<n v="2"/>
    <s v="Standard Class"/>
    <x v="3"/>
    <s v="Sports Wear"/>
    <n v="85"/>
    <n v="170"/>
    <n v="2"/>
    <n v="0.02"/>
    <n v="1.6"/>
    <n v="3.2"/>
    <n v="0.04"/>
    <n v="0.16000000000000003"/>
    <s v="Low"/>
    <s v="TZ-0016954"/>
    <s v="Maxwell Katz"/>
    <s v="Consumer"/>
    <s v="Auch"/>
    <s v="Midi-Pyrénées"/>
    <s v="France"/>
    <x v="1"/>
    <s v="Jun"/>
  </r>
  <r>
    <x v="27263"/>
    <d v="2015-04-05T00:00:00"/>
    <d v="2015-04-06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D-0016955"/>
    <s v="White Armold"/>
    <s v="Consumer"/>
    <s v="Alexandria"/>
    <s v="Al Iskandariyah"/>
    <s v="Egypt"/>
    <x v="7"/>
    <s v="Apr"/>
  </r>
  <r>
    <x v="27264"/>
    <d v="2015-04-11T00:00:00"/>
    <d v="2015-04-20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IN-0016956"/>
    <s v="Page Häberlin"/>
    <s v="Home Office"/>
    <s v="Melbourne"/>
    <s v="Victoria"/>
    <s v="Australia"/>
    <x v="0"/>
    <s v="Apr"/>
  </r>
  <r>
    <x v="27265"/>
    <d v="2015-07-02T00:00:00"/>
    <d v="2015-07-06T00:00:00"/>
    <n v="4"/>
    <s v="Standard Class"/>
    <x v="3"/>
    <s v="Formal Shoes"/>
    <n v="213"/>
    <n v="639"/>
    <n v="3"/>
    <n v="0.04"/>
    <n v="107.44"/>
    <n v="322.32"/>
    <n v="0.12"/>
    <n v="10.744"/>
    <s v="High"/>
    <s v="ER-0016957"/>
    <s v="Roberts Bavinger"/>
    <s v="Consumer"/>
    <s v="Chennai"/>
    <s v="Tamil Nadu"/>
    <s v="India"/>
    <x v="2"/>
    <s v="Jul"/>
  </r>
  <r>
    <x v="27266"/>
    <d v="2015-12-23T00:00:00"/>
    <d v="2016-01-02T00:00:00"/>
    <n v="10"/>
    <s v="Standard Class"/>
    <x v="3"/>
    <s v="Sneakers"/>
    <n v="62"/>
    <n v="310"/>
    <n v="5"/>
    <n v="0.01"/>
    <n v="12.4"/>
    <n v="62"/>
    <n v="0.05"/>
    <n v="1.2400000000000002"/>
    <s v="High"/>
    <s v="ON-0016958"/>
    <s v="Small Olson"/>
    <s v="Consumer"/>
    <s v="Wollongong"/>
    <s v="New South Wales"/>
    <s v="Australia"/>
    <x v="0"/>
    <s v="Dec"/>
  </r>
  <r>
    <x v="27267"/>
    <d v="2015-07-17T00:00:00"/>
    <d v="2015-07-25T00:00:00"/>
    <n v="8"/>
    <s v="Standard Class"/>
    <x v="3"/>
    <s v="Titak watch"/>
    <n v="228"/>
    <n v="228"/>
    <n v="1"/>
    <n v="0.03"/>
    <n v="141.16"/>
    <n v="141.16"/>
    <n v="0.03"/>
    <n v="14.116"/>
    <s v="High"/>
    <s v="NA-0016959"/>
    <s v="Cunningham Dana"/>
    <s v="Home Office"/>
    <s v="Abidjan"/>
    <s v="Lagunes"/>
    <s v="Cote d'Ivoire"/>
    <x v="7"/>
    <s v="Jul"/>
  </r>
  <r>
    <x v="27268"/>
    <d v="2015-12-01T00:00:00"/>
    <d v="2015-12-03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DT-0016960"/>
    <s v="Wood Braunhardt"/>
    <s v="Home Office"/>
    <s v="Unna"/>
    <s v="North Rhine-Westphalia"/>
    <s v="Germany"/>
    <x v="1"/>
    <s v="Dec"/>
  </r>
  <r>
    <x v="27269"/>
    <d v="2015-12-09T00:00:00"/>
    <d v="2015-12-12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CK-0016961"/>
    <s v="Lawson Dilbeck"/>
    <s v="Consumer"/>
    <s v="Bonn"/>
    <s v="North Rhine-Westphalia"/>
    <s v="Germany"/>
    <x v="1"/>
    <s v="Dec"/>
  </r>
  <r>
    <x v="27270"/>
    <d v="2015-08-04T00:00:00"/>
    <d v="2015-08-11T00:00:00"/>
    <n v="7"/>
    <s v="Standard Class"/>
    <x v="3"/>
    <s v="Shirts"/>
    <n v="196"/>
    <n v="392"/>
    <n v="2"/>
    <n v="0.04"/>
    <n v="100.32"/>
    <n v="200.64"/>
    <n v="0.08"/>
    <n v="10.032"/>
    <s v="Medium"/>
    <s v="ER-0016962"/>
    <s v="Callahan Ritter"/>
    <s v="Consumer"/>
    <s v="Raipur"/>
    <s v="Chhattisgarh"/>
    <s v="India"/>
    <x v="2"/>
    <s v="Aug"/>
  </r>
  <r>
    <x v="27271"/>
    <d v="2015-03-14T00:00:00"/>
    <d v="2015-03-22T00:00:00"/>
    <n v="8"/>
    <s v="Standard Class"/>
    <x v="3"/>
    <s v="Jeans"/>
    <n v="218"/>
    <n v="1090"/>
    <n v="5"/>
    <n v="0.02"/>
    <n v="116.2"/>
    <n v="581"/>
    <n v="0.1"/>
    <n v="11.620000000000001"/>
    <s v="Medium"/>
    <s v="NO-0016963"/>
    <s v="Kim Eno"/>
    <s v="Corporate"/>
    <s v="Queanbeyan"/>
    <s v="New South Wales"/>
    <s v="Australia"/>
    <x v="0"/>
    <s v="Mar"/>
  </r>
  <r>
    <x v="27272"/>
    <d v="2015-02-11T00:00:00"/>
    <d v="2015-02-12T00:00:00"/>
    <n v="1"/>
    <s v="Standard Class"/>
    <x v="3"/>
    <s v="Suits"/>
    <n v="109"/>
    <n v="327"/>
    <n v="3"/>
    <n v="0.01"/>
    <n v="25.73"/>
    <n v="77.19"/>
    <n v="0.03"/>
    <n v="2.5730000000000004"/>
    <s v="High"/>
    <s v="ER-0016964"/>
    <s v="Wade Fritzler"/>
    <s v="Home Office"/>
    <s v="Las Tunas"/>
    <s v="Las Tunas"/>
    <s v="Cuba"/>
    <x v="11"/>
    <s v="Feb"/>
  </r>
  <r>
    <x v="27273"/>
    <d v="2015-03-25T00:00:00"/>
    <d v="2015-03-31T00:00:00"/>
    <n v="6"/>
    <s v="Standard Class"/>
    <x v="3"/>
    <s v="Sports Wear"/>
    <n v="85"/>
    <n v="340"/>
    <n v="4"/>
    <n v="0.01"/>
    <n v="1.6"/>
    <n v="6.4"/>
    <n v="0.04"/>
    <n v="0.16000000000000003"/>
    <s v="Medium"/>
    <s v="ON-0016965"/>
    <s v="Gregory Gibson"/>
    <s v="Home Office"/>
    <s v="Lawrence"/>
    <s v="Massachusetts"/>
    <s v="United States"/>
    <x v="8"/>
    <s v="Mar"/>
  </r>
  <r>
    <x v="27274"/>
    <d v="2015-09-28T00:00:00"/>
    <d v="2015-10-02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N-0016966"/>
    <s v="Larson Ferguson"/>
    <s v="Consumer"/>
    <s v="Sahuayo de José María Morelos"/>
    <s v="Michoacán"/>
    <s v="Mexico"/>
    <x v="5"/>
    <s v="Sep"/>
  </r>
  <r>
    <x v="27275"/>
    <d v="2015-02-15T00:00:00"/>
    <d v="2015-02-21T00:00:00"/>
    <n v="6"/>
    <s v="Standard Class"/>
    <x v="3"/>
    <s v="Running Shoes"/>
    <n v="224"/>
    <n v="224"/>
    <n v="1"/>
    <n v="0.04"/>
    <n v="135.04"/>
    <n v="135.04"/>
    <n v="0.04"/>
    <n v="13.504"/>
    <s v="Low"/>
    <s v="LK-0016967"/>
    <s v="Silva Folk"/>
    <s v="Corporate"/>
    <s v="Presidente Prudente"/>
    <s v="São Paulo"/>
    <s v="Brazil"/>
    <x v="9"/>
    <s v="Feb"/>
  </r>
  <r>
    <x v="27276"/>
    <d v="2015-12-05T00:00:00"/>
    <d v="2015-12-12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ON-0016968"/>
    <s v="Barron Thompson"/>
    <s v="Home Office"/>
    <s v="Houston"/>
    <s v="Texas"/>
    <s v="United States"/>
    <x v="1"/>
    <s v="Dec"/>
  </r>
  <r>
    <x v="27277"/>
    <d v="2015-04-08T00:00:00"/>
    <d v="2015-04-14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16969"/>
    <s v="Mcclain O'Donnell"/>
    <s v="Corporate"/>
    <s v="Poza Rica de Hidalgo"/>
    <s v="Veracruz"/>
    <s v="Mexico"/>
    <x v="5"/>
    <s v="Apr"/>
  </r>
  <r>
    <x v="27278"/>
    <d v="2015-12-15T00:00:00"/>
    <d v="2015-12-23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DT-0016970"/>
    <s v="Rojas Schmidt"/>
    <s v="Home Office"/>
    <s v="Albertville"/>
    <s v="Rhône-Alpes"/>
    <s v="France"/>
    <x v="1"/>
    <s v="Dec"/>
  </r>
  <r>
    <x v="27279"/>
    <d v="2015-03-15T00:00:00"/>
    <d v="2015-03-25T00:00:00"/>
    <n v="10"/>
    <s v="Standard Class"/>
    <x v="3"/>
    <s v="Fossil Watch"/>
    <n v="159"/>
    <n v="795"/>
    <n v="5"/>
    <n v="0.02"/>
    <n v="63.1"/>
    <n v="315.5"/>
    <n v="0.1"/>
    <n v="6.3100000000000005"/>
    <s v="Medium"/>
    <s v="LI-0016971"/>
    <s v="Castillo Donatelli"/>
    <s v="Corporate"/>
    <s v="Guadalajara"/>
    <s v="Jalisco"/>
    <s v="Mexico"/>
    <x v="5"/>
    <s v="Mar"/>
  </r>
  <r>
    <x v="27280"/>
    <d v="2015-02-07T00:00:00"/>
    <d v="2015-02-16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EN-0016972"/>
    <s v="Rodriguez Arntzen"/>
    <s v="Consumer"/>
    <s v="Cainta"/>
    <s v="Calabarzon"/>
    <s v="Philippines"/>
    <x v="10"/>
    <s v="Feb"/>
  </r>
  <r>
    <x v="27281"/>
    <d v="2015-11-24T00:00:00"/>
    <d v="2015-12-02T00:00:00"/>
    <n v="8"/>
    <s v="Standard Class"/>
    <x v="3"/>
    <s v="Shirts"/>
    <n v="196"/>
    <n v="196"/>
    <n v="1"/>
    <n v="0.03"/>
    <n v="110.12"/>
    <n v="110.12"/>
    <n v="0.03"/>
    <n v="11.012"/>
    <s v="High"/>
    <s v="AN-0016973"/>
    <s v="Boyd Chapman"/>
    <s v="Consumer"/>
    <s v="Houston"/>
    <s v="Texas"/>
    <s v="United States"/>
    <x v="1"/>
    <s v="Nov"/>
  </r>
  <r>
    <x v="27282"/>
    <d v="2015-12-04T00:00:00"/>
    <d v="2015-12-07T00:00:00"/>
    <n v="3"/>
    <s v="Standard Class"/>
    <x v="3"/>
    <s v="Jeans"/>
    <n v="218"/>
    <n v="872"/>
    <n v="4"/>
    <n v="0.02"/>
    <n v="120.56"/>
    <n v="482.24"/>
    <n v="0.08"/>
    <n v="12.056000000000001"/>
    <s v="Medium"/>
    <s v="LL-0016974"/>
    <s v="Short O'Connell"/>
    <s v="Corporate"/>
    <s v="Yangon"/>
    <s v="Yangon"/>
    <s v="Myanmar (Burma)"/>
    <x v="10"/>
    <s v="Dec"/>
  </r>
  <r>
    <x v="27283"/>
    <d v="2015-08-01T00:00:00"/>
    <d v="2015-08-04T00:00:00"/>
    <n v="3"/>
    <s v="Standard Class"/>
    <x v="3"/>
    <s v="Suits"/>
    <n v="109"/>
    <n v="218"/>
    <n v="2"/>
    <n v="0.01"/>
    <n v="26.82"/>
    <n v="53.64"/>
    <n v="0.02"/>
    <n v="2.6820000000000004"/>
    <s v="High"/>
    <s v="MI-0016975"/>
    <s v="Morse Taslimi"/>
    <s v="Corporate"/>
    <s v="Bijie"/>
    <s v="Guizhou"/>
    <s v="China"/>
    <x v="4"/>
    <s v="Aug"/>
  </r>
  <r>
    <x v="27284"/>
    <d v="2015-06-27T00:00:00"/>
    <d v="2015-07-01T00:00:00"/>
    <n v="4"/>
    <s v="Standard Class"/>
    <x v="3"/>
    <s v="Sports Wear"/>
    <n v="85"/>
    <n v="340"/>
    <n v="4"/>
    <n v="0.05"/>
    <n v="21.25"/>
    <n v="85"/>
    <n v="0.2"/>
    <n v="2.125"/>
    <s v="High"/>
    <s v="CH-0016976"/>
    <s v="Boyer Skach"/>
    <s v="Consumer"/>
    <s v="Brasov"/>
    <s v="Brasov"/>
    <s v="Romania"/>
    <x v="3"/>
    <s v="Jun"/>
  </r>
  <r>
    <x v="27285"/>
    <d v="2015-08-13T00:00:00"/>
    <d v="2015-08-21T00:00:00"/>
    <n v="8"/>
    <s v="Standard Class"/>
    <x v="3"/>
    <s v="Casula Shoes"/>
    <n v="122"/>
    <n v="244"/>
    <n v="2"/>
    <n v="0.03"/>
    <n v="34.68"/>
    <n v="69.36"/>
    <n v="0.06"/>
    <n v="3.468"/>
    <s v="High"/>
    <s v="AR-0016977"/>
    <s v="Patel Poddar"/>
    <s v="Consumer"/>
    <s v="Juárez"/>
    <s v="Chihuahua"/>
    <s v="Mexico"/>
    <x v="5"/>
    <s v="Aug"/>
  </r>
  <r>
    <x v="27286"/>
    <d v="2015-03-15T00:00:00"/>
    <d v="2015-03-25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ER-0016978"/>
    <s v="Marquez Miller"/>
    <s v="Home Office"/>
    <s v="Tetouan"/>
    <s v="Tanger-Tétouan"/>
    <s v="Morocco"/>
    <x v="7"/>
    <s v="Mar"/>
  </r>
  <r>
    <x v="27287"/>
    <d v="2015-02-02T00:00:00"/>
    <d v="2015-02-12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ER-0016979"/>
    <s v="Richards Drucker"/>
    <s v="Corporate"/>
    <s v="Managua"/>
    <s v="Managua"/>
    <s v="Nicaragua"/>
    <x v="1"/>
    <s v="Feb"/>
  </r>
  <r>
    <x v="27288"/>
    <d v="2015-10-15T00:00:00"/>
    <d v="2015-10-24T00:00:00"/>
    <n v="9"/>
    <s v="Standard Class"/>
    <x v="3"/>
    <s v="Sneakers"/>
    <n v="62"/>
    <n v="310"/>
    <n v="5"/>
    <n v="0.05"/>
    <n v="12.4"/>
    <n v="62"/>
    <n v="0.25"/>
    <n v="1.2400000000000002"/>
    <s v="Medium"/>
    <s v="CK-0016980"/>
    <s v="Lawson Dilbeck"/>
    <s v="Consumer"/>
    <s v="Hanoi"/>
    <s v="Thủ Dô Hà Nội"/>
    <s v="Vietnam"/>
    <x v="10"/>
    <s v="Oct"/>
  </r>
  <r>
    <x v="27289"/>
    <d v="2015-05-16T00:00:00"/>
    <d v="2015-05-20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IS-0016981"/>
    <s v="Gilmore Norris"/>
    <s v="Home Office"/>
    <s v="Houston"/>
    <s v="Texas"/>
    <s v="United States"/>
    <x v="1"/>
    <s v="May"/>
  </r>
  <r>
    <x v="27290"/>
    <d v="2015-01-17T00:00:00"/>
    <d v="2015-01-23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NI-0016982"/>
    <s v="Arnold Crestani"/>
    <s v="Consumer"/>
    <s v="Hidalgo"/>
    <s v="Michoacán"/>
    <s v="Mexico"/>
    <x v="5"/>
    <s v="Jan"/>
  </r>
  <r>
    <x v="27291"/>
    <d v="2015-07-02T00:00:00"/>
    <d v="2015-07-12T00:00:00"/>
    <n v="10"/>
    <s v="Standard Class"/>
    <x v="3"/>
    <s v="T - Shirts"/>
    <n v="248"/>
    <n v="992"/>
    <n v="4"/>
    <n v="0.03"/>
    <n v="138.24"/>
    <n v="552.96"/>
    <n v="0.12"/>
    <n v="13.824000000000002"/>
    <s v="Low"/>
    <s v="ME-0016983"/>
    <s v="Howard Blume"/>
    <s v="Corporate"/>
    <s v="Newcastle"/>
    <s v="New South Wales"/>
    <s v="Australia"/>
    <x v="0"/>
    <s v="Jul"/>
  </r>
  <r>
    <x v="27292"/>
    <d v="2015-07-07T00:00:00"/>
    <d v="2015-07-12T00:00:00"/>
    <n v="5"/>
    <s v="Standard Class"/>
    <x v="3"/>
    <s v="Shirts"/>
    <n v="196"/>
    <n v="392"/>
    <n v="2"/>
    <n v="0.03"/>
    <n v="104.24"/>
    <n v="208.48"/>
    <n v="0.06"/>
    <n v="10.423999999999999"/>
    <s v="Medium"/>
    <s v="IO-0016984"/>
    <s v="Conway Seio"/>
    <s v="Home Office"/>
    <s v="Adelaide"/>
    <s v="South Australia"/>
    <s v="Australia"/>
    <x v="0"/>
    <s v="Jul"/>
  </r>
  <r>
    <x v="27293"/>
    <d v="2015-12-10T00:00:00"/>
    <d v="2015-12-13T00:00:00"/>
    <n v="3"/>
    <s v="Standard Class"/>
    <x v="3"/>
    <s v="Jeans"/>
    <n v="218"/>
    <n v="872"/>
    <n v="4"/>
    <n v="0.01"/>
    <n v="129.28"/>
    <n v="517.12"/>
    <n v="0.04"/>
    <n v="12.928000000000001"/>
    <s v="High"/>
    <s v="PO-0016985"/>
    <s v="Gallagher Ocampo"/>
    <s v="Corporate"/>
    <s v="Newcastle upon Tyne"/>
    <s v="England"/>
    <s v="United Kingdom"/>
    <x v="5"/>
    <s v="Dec"/>
  </r>
  <r>
    <x v="27294"/>
    <d v="2015-11-20T00:00:00"/>
    <d v="2015-11-26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High"/>
    <s v="EE-0016986"/>
    <s v="Norton Magee"/>
    <s v="Corporate"/>
    <s v="San Francisco"/>
    <s v="California"/>
    <s v="United States"/>
    <x v="6"/>
    <s v="Nov"/>
  </r>
  <r>
    <x v="27295"/>
    <d v="2015-12-29T00:00:00"/>
    <d v="2016-01-06T00:00:00"/>
    <n v="8"/>
    <s v="Standard Class"/>
    <x v="3"/>
    <s v="Sports Wear"/>
    <n v="85"/>
    <n v="340"/>
    <n v="4"/>
    <n v="0.01"/>
    <n v="1.6"/>
    <n v="6.4"/>
    <n v="0.04"/>
    <n v="0.16000000000000003"/>
    <s v="High"/>
    <s v="CH-0016987"/>
    <s v="Kerr Toch"/>
    <s v="Corporate"/>
    <s v="Mexico City"/>
    <s v="Distrito Federal"/>
    <s v="Mexico"/>
    <x v="5"/>
    <s v="Dec"/>
  </r>
  <r>
    <x v="27296"/>
    <d v="2015-10-03T00:00:00"/>
    <d v="2015-10-07T00:00:00"/>
    <n v="4"/>
    <s v="Standard Class"/>
    <x v="3"/>
    <s v="Casula Shoes"/>
    <n v="122"/>
    <n v="122"/>
    <n v="1"/>
    <n v="0.05"/>
    <n v="35.9"/>
    <n v="35.9"/>
    <n v="0.05"/>
    <n v="3.59"/>
    <s v="Medium"/>
    <s v="RG-0016988"/>
    <s v="Marsh Luxemburg"/>
    <s v="Corporate"/>
    <s v="Swindon"/>
    <s v="England"/>
    <s v="United Kingdom"/>
    <x v="5"/>
    <s v="Oct"/>
  </r>
  <r>
    <x v="27297"/>
    <d v="2015-11-10T00:00:00"/>
    <d v="2015-11-13T00:00:00"/>
    <n v="3"/>
    <s v="Standard Class"/>
    <x v="3"/>
    <s v="Running Shoes"/>
    <n v="224"/>
    <n v="1120"/>
    <n v="5"/>
    <n v="0.03"/>
    <n v="110.4"/>
    <n v="552"/>
    <n v="0.15"/>
    <n v="11.040000000000001"/>
    <s v="High"/>
    <s v="AN-0016989"/>
    <s v="Bradford Noonan"/>
    <s v="Corporate"/>
    <s v="Kota Kinabalu"/>
    <s v="Sabah"/>
    <s v="Malaysia"/>
    <x v="10"/>
    <s v="Nov"/>
  </r>
  <r>
    <x v="27298"/>
    <d v="2015-08-10T00:00:00"/>
    <d v="2015-08-17T00:00:00"/>
    <n v="7"/>
    <s v="Standard Class"/>
    <x v="3"/>
    <s v="Formal Shoes"/>
    <n v="213"/>
    <n v="852"/>
    <n v="4"/>
    <n v="0.01"/>
    <n v="124.48"/>
    <n v="497.92"/>
    <n v="0.04"/>
    <n v="12.448"/>
    <s v="Medium"/>
    <s v="TT-0016990"/>
    <s v="Gallegos Rosenblatt"/>
    <s v="Consumer"/>
    <s v="Jaipur"/>
    <s v="Rajasthan"/>
    <s v="India"/>
    <x v="2"/>
    <s v="Aug"/>
  </r>
  <r>
    <x v="27299"/>
    <d v="2015-12-20T00:00:00"/>
    <d v="2015-12-25T00:00:00"/>
    <n v="5"/>
    <s v="Standard Class"/>
    <x v="3"/>
    <s v="Sneakers"/>
    <n v="62"/>
    <n v="124"/>
    <n v="2"/>
    <n v="0.03"/>
    <n v="31"/>
    <n v="62"/>
    <n v="0.06"/>
    <n v="3.1"/>
    <s v="Low"/>
    <s v="ER-0016991"/>
    <s v="Strong Schoenberger"/>
    <s v="Corporate"/>
    <s v="Saint-Brieuc"/>
    <s v="Brittany"/>
    <s v="France"/>
    <x v="1"/>
    <s v="Dec"/>
  </r>
  <r>
    <x v="27300"/>
    <d v="2015-02-21T00:00:00"/>
    <d v="2015-02-26T00:00:00"/>
    <n v="5"/>
    <s v="Standard Class"/>
    <x v="3"/>
    <s v="Titak watch"/>
    <n v="228"/>
    <n v="912"/>
    <n v="4"/>
    <n v="0.01"/>
    <n v="138.88"/>
    <n v="555.52"/>
    <n v="0.04"/>
    <n v="13.888"/>
    <s v="Low"/>
    <s v="EY-0016992"/>
    <s v="Greene Decherney"/>
    <s v="Consumer"/>
    <s v="Nanchong"/>
    <s v="Sichuan"/>
    <s v="China"/>
    <x v="4"/>
    <s v="Feb"/>
  </r>
  <r>
    <x v="27301"/>
    <d v="2015-07-20T00:00:00"/>
    <d v="2015-07-28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IN-0016993"/>
    <s v="Bowers Martin"/>
    <s v="Consumer"/>
    <s v="Valenzuela"/>
    <s v="National Capital"/>
    <s v="Philippines"/>
    <x v="10"/>
    <s v="Jul"/>
  </r>
  <r>
    <x v="27302"/>
    <d v="2015-06-23T00:00:00"/>
    <d v="2015-06-25T00:00:00"/>
    <n v="2"/>
    <s v="Standard Class"/>
    <x v="3"/>
    <s v="T - Shirts"/>
    <n v="248"/>
    <n v="1240"/>
    <n v="5"/>
    <n v="0.02"/>
    <n v="143.19999999999999"/>
    <n v="716"/>
    <n v="0.1"/>
    <n v="14.32"/>
    <s v="High"/>
    <s v="MS-0016994"/>
    <s v="Jones Adams"/>
    <s v="Home Office"/>
    <s v="Datong"/>
    <s v="Shanxi"/>
    <s v="China"/>
    <x v="4"/>
    <s v="Jun"/>
  </r>
  <r>
    <x v="27303"/>
    <d v="2015-05-03T00:00:00"/>
    <d v="2015-05-11T00:00:00"/>
    <n v="8"/>
    <s v="Standard Class"/>
    <x v="3"/>
    <s v="Shirts"/>
    <n v="196"/>
    <n v="588"/>
    <n v="3"/>
    <n v="0.04"/>
    <n v="92.48"/>
    <n v="277.44"/>
    <n v="0.12"/>
    <n v="9.2480000000000011"/>
    <s v="Medium"/>
    <s v="EN-0016995"/>
    <s v="Warren Chen"/>
    <s v="Home Office"/>
    <s v="Karlsruhe"/>
    <s v="Baden-Württemberg"/>
    <s v="Germany"/>
    <x v="1"/>
    <s v="May"/>
  </r>
  <r>
    <x v="27304"/>
    <d v="2015-12-01T00:00:00"/>
    <d v="2015-12-03T00:00:00"/>
    <n v="2"/>
    <s v="Standard Class"/>
    <x v="3"/>
    <s v="Jeans"/>
    <n v="218"/>
    <n v="436"/>
    <n v="2"/>
    <n v="0.05"/>
    <n v="116.2"/>
    <n v="232.4"/>
    <n v="0.1"/>
    <n v="11.620000000000001"/>
    <s v="Medium"/>
    <s v="IN-0016996"/>
    <s v="Miles Gilpin"/>
    <s v="Consumer"/>
    <s v="Ceuta"/>
    <s v="Ceuta"/>
    <s v="Spain"/>
    <x v="9"/>
    <s v="Dec"/>
  </r>
  <r>
    <x v="27305"/>
    <d v="2015-06-17T00:00:00"/>
    <d v="2015-06-23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High"/>
    <s v="AM-0016997"/>
    <s v="Watkins Cunningham"/>
    <s v="Corporate"/>
    <s v="Sydney"/>
    <s v="New South Wales"/>
    <s v="Australia"/>
    <x v="0"/>
    <s v="Jun"/>
  </r>
  <r>
    <x v="27306"/>
    <d v="2015-10-18T00:00:00"/>
    <d v="2015-10-19T00:00:00"/>
    <n v="1"/>
    <s v="Standard Class"/>
    <x v="3"/>
    <s v="Sports Wear"/>
    <n v="85"/>
    <n v="170"/>
    <n v="2"/>
    <n v="0.05"/>
    <n v="42.5"/>
    <n v="85"/>
    <n v="0.1"/>
    <n v="4.25"/>
    <s v="Medium"/>
    <s v="KS-0016998"/>
    <s v="Flores Brooks"/>
    <s v="Home Office"/>
    <s v="Jackson"/>
    <s v="Michigan"/>
    <s v="United States"/>
    <x v="1"/>
    <s v="Oct"/>
  </r>
  <r>
    <x v="27307"/>
    <d v="2015-03-18T00:00:00"/>
    <d v="2015-03-26T00:00:00"/>
    <n v="8"/>
    <s v="Standard Class"/>
    <x v="3"/>
    <s v="Casula Shoes"/>
    <n v="122"/>
    <n v="122"/>
    <n v="1"/>
    <n v="0.05"/>
    <n v="35.9"/>
    <n v="35.9"/>
    <n v="0.05"/>
    <n v="3.59"/>
    <s v="Medium"/>
    <s v="GE-0016999"/>
    <s v="Contreras Paige"/>
    <s v="Home Office"/>
    <s v="Pila"/>
    <s v="Greater Poland"/>
    <s v="Poland"/>
    <x v="3"/>
    <s v="Mar"/>
  </r>
  <r>
    <x v="27308"/>
    <d v="2015-06-08T00:00:00"/>
    <d v="2015-06-12T00:00:00"/>
    <n v="4"/>
    <s v="Standard Class"/>
    <x v="3"/>
    <s v="Running Shoes"/>
    <n v="224"/>
    <n v="448"/>
    <n v="2"/>
    <n v="0.02"/>
    <n v="135.04"/>
    <n v="270.08"/>
    <n v="0.04"/>
    <n v="13.504"/>
    <s v="High"/>
    <s v="NN-0017000"/>
    <s v="Bruce Nunn"/>
    <s v="Home Office"/>
    <s v="Manila"/>
    <s v="National Capital"/>
    <s v="Philippines"/>
    <x v="10"/>
    <s v="Jun"/>
  </r>
  <r>
    <x v="27309"/>
    <d v="2015-07-19T00:00:00"/>
    <d v="2015-07-27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OV-0017001"/>
    <s v="Waller Yotov"/>
    <s v="Corporate"/>
    <s v="Wetzlar"/>
    <s v="Hesse"/>
    <s v="Germany"/>
    <x v="1"/>
    <s v="Jul"/>
  </r>
  <r>
    <x v="27310"/>
    <d v="2015-09-06T00:00:00"/>
    <d v="2015-09-16T00:00:00"/>
    <n v="10"/>
    <s v="Standard Class"/>
    <x v="3"/>
    <s v="Sneakers"/>
    <n v="62"/>
    <n v="124"/>
    <n v="2"/>
    <n v="0.02"/>
    <n v="31"/>
    <n v="62"/>
    <n v="0.04"/>
    <n v="3.1"/>
    <s v="Medium"/>
    <s v="GS-0017002"/>
    <s v="Harmon Hudgings"/>
    <s v="Corporate"/>
    <s v="Langen"/>
    <s v="Hesse"/>
    <s v="Germany"/>
    <x v="1"/>
    <s v="Sep"/>
  </r>
  <r>
    <x v="27311"/>
    <d v="2015-03-24T00:00:00"/>
    <d v="2015-03-27T00:00:00"/>
    <n v="3"/>
    <s v="Standard Class"/>
    <x v="3"/>
    <s v="Titak watch"/>
    <n v="228"/>
    <n v="1140"/>
    <n v="5"/>
    <n v="0.01"/>
    <n v="136.6"/>
    <n v="683"/>
    <n v="0.05"/>
    <n v="13.66"/>
    <s v="High"/>
    <s v="AY-0017003"/>
    <s v="Kirk Murray"/>
    <s v="Home Office"/>
    <s v="Lahore"/>
    <s v="Punjab"/>
    <s v="Pakistan"/>
    <x v="2"/>
    <s v="Mar"/>
  </r>
  <r>
    <x v="27312"/>
    <d v="2015-05-05T00:00:00"/>
    <d v="2015-05-09T00:00:00"/>
    <n v="4"/>
    <s v="Standard Class"/>
    <x v="3"/>
    <s v="Fossil Watch"/>
    <n v="159"/>
    <n v="636"/>
    <n v="4"/>
    <n v="0.02"/>
    <n v="66.28"/>
    <n v="265.12"/>
    <n v="0.08"/>
    <n v="6.6280000000000001"/>
    <s v="Low"/>
    <s v="AS-0017004"/>
    <s v="Tran Matthias"/>
    <s v="Consumer"/>
    <s v="Handa"/>
    <s v="Aichi"/>
    <s v="Japan"/>
    <x v="4"/>
    <s v="May"/>
  </r>
  <r>
    <x v="27313"/>
    <d v="2015-05-07T00:00:00"/>
    <d v="2015-05-15T00:00:00"/>
    <n v="8"/>
    <s v="Standard Class"/>
    <x v="3"/>
    <s v="T - Shirts"/>
    <n v="248"/>
    <n v="744"/>
    <n v="3"/>
    <n v="0.04"/>
    <n v="138.24"/>
    <n v="414.72"/>
    <n v="0.12"/>
    <n v="13.824000000000002"/>
    <s v="High"/>
    <s v="TY-0017005"/>
    <s v="Gutierrez Doherty"/>
    <s v="Home Office"/>
    <s v="Seattle"/>
    <s v="Washington"/>
    <s v="United States"/>
    <x v="6"/>
    <s v="May"/>
  </r>
  <r>
    <x v="27314"/>
    <d v="2015-10-25T00:00:00"/>
    <d v="2015-11-04T00:00:00"/>
    <n v="10"/>
    <s v="Standard Class"/>
    <x v="3"/>
    <s v="Shirts"/>
    <n v="196"/>
    <n v="784"/>
    <n v="4"/>
    <n v="0.05"/>
    <n v="76.8"/>
    <n v="307.2"/>
    <n v="0.2"/>
    <n v="7.68"/>
    <s v="Medium"/>
    <s v="NI-0017006"/>
    <s v="Simpson Catini"/>
    <s v="Consumer"/>
    <s v="Semarang"/>
    <s v="Jawa Tengah"/>
    <s v="Indonesia"/>
    <x v="10"/>
    <s v="Oct"/>
  </r>
  <r>
    <x v="27315"/>
    <d v="2015-03-31T00:00:00"/>
    <d v="2015-04-10T00:00:00"/>
    <n v="10"/>
    <s v="Standard Class"/>
    <x v="3"/>
    <s v="Jeans"/>
    <n v="218"/>
    <n v="218"/>
    <n v="1"/>
    <n v="0.03"/>
    <n v="131.46"/>
    <n v="131.46"/>
    <n v="0.03"/>
    <n v="13.146000000000001"/>
    <s v="Medium"/>
    <s v="RT-0017007"/>
    <s v="Bowen Hart"/>
    <s v="Consumer"/>
    <s v="Fort Lauderdale"/>
    <s v="Florida"/>
    <s v="United States"/>
    <x v="9"/>
    <s v="Mar"/>
  </r>
  <r>
    <x v="27316"/>
    <d v="2015-07-21T00:00:00"/>
    <d v="2015-07-30T00:00:00"/>
    <n v="9"/>
    <s v="Standard Class"/>
    <x v="3"/>
    <s v="Suits"/>
    <n v="109"/>
    <n v="327"/>
    <n v="3"/>
    <n v="0.02"/>
    <n v="22.46"/>
    <n v="67.38"/>
    <n v="0.06"/>
    <n v="2.246"/>
    <s v="Medium"/>
    <s v="ES-0017008"/>
    <s v="Robbins Hughes"/>
    <s v="Consumer"/>
    <s v="Lanester"/>
    <s v="Brittany"/>
    <s v="France"/>
    <x v="1"/>
    <s v="Jul"/>
  </r>
  <r>
    <x v="27317"/>
    <d v="2015-12-11T00:00:00"/>
    <d v="2015-12-12T00:00:00"/>
    <n v="1"/>
    <s v="Standard Class"/>
    <x v="3"/>
    <s v="Sports Wear"/>
    <n v="85"/>
    <n v="170"/>
    <n v="2"/>
    <n v="0.05"/>
    <n v="42.5"/>
    <n v="85"/>
    <n v="0.1"/>
    <n v="4.25"/>
    <s v="Medium"/>
    <s v="DT-0017009"/>
    <s v="Lawrence Degenhardt"/>
    <s v="Corporate"/>
    <s v="Mumbai"/>
    <s v="Maharashtra"/>
    <s v="India"/>
    <x v="2"/>
    <s v="Dec"/>
  </r>
  <r>
    <x v="27318"/>
    <d v="2015-06-10T00:00:00"/>
    <d v="2015-06-15T00:00:00"/>
    <n v="5"/>
    <s v="Standard Class"/>
    <x v="3"/>
    <s v="Casula Shoes"/>
    <n v="122"/>
    <n v="610"/>
    <n v="5"/>
    <n v="0.04"/>
    <n v="17.600000000000001"/>
    <n v="88"/>
    <n v="0.2"/>
    <n v="1.7600000000000002"/>
    <s v="High"/>
    <s v="LL-0017010"/>
    <s v="Hancock O'Brill"/>
    <s v="Consumer"/>
    <s v="Detroit"/>
    <s v="Michigan"/>
    <s v="United States"/>
    <x v="1"/>
    <s v="Jun"/>
  </r>
  <r>
    <x v="27319"/>
    <d v="2015-08-18T00:00:00"/>
    <d v="2015-08-22T00:00:00"/>
    <n v="4"/>
    <s v="Standard Class"/>
    <x v="3"/>
    <s v="Running Shoes"/>
    <n v="224"/>
    <n v="1120"/>
    <n v="5"/>
    <n v="0.05"/>
    <n v="88"/>
    <n v="440"/>
    <n v="0.25"/>
    <n v="8.8000000000000007"/>
    <s v="High"/>
    <s v="EN-0017011"/>
    <s v="Ramsey Hansen"/>
    <s v="Consumer"/>
    <s v="Gisborne"/>
    <s v="Gisborne"/>
    <s v="New Zealand"/>
    <x v="0"/>
    <s v="Aug"/>
  </r>
  <r>
    <x v="27320"/>
    <d v="2015-10-31T00:00:00"/>
    <d v="2015-11-05T00:00:00"/>
    <n v="5"/>
    <s v="Standard Class"/>
    <x v="3"/>
    <s v="Formal Shoes"/>
    <n v="213"/>
    <n v="639"/>
    <n v="3"/>
    <n v="0.04"/>
    <n v="107.44"/>
    <n v="322.32"/>
    <n v="0.12"/>
    <n v="10.744"/>
    <s v="Medium"/>
    <s v="ON-0017012"/>
    <s v="Perez Barton"/>
    <s v="Home Office"/>
    <s v="Centurion"/>
    <s v="Gauteng"/>
    <s v="South Africa"/>
    <x v="7"/>
    <s v="Oct"/>
  </r>
  <r>
    <x v="27321"/>
    <d v="2015-04-19T00:00:00"/>
    <d v="2015-04-21T00:00:00"/>
    <n v="2"/>
    <s v="Standard Class"/>
    <x v="3"/>
    <s v="Sneakers"/>
    <n v="62"/>
    <n v="124"/>
    <n v="2"/>
    <n v="0.05"/>
    <n v="31"/>
    <n v="62"/>
    <n v="0.1"/>
    <n v="3.1"/>
    <s v="Medium"/>
    <s v="NG-0017013"/>
    <s v="Martin Armstrong"/>
    <s v="Consumer"/>
    <s v="Mexico City"/>
    <s v="Distrito Federal"/>
    <s v="Mexico"/>
    <x v="5"/>
    <s v="Apr"/>
  </r>
  <r>
    <x v="27322"/>
    <d v="2015-04-05T00:00:00"/>
    <d v="2015-04-06T00:00:00"/>
    <n v="1"/>
    <s v="Standard Class"/>
    <x v="3"/>
    <s v="Titak watch"/>
    <n v="228"/>
    <n v="228"/>
    <n v="1"/>
    <n v="0.04"/>
    <n v="138.88"/>
    <n v="138.88"/>
    <n v="0.04"/>
    <n v="13.888"/>
    <s v="High"/>
    <s v="ON-0017014"/>
    <s v="Walsh Hamilton"/>
    <s v="Home Office"/>
    <s v="Madrid"/>
    <s v="Madrid"/>
    <s v="Spain"/>
    <x v="9"/>
    <s v="Apr"/>
  </r>
  <r>
    <x v="27323"/>
    <d v="2015-11-15T00:00:00"/>
    <d v="2015-11-18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KI-0017015"/>
    <s v="Fitzgerald Klamczynski"/>
    <s v="Corporate"/>
    <s v="Duisburg"/>
    <s v="North Rhine-Westphalia"/>
    <s v="Germany"/>
    <x v="1"/>
    <s v="Nov"/>
  </r>
  <r>
    <x v="27324"/>
    <d v="2015-01-11T00:00:00"/>
    <d v="2015-01-17T00:00:00"/>
    <n v="6"/>
    <s v="Standard Class"/>
    <x v="3"/>
    <s v="T - Shirts"/>
    <n v="248"/>
    <n v="1240"/>
    <n v="5"/>
    <n v="0.02"/>
    <n v="143.19999999999999"/>
    <n v="716"/>
    <n v="0.1"/>
    <n v="14.32"/>
    <s v="High"/>
    <s v="NT-0017016"/>
    <s v="Heath O'Briant"/>
    <s v="Home Office"/>
    <s v="Montereau-Fault-Yonne"/>
    <s v="Ile-de-France"/>
    <s v="France"/>
    <x v="1"/>
    <s v="Jan"/>
  </r>
  <r>
    <x v="27325"/>
    <d v="2015-06-26T00:00:00"/>
    <d v="2015-07-01T00:00:00"/>
    <n v="5"/>
    <s v="Standard Class"/>
    <x v="3"/>
    <s v="Shirts"/>
    <n v="196"/>
    <n v="980"/>
    <n v="5"/>
    <n v="0.01"/>
    <n v="106.2"/>
    <n v="531"/>
    <n v="0.05"/>
    <n v="10.620000000000001"/>
    <s v="High"/>
    <s v="SE-0017017"/>
    <s v="Atkins Messe"/>
    <s v="Consumer"/>
    <s v="Aachen"/>
    <s v="North Rhine-Westphalia"/>
    <s v="Germany"/>
    <x v="1"/>
    <s v="Jun"/>
  </r>
  <r>
    <x v="27326"/>
    <d v="2015-01-20T00:00:00"/>
    <d v="2015-01-27T00:00:00"/>
    <n v="7"/>
    <s v="Standard Class"/>
    <x v="3"/>
    <s v="Jeans"/>
    <n v="218"/>
    <n v="872"/>
    <n v="4"/>
    <n v="0.03"/>
    <n v="111.84"/>
    <n v="447.36"/>
    <n v="0.12"/>
    <n v="11.184000000000001"/>
    <s v="Medium"/>
    <s v="EN-0017018"/>
    <s v="Skinner Nguyen"/>
    <s v="Corporate"/>
    <s v="Detroit"/>
    <s v="Michigan"/>
    <s v="United States"/>
    <x v="1"/>
    <s v="Jan"/>
  </r>
  <r>
    <x v="27327"/>
    <d v="2015-05-22T00:00:00"/>
    <d v="2015-05-29T00:00:00"/>
    <n v="7"/>
    <s v="Standard Class"/>
    <x v="3"/>
    <s v="Suits"/>
    <n v="109"/>
    <n v="327"/>
    <n v="3"/>
    <n v="0.02"/>
    <n v="22.46"/>
    <n v="67.38"/>
    <n v="0.06"/>
    <n v="2.246"/>
    <s v="Medium"/>
    <s v="OM-0017019"/>
    <s v="Mcconnell Tom"/>
    <s v="Consumer"/>
    <s v="Daytona Beach"/>
    <s v="Florida"/>
    <s v="United States"/>
    <x v="9"/>
    <s v="May"/>
  </r>
  <r>
    <x v="27328"/>
    <d v="2015-02-11T00:00:00"/>
    <d v="2015-02-21T00:00:00"/>
    <n v="10"/>
    <s v="Standard Class"/>
    <x v="3"/>
    <s v="Sports Wear"/>
    <n v="85"/>
    <n v="340"/>
    <n v="4"/>
    <n v="0.05"/>
    <n v="21.25"/>
    <n v="85"/>
    <n v="0.2"/>
    <n v="2.125"/>
    <s v="Medium"/>
    <s v="ON-0017020"/>
    <s v="Webster Jordon"/>
    <s v="Consumer"/>
    <s v="Shenzhen"/>
    <s v="Guangdong"/>
    <s v="China"/>
    <x v="4"/>
    <s v="Feb"/>
  </r>
  <r>
    <x v="27329"/>
    <d v="2015-11-07T00:00:00"/>
    <d v="2015-11-08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17021"/>
    <s v="Santiago Grayson"/>
    <s v="Corporate"/>
    <s v="Khouribga"/>
    <s v="Chaouia-Ouardigha"/>
    <s v="Morocco"/>
    <x v="7"/>
    <s v="Nov"/>
  </r>
  <r>
    <x v="27330"/>
    <d v="2015-05-01T00:00:00"/>
    <d v="2015-05-05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AM-0017022"/>
    <s v="Mckee Sundaresam"/>
    <s v="Home Office"/>
    <s v="Khartoum"/>
    <s v="Khartoum"/>
    <s v="Sudan"/>
    <x v="7"/>
    <s v="May"/>
  </r>
  <r>
    <x v="27331"/>
    <d v="2015-02-17T00:00:00"/>
    <d v="2015-02-24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IN-0017023"/>
    <s v="Zimmerman Lichtenstein"/>
    <s v="Corporate"/>
    <s v="Tlaquepaque"/>
    <s v="Jalisco"/>
    <s v="Mexico"/>
    <x v="5"/>
    <s v="Feb"/>
  </r>
  <r>
    <x v="27332"/>
    <d v="2015-09-26T00:00:00"/>
    <d v="2015-09-30T00:00:00"/>
    <n v="4"/>
    <s v="Standard Class"/>
    <x v="3"/>
    <s v="Sneakers"/>
    <n v="62"/>
    <n v="62"/>
    <n v="1"/>
    <n v="0.01"/>
    <n v="62"/>
    <n v="62"/>
    <n v="0.01"/>
    <n v="6.2"/>
    <s v="Medium"/>
    <s v="IN-0017024"/>
    <s v="Patterson Brittain"/>
    <s v="Home Office"/>
    <s v="Herten"/>
    <s v="North Rhine-Westphalia"/>
    <s v="Germany"/>
    <x v="1"/>
    <s v="Sep"/>
  </r>
  <r>
    <x v="27333"/>
    <d v="2015-09-15T00:00:00"/>
    <d v="2015-09-25T00:00:00"/>
    <n v="10"/>
    <s v="Standard Class"/>
    <x v="3"/>
    <s v="Titak watch"/>
    <n v="228"/>
    <n v="684"/>
    <n v="3"/>
    <n v="0.03"/>
    <n v="127.48"/>
    <n v="382.44"/>
    <n v="0.09"/>
    <n v="12.748000000000001"/>
    <s v="Low"/>
    <s v="ER-0017025"/>
    <s v="Meadows Wiener"/>
    <s v="Consumer"/>
    <s v="Gardanne"/>
    <s v="Provence-Alpes-Côte d'Azur"/>
    <s v="France"/>
    <x v="1"/>
    <s v="Sep"/>
  </r>
  <r>
    <x v="27334"/>
    <d v="2015-07-27T00:00:00"/>
    <d v="2015-08-04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ER-0017026"/>
    <s v="Rich Ratner"/>
    <s v="Consumer"/>
    <s v="Bloomington"/>
    <s v="Illinois"/>
    <s v="United States"/>
    <x v="1"/>
    <s v="Jul"/>
  </r>
  <r>
    <x v="27335"/>
    <d v="2015-04-10T00:00:00"/>
    <d v="2015-04-16T00:00:00"/>
    <n v="6"/>
    <s v="Standard Class"/>
    <x v="3"/>
    <s v="T - Shirts"/>
    <n v="248"/>
    <n v="248"/>
    <n v="1"/>
    <n v="0.05"/>
    <n v="155.6"/>
    <n v="155.6"/>
    <n v="0.05"/>
    <n v="15.56"/>
    <s v="Low"/>
    <s v="ER-0017027"/>
    <s v="Grant Collister"/>
    <s v="Corporate"/>
    <s v="Guadalajara"/>
    <s v="Jalisco"/>
    <s v="Mexico"/>
    <x v="5"/>
    <s v="Apr"/>
  </r>
  <r>
    <x v="27336"/>
    <d v="2015-08-18T00:00:00"/>
    <d v="2015-08-23T00:00:00"/>
    <n v="5"/>
    <s v="Standard Class"/>
    <x v="3"/>
    <s v="Shirts"/>
    <n v="196"/>
    <n v="392"/>
    <n v="2"/>
    <n v="0.04"/>
    <n v="100.32"/>
    <n v="200.64"/>
    <n v="0.08"/>
    <n v="10.032"/>
    <s v="Medium"/>
    <s v="ES-0017028"/>
    <s v="Robbins Hughes"/>
    <s v="Consumer"/>
    <s v="Villa Nueva"/>
    <s v="Guatemala"/>
    <s v="Guatemala"/>
    <x v="1"/>
    <s v="Aug"/>
  </r>
  <r>
    <x v="27337"/>
    <d v="2015-07-28T00:00:00"/>
    <d v="2015-07-30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17029"/>
    <s v="Small Olson"/>
    <s v="Consumer"/>
    <s v="Chongqing"/>
    <s v="Chongqing"/>
    <s v="China"/>
    <x v="4"/>
    <s v="Jul"/>
  </r>
  <r>
    <x v="27338"/>
    <d v="2015-10-08T00:00:00"/>
    <d v="2015-10-15T00:00:00"/>
    <n v="7"/>
    <s v="Standard Class"/>
    <x v="3"/>
    <s v="Suits"/>
    <n v="109"/>
    <n v="218"/>
    <n v="2"/>
    <n v="0.01"/>
    <n v="26.82"/>
    <n v="53.64"/>
    <n v="0.02"/>
    <n v="2.6820000000000004"/>
    <s v="Medium"/>
    <s v="LL-0017030"/>
    <s v="Cochran Mitchell"/>
    <s v="Corporate"/>
    <s v="Mexico City"/>
    <s v="Distrito Federal"/>
    <s v="Mexico"/>
    <x v="5"/>
    <s v="Oct"/>
  </r>
  <r>
    <x v="27339"/>
    <d v="2015-05-30T00:00:00"/>
    <d v="2015-05-31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TO-0017031"/>
    <s v="Estes Takahito"/>
    <s v="Consumer"/>
    <s v="San Juan de la Maguana"/>
    <s v="San Juan"/>
    <s v="Dominican Republic"/>
    <x v="11"/>
    <s v="May"/>
  </r>
  <r>
    <x v="27340"/>
    <d v="2015-09-09T00:00:00"/>
    <d v="2015-09-16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RR-0017032"/>
    <s v="Underwood Mcgarr"/>
    <s v="Home Office"/>
    <s v="Buenos Aires"/>
    <s v="Buenos Aires"/>
    <s v="Argentina"/>
    <x v="9"/>
    <s v="Sep"/>
  </r>
  <r>
    <x v="27341"/>
    <d v="2015-07-03T00:00:00"/>
    <d v="2015-07-05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Low"/>
    <s v="EN-0017033"/>
    <s v="Koch Vanderzanden"/>
    <s v="Home Office"/>
    <s v="Bergamo"/>
    <s v="Lombardy"/>
    <s v="Italy"/>
    <x v="9"/>
    <s v="Jul"/>
  </r>
  <r>
    <x v="27342"/>
    <d v="2015-06-28T00:00:00"/>
    <d v="2015-06-30T00:00:00"/>
    <n v="2"/>
    <s v="Standard Class"/>
    <x v="3"/>
    <s v="Formal Shoes"/>
    <n v="213"/>
    <n v="426"/>
    <n v="2"/>
    <n v="0.03"/>
    <n v="120.22"/>
    <n v="240.44"/>
    <n v="0.06"/>
    <n v="12.022"/>
    <s v="Medium"/>
    <s v="TE-0017034"/>
    <s v="Ingram Huthwaite"/>
    <s v="Consumer"/>
    <s v="Hurghada"/>
    <s v="Al Bahr Al Ahmar"/>
    <s v="Egypt"/>
    <x v="7"/>
    <s v="Jun"/>
  </r>
  <r>
    <x v="27343"/>
    <d v="2015-03-23T00:00:00"/>
    <d v="2015-04-01T00:00:00"/>
    <n v="9"/>
    <s v="Standard Class"/>
    <x v="3"/>
    <s v="Sneakers"/>
    <n v="62"/>
    <n v="124"/>
    <n v="2"/>
    <n v="0.03"/>
    <n v="31"/>
    <n v="62"/>
    <n v="0.06"/>
    <n v="3.1"/>
    <s v="Medium"/>
    <s v="TH-0017035"/>
    <s v="Pace Southworth"/>
    <s v="Consumer"/>
    <s v="Medan"/>
    <s v="Sumatera Utara"/>
    <s v="Indonesia"/>
    <x v="10"/>
    <s v="Mar"/>
  </r>
  <r>
    <x v="27344"/>
    <d v="2015-12-02T00:00:00"/>
    <d v="2015-12-11T00:00:00"/>
    <n v="9"/>
    <s v="Standard Class"/>
    <x v="3"/>
    <s v="Titak watch"/>
    <n v="228"/>
    <n v="912"/>
    <n v="4"/>
    <n v="0.05"/>
    <n v="102.4"/>
    <n v="409.6"/>
    <n v="0.2"/>
    <n v="10.240000000000002"/>
    <s v="High"/>
    <s v="PO-0017036"/>
    <s v="Gallagher Ocampo"/>
    <s v="Corporate"/>
    <s v="Newcastle upon Tyne"/>
    <s v="England"/>
    <s v="United Kingdom"/>
    <x v="5"/>
    <s v="Dec"/>
  </r>
  <r>
    <x v="27345"/>
    <d v="2015-12-26T00:00:00"/>
    <d v="2016-01-05T00:00:00"/>
    <n v="10"/>
    <s v="Standard Class"/>
    <x v="3"/>
    <s v="Fossil Watch"/>
    <n v="159"/>
    <n v="477"/>
    <n v="3"/>
    <n v="0.03"/>
    <n v="64.69"/>
    <n v="194.07"/>
    <n v="0.09"/>
    <n v="6.4690000000000003"/>
    <s v="High"/>
    <s v="AL-0017037"/>
    <s v="Henson Rozendal"/>
    <s v="Consumer"/>
    <s v="Ulm"/>
    <s v="Baden-Württemberg"/>
    <s v="Germany"/>
    <x v="1"/>
    <s v="Dec"/>
  </r>
  <r>
    <x v="27346"/>
    <d v="2015-05-27T00:00:00"/>
    <d v="2015-05-30T00:00:00"/>
    <n v="3"/>
    <s v="Standard Class"/>
    <x v="3"/>
    <s v="T - Shirts"/>
    <n v="248"/>
    <n v="1240"/>
    <n v="5"/>
    <n v="0.03"/>
    <n v="130.80000000000001"/>
    <n v="654"/>
    <n v="0.15"/>
    <n v="13.080000000000002"/>
    <s v="High"/>
    <s v="NE-0017038"/>
    <s v="Glenn Payne"/>
    <s v="Home Office"/>
    <s v="Perth"/>
    <s v="Western Australia"/>
    <s v="Australia"/>
    <x v="0"/>
    <s v="May"/>
  </r>
  <r>
    <x v="27347"/>
    <d v="2015-07-25T00:00:00"/>
    <d v="2015-07-30T00:00:00"/>
    <n v="5"/>
    <s v="Standard Class"/>
    <x v="3"/>
    <s v="Shirts"/>
    <n v="196"/>
    <n v="588"/>
    <n v="3"/>
    <n v="0.04"/>
    <n v="92.48"/>
    <n v="277.44"/>
    <n v="0.12"/>
    <n v="9.2480000000000011"/>
    <s v="Medium"/>
    <s v="ER-0017039"/>
    <s v="Richards Drucker"/>
    <s v="Corporate"/>
    <s v="Sydney"/>
    <s v="New South Wales"/>
    <s v="Australia"/>
    <x v="0"/>
    <s v="Jul"/>
  </r>
  <r>
    <x v="27348"/>
    <d v="2015-01-20T00:00:00"/>
    <d v="2015-01-28T00:00:00"/>
    <n v="8"/>
    <s v="Standard Class"/>
    <x v="3"/>
    <s v="Jeans"/>
    <n v="218"/>
    <n v="436"/>
    <n v="2"/>
    <n v="0.03"/>
    <n v="124.92"/>
    <n v="249.84"/>
    <n v="0.06"/>
    <n v="12.492000000000001"/>
    <s v="Medium"/>
    <s v="ES-0017040"/>
    <s v="Erickson Jones"/>
    <s v="Consumer"/>
    <s v="Seattle"/>
    <s v="Washington"/>
    <s v="United States"/>
    <x v="6"/>
    <s v="Jan"/>
  </r>
  <r>
    <x v="27349"/>
    <d v="2015-11-30T00:00:00"/>
    <d v="2015-12-09T00:00:00"/>
    <n v="9"/>
    <s v="Standard Class"/>
    <x v="3"/>
    <s v="Suits"/>
    <n v="109"/>
    <n v="327"/>
    <n v="3"/>
    <n v="0.02"/>
    <n v="22.46"/>
    <n v="67.38"/>
    <n v="0.06"/>
    <n v="2.246"/>
    <s v="Medium"/>
    <s v="ER-0017041"/>
    <s v="Mills Collister"/>
    <s v="Consumer"/>
    <s v="Pietermaritzburg"/>
    <s v="Kwazulu-natal"/>
    <s v="South Africa"/>
    <x v="7"/>
    <s v="Nov"/>
  </r>
  <r>
    <x v="27350"/>
    <d v="2015-03-19T00:00:00"/>
    <d v="2015-03-29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BY-0017042"/>
    <s v="Todd Hughsby"/>
    <s v="Consumer"/>
    <s v="Dortmund"/>
    <s v="North Rhine-Westphalia"/>
    <s v="Germany"/>
    <x v="1"/>
    <s v="Mar"/>
  </r>
  <r>
    <x v="27351"/>
    <d v="2015-11-30T00:00:00"/>
    <d v="2015-12-09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IN-0017043"/>
    <s v="Torres Blumstein"/>
    <s v="Home Office"/>
    <s v="Gorakhpur"/>
    <s v="Haryana"/>
    <s v="India"/>
    <x v="2"/>
    <s v="Nov"/>
  </r>
  <r>
    <x v="27352"/>
    <d v="2015-08-14T00:00:00"/>
    <d v="2015-08-23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SH-0017044"/>
    <s v="Mann Hirsh"/>
    <s v="Corporate"/>
    <s v="New York City"/>
    <s v="New York"/>
    <s v="United States"/>
    <x v="8"/>
    <s v="Aug"/>
  </r>
  <r>
    <x v="27353"/>
    <d v="2015-11-26T00:00:00"/>
    <d v="2015-11-29T00:00:00"/>
    <n v="3"/>
    <s v="Standard Class"/>
    <x v="3"/>
    <s v="Formal Shoes"/>
    <n v="213"/>
    <n v="639"/>
    <n v="3"/>
    <n v="0.04"/>
    <n v="107.44"/>
    <n v="322.32"/>
    <n v="0.12"/>
    <n v="10.744"/>
    <s v="Medium"/>
    <s v="AN-0017045"/>
    <s v="Pennington Van"/>
    <s v="Corporate"/>
    <s v="Doha"/>
    <s v="Ad Dawhah"/>
    <s v="Qatar"/>
    <x v="3"/>
    <s v="Nov"/>
  </r>
  <r>
    <x v="27354"/>
    <d v="2015-06-08T00:00:00"/>
    <d v="2015-06-18T00:00:00"/>
    <n v="10"/>
    <s v="Standard Class"/>
    <x v="3"/>
    <s v="Sneakers"/>
    <n v="62"/>
    <n v="62"/>
    <n v="1"/>
    <n v="0.02"/>
    <n v="62"/>
    <n v="62"/>
    <n v="0.02"/>
    <n v="6.2"/>
    <s v="High"/>
    <s v="TT-0017046"/>
    <s v="Harper Dartt"/>
    <s v="Consumer"/>
    <s v="Santiago de Cuba"/>
    <s v="Santiago de Cuba"/>
    <s v="Cuba"/>
    <x v="11"/>
    <s v="Jun"/>
  </r>
  <r>
    <x v="27355"/>
    <d v="2015-10-18T00:00:00"/>
    <d v="2015-10-24T00:00:00"/>
    <n v="6"/>
    <s v="Standard Class"/>
    <x v="3"/>
    <s v="Titak watch"/>
    <n v="228"/>
    <n v="1140"/>
    <n v="5"/>
    <n v="0.05"/>
    <n v="91"/>
    <n v="455"/>
    <n v="0.25"/>
    <n v="9.1"/>
    <s v="Medium"/>
    <s v="RD-0017047"/>
    <s v="Hill Ballard"/>
    <s v="Corporate"/>
    <s v="Managua"/>
    <s v="Managua"/>
    <s v="Nicaragua"/>
    <x v="1"/>
    <s v="Oct"/>
  </r>
  <r>
    <x v="27356"/>
    <d v="2015-12-14T00:00:00"/>
    <d v="2015-12-20T00:00:00"/>
    <n v="6"/>
    <s v="Standard Class"/>
    <x v="3"/>
    <s v="Fossil Watch"/>
    <n v="159"/>
    <n v="795"/>
    <n v="5"/>
    <n v="0.04"/>
    <n v="47.2"/>
    <n v="236"/>
    <n v="0.2"/>
    <n v="4.7200000000000006"/>
    <s v="Medium"/>
    <s v="PE-0017048"/>
    <s v="Flowers Kampe"/>
    <s v="Consumer"/>
    <s v="Valdemoro"/>
    <s v="Madrid"/>
    <s v="Spain"/>
    <x v="9"/>
    <s v="Dec"/>
  </r>
  <r>
    <x v="27357"/>
    <d v="2015-10-11T00:00:00"/>
    <d v="2015-10-13T00:00:00"/>
    <n v="2"/>
    <s v="Standard Class"/>
    <x v="3"/>
    <s v="T - Shirts"/>
    <n v="248"/>
    <n v="1240"/>
    <n v="5"/>
    <n v="0.03"/>
    <n v="130.80000000000001"/>
    <n v="654"/>
    <n v="0.15"/>
    <n v="13.080000000000002"/>
    <s v="High"/>
    <s v="RY-0017049"/>
    <s v="Salazar Henry"/>
    <s v="Consumer"/>
    <s v="Bangkok"/>
    <s v="Bangkok"/>
    <s v="Thailand"/>
    <x v="10"/>
    <s v="Oct"/>
  </r>
  <r>
    <x v="27358"/>
    <d v="2015-04-05T00:00:00"/>
    <d v="2015-04-07T00:00:00"/>
    <n v="2"/>
    <s v="Standard Class"/>
    <x v="3"/>
    <s v="Shirts"/>
    <n v="196"/>
    <n v="392"/>
    <n v="2"/>
    <n v="0.05"/>
    <n v="96.4"/>
    <n v="192.8"/>
    <n v="0.1"/>
    <n v="9.64"/>
    <s v="High"/>
    <s v="IG-0017050"/>
    <s v="Logan Ludwig"/>
    <s v="Consumer"/>
    <s v="Chicago"/>
    <s v="Illinois"/>
    <s v="United States"/>
    <x v="1"/>
    <s v="Apr"/>
  </r>
  <r>
    <x v="27359"/>
    <d v="2015-07-07T00:00:00"/>
    <d v="2015-07-17T00:00:00"/>
    <n v="10"/>
    <s v="Standard Class"/>
    <x v="3"/>
    <s v="Jeans"/>
    <n v="218"/>
    <n v="1090"/>
    <n v="5"/>
    <n v="0.01"/>
    <n v="127.1"/>
    <n v="635.5"/>
    <n v="0.05"/>
    <n v="12.71"/>
    <s v="High"/>
    <s v="EE-0017051"/>
    <s v="Pratt Lee"/>
    <s v="Corporate"/>
    <s v="Córdoba"/>
    <s v="Córdoba"/>
    <s v="Argentina"/>
    <x v="9"/>
    <s v="Jul"/>
  </r>
  <r>
    <x v="27360"/>
    <d v="2015-08-29T00:00:00"/>
    <d v="2015-09-05T00:00:00"/>
    <n v="7"/>
    <s v="Standard Class"/>
    <x v="3"/>
    <s v="Suits"/>
    <n v="109"/>
    <n v="218"/>
    <n v="2"/>
    <n v="0.02"/>
    <n v="24.64"/>
    <n v="49.28"/>
    <n v="0.04"/>
    <n v="2.4640000000000004"/>
    <s v="Medium"/>
    <s v="AN-0017052"/>
    <s v="Finley Van"/>
    <s v="Consumer"/>
    <s v="Lausanne"/>
    <s v="Vaud"/>
    <s v="Switzerland"/>
    <x v="1"/>
    <s v="Aug"/>
  </r>
  <r>
    <x v="27361"/>
    <d v="2015-06-14T00:00:00"/>
    <d v="2015-06-24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BS-0017053"/>
    <s v="Patton Jacobs"/>
    <s v="Consumer"/>
    <s v="San Jose del Monte"/>
    <s v="Central Luzon"/>
    <s v="Philippines"/>
    <x v="10"/>
    <s v="Jun"/>
  </r>
  <r>
    <x v="27362"/>
    <d v="2015-07-28T00:00:00"/>
    <d v="2015-08-05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E-0017054"/>
    <s v="Cobb Kane"/>
    <s v="Consumer"/>
    <s v="Manila"/>
    <s v="National Capital"/>
    <s v="Philippines"/>
    <x v="10"/>
    <s v="Jul"/>
  </r>
  <r>
    <x v="27363"/>
    <d v="2015-11-20T00:00:00"/>
    <d v="2015-11-28T00:00:00"/>
    <n v="8"/>
    <s v="Standard Class"/>
    <x v="3"/>
    <s v="Running Shoes"/>
    <n v="224"/>
    <n v="896"/>
    <n v="4"/>
    <n v="0.02"/>
    <n v="126.08"/>
    <n v="504.32"/>
    <n v="0.08"/>
    <n v="12.608000000000001"/>
    <s v="High"/>
    <s v="NO-0017055"/>
    <s v="West Cano"/>
    <s v="Consumer"/>
    <s v="Ludhiana"/>
    <s v="Punjab"/>
    <s v="India"/>
    <x v="2"/>
    <s v="Nov"/>
  </r>
  <r>
    <x v="27364"/>
    <d v="2015-11-08T00:00:00"/>
    <d v="2015-11-13T00:00:00"/>
    <n v="5"/>
    <s v="Standard Class"/>
    <x v="3"/>
    <s v="Formal Shoes"/>
    <n v="213"/>
    <n v="639"/>
    <n v="3"/>
    <n v="0.03"/>
    <n v="113.83"/>
    <n v="341.49"/>
    <n v="0.09"/>
    <n v="11.383000000000001"/>
    <s v="Low"/>
    <s v="AM-0017056"/>
    <s v="Kennedy Cheatham"/>
    <s v="Home Office"/>
    <s v="León"/>
    <s v="Guanajuato"/>
    <s v="Mexico"/>
    <x v="5"/>
    <s v="Nov"/>
  </r>
  <r>
    <x v="27365"/>
    <d v="2015-12-21T00:00:00"/>
    <d v="2015-12-29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EL-0017057"/>
    <s v="Sandoval Kimmel"/>
    <s v="Consumer"/>
    <s v="Gulbarga"/>
    <s v="Karnataka"/>
    <s v="India"/>
    <x v="2"/>
    <s v="Dec"/>
  </r>
  <r>
    <x v="27366"/>
    <d v="2015-07-17T00:00:00"/>
    <d v="2015-07-22T00:00:00"/>
    <n v="5"/>
    <s v="Standard Class"/>
    <x v="3"/>
    <s v="Titak watch"/>
    <n v="228"/>
    <n v="912"/>
    <n v="4"/>
    <n v="0.04"/>
    <n v="111.52"/>
    <n v="446.08"/>
    <n v="0.16"/>
    <n v="11.152000000000001"/>
    <s v="Low"/>
    <s v="LL-0017058"/>
    <s v="Campbell Bell"/>
    <s v="Corporate"/>
    <s v="Santa Marta"/>
    <s v="Magdalena"/>
    <s v="Colombia"/>
    <x v="9"/>
    <s v="Jul"/>
  </r>
  <r>
    <x v="27367"/>
    <d v="2015-06-11T00:00:00"/>
    <d v="2015-06-13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AN-0017059"/>
    <s v="Savage Phan"/>
    <s v="Consumer"/>
    <s v="Bandung"/>
    <s v="Jawa Barat"/>
    <s v="Indonesia"/>
    <x v="10"/>
    <s v="Jun"/>
  </r>
  <r>
    <x v="27368"/>
    <d v="2015-07-04T00:00:00"/>
    <d v="2015-07-05T00:00:00"/>
    <n v="1"/>
    <s v="Standard Class"/>
    <x v="3"/>
    <s v="T - Shirts"/>
    <n v="248"/>
    <n v="1240"/>
    <n v="5"/>
    <n v="0.01"/>
    <n v="155.6"/>
    <n v="778"/>
    <n v="0.05"/>
    <n v="15.56"/>
    <s v="Medium"/>
    <s v="NS-0017060"/>
    <s v="Glover Hopkins"/>
    <s v="Consumer"/>
    <s v="Livry-Gargan"/>
    <s v="Ile-de-France"/>
    <s v="France"/>
    <x v="1"/>
    <s v="Jul"/>
  </r>
  <r>
    <x v="27369"/>
    <d v="2015-03-10T00:00:00"/>
    <d v="2015-03-12T00:00:00"/>
    <n v="2"/>
    <s v="Standard Class"/>
    <x v="3"/>
    <s v="Shirts"/>
    <n v="196"/>
    <n v="392"/>
    <n v="2"/>
    <n v="0.04"/>
    <n v="100.32"/>
    <n v="200.64"/>
    <n v="0.08"/>
    <n v="10.032"/>
    <s v="Medium"/>
    <s v="BS-0017061"/>
    <s v="Swanson Jacobs"/>
    <s v="Consumer"/>
    <s v="Rockville"/>
    <s v="Maryland"/>
    <s v="United States"/>
    <x v="8"/>
    <s v="Mar"/>
  </r>
  <r>
    <x v="27370"/>
    <d v="2015-06-05T00:00:00"/>
    <d v="2015-06-15T00:00:00"/>
    <n v="10"/>
    <s v="Standard Class"/>
    <x v="3"/>
    <s v="Jeans"/>
    <n v="218"/>
    <n v="872"/>
    <n v="4"/>
    <n v="0.03"/>
    <n v="111.84"/>
    <n v="447.36"/>
    <n v="0.12"/>
    <n v="11.184000000000001"/>
    <s v="High"/>
    <s v="EZ-0017062"/>
    <s v="Pena Gonzalez"/>
    <s v="Consumer"/>
    <s v="Bom Jesus da Lapa"/>
    <s v="Bahia"/>
    <s v="Brazil"/>
    <x v="9"/>
    <s v="Jun"/>
  </r>
  <r>
    <x v="27371"/>
    <d v="2015-02-27T00:00:00"/>
    <d v="2015-03-03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TE-0017063"/>
    <s v="Roth Seite"/>
    <s v="Consumer"/>
    <s v="Limoges"/>
    <s v="Limousin"/>
    <s v="France"/>
    <x v="1"/>
    <s v="Feb"/>
  </r>
  <r>
    <x v="27372"/>
    <d v="2015-08-29T00:00:00"/>
    <d v="2015-09-07T00:00:00"/>
    <n v="9"/>
    <s v="Standard Class"/>
    <x v="3"/>
    <s v="Sports Wear"/>
    <n v="85"/>
    <n v="425"/>
    <n v="5"/>
    <n v="0.02"/>
    <n v="17"/>
    <n v="85"/>
    <n v="0.1"/>
    <n v="1.7000000000000002"/>
    <s v="Low"/>
    <s v="EN-0017064"/>
    <s v="Thornton Holden"/>
    <s v="Corporate"/>
    <s v="Huangshi"/>
    <s v="Hubei"/>
    <s v="China"/>
    <x v="4"/>
    <s v="Aug"/>
  </r>
  <r>
    <x v="27373"/>
    <d v="2015-01-20T00:00:00"/>
    <d v="2015-01-29T00:00:00"/>
    <n v="9"/>
    <s v="Standard Class"/>
    <x v="3"/>
    <s v="Casula Shoes"/>
    <n v="122"/>
    <n v="488"/>
    <n v="4"/>
    <n v="0.03"/>
    <n v="27.36"/>
    <n v="109.44"/>
    <n v="0.12"/>
    <n v="2.7360000000000002"/>
    <s v="High"/>
    <s v="DE-0017065"/>
    <s v="Fletcher Gnade"/>
    <s v="Corporate"/>
    <s v="Yaounde"/>
    <s v="Centre"/>
    <s v="Cameroon"/>
    <x v="7"/>
    <s v="Jan"/>
  </r>
  <r>
    <x v="27374"/>
    <d v="2015-12-13T00:00:00"/>
    <d v="2015-12-21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ES-0017066"/>
    <s v="Conner Jones"/>
    <s v="Corporate"/>
    <s v="Delgado"/>
    <s v="San Salvador"/>
    <s v="El Salvador"/>
    <x v="1"/>
    <s v="Dec"/>
  </r>
  <r>
    <x v="27375"/>
    <d v="2015-02-28T00:00:00"/>
    <d v="2015-03-03T00:00:00"/>
    <n v="3"/>
    <s v="Standard Class"/>
    <x v="3"/>
    <s v="Formal Shoes"/>
    <n v="213"/>
    <n v="1065"/>
    <n v="5"/>
    <n v="0.03"/>
    <n v="101.05"/>
    <n v="505.25"/>
    <n v="0.15"/>
    <n v="10.105"/>
    <s v="Low"/>
    <s v="LD-0017067"/>
    <s v="Obrien Geld"/>
    <s v="Corporate"/>
    <s v="Ipiales"/>
    <s v="Nariño"/>
    <s v="Colombia"/>
    <x v="9"/>
    <s v="Feb"/>
  </r>
  <r>
    <x v="27376"/>
    <d v="2015-11-15T00:00:00"/>
    <d v="2015-11-17T00:00:00"/>
    <n v="2"/>
    <s v="Standard Class"/>
    <x v="3"/>
    <s v="Sneakers"/>
    <n v="62"/>
    <n v="310"/>
    <n v="5"/>
    <n v="0.04"/>
    <n v="12.4"/>
    <n v="62"/>
    <n v="0.2"/>
    <n v="1.2400000000000002"/>
    <s v="Medium"/>
    <s v="ED-0017068"/>
    <s v="Johns Reed"/>
    <s v="Corporate"/>
    <s v="Stockholm"/>
    <s v="Stockholm"/>
    <s v="Sweden"/>
    <x v="5"/>
    <s v="Nov"/>
  </r>
  <r>
    <x v="27377"/>
    <d v="2015-10-13T00:00:00"/>
    <d v="2015-10-16T00:00:00"/>
    <n v="3"/>
    <s v="Standard Class"/>
    <x v="3"/>
    <s v="Titak watch"/>
    <n v="228"/>
    <n v="228"/>
    <n v="1"/>
    <n v="0.05"/>
    <n v="136.6"/>
    <n v="136.6"/>
    <n v="0.05"/>
    <n v="13.66"/>
    <s v="Medium"/>
    <s v="EN-0017069"/>
    <s v="Leonard Hallsten"/>
    <s v="Corporate"/>
    <s v="Beijing"/>
    <s v="Beijing"/>
    <s v="China"/>
    <x v="4"/>
    <s v="Oct"/>
  </r>
  <r>
    <x v="27378"/>
    <d v="2015-07-20T00:00:00"/>
    <d v="2015-07-26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IZ-0017070"/>
    <s v="Alvarado Kriz"/>
    <s v="Home Office"/>
    <s v="Fukui"/>
    <s v="Fukui"/>
    <s v="Japan"/>
    <x v="4"/>
    <s v="Jul"/>
  </r>
  <r>
    <x v="27379"/>
    <d v="2015-09-09T00:00:00"/>
    <d v="2015-09-15T00:00:00"/>
    <n v="6"/>
    <s v="Standard Class"/>
    <x v="3"/>
    <s v="T - Shirts"/>
    <n v="248"/>
    <n v="496"/>
    <n v="2"/>
    <n v="0.01"/>
    <n v="163.04"/>
    <n v="326.08"/>
    <n v="0.02"/>
    <n v="16.303999999999998"/>
    <s v="High"/>
    <s v="NG-0017071"/>
    <s v="Caldwell Galang"/>
    <s v="Corporate"/>
    <s v="La Romana"/>
    <s v="La Romana"/>
    <s v="Dominican Republic"/>
    <x v="11"/>
    <s v="Sep"/>
  </r>
  <r>
    <x v="27380"/>
    <d v="2015-02-28T00:00:00"/>
    <d v="2015-03-09T00:00:00"/>
    <n v="9"/>
    <s v="Standard Class"/>
    <x v="3"/>
    <s v="Shirts"/>
    <n v="196"/>
    <n v="196"/>
    <n v="1"/>
    <n v="0.02"/>
    <n v="112.08"/>
    <n v="112.08"/>
    <n v="0.02"/>
    <n v="11.208"/>
    <s v="Medium"/>
    <s v="KE-0017072"/>
    <s v="Holt Glocke"/>
    <s v="Corporate"/>
    <s v="Panama City"/>
    <s v="Panama"/>
    <s v="Panama"/>
    <x v="1"/>
    <s v="Feb"/>
  </r>
  <r>
    <x v="27381"/>
    <d v="2015-03-31T00:00:00"/>
    <d v="2015-04-02T00:00:00"/>
    <n v="2"/>
    <s v="Standard Class"/>
    <x v="3"/>
    <s v="Jeans"/>
    <n v="218"/>
    <n v="1090"/>
    <n v="5"/>
    <n v="0.01"/>
    <n v="127.1"/>
    <n v="635.5"/>
    <n v="0.05"/>
    <n v="12.71"/>
    <s v="Medium"/>
    <s v="ON-0017073"/>
    <s v="Matthews Creighton"/>
    <s v="Corporate"/>
    <s v="Timaru"/>
    <s v="Canterbury"/>
    <s v="New Zealand"/>
    <x v="0"/>
    <s v="Mar"/>
  </r>
  <r>
    <x v="27382"/>
    <d v="2015-11-06T00:00:00"/>
    <d v="2015-11-12T00:00:00"/>
    <n v="6"/>
    <s v="Standard Class"/>
    <x v="3"/>
    <s v="Suits"/>
    <n v="109"/>
    <n v="545"/>
    <n v="5"/>
    <n v="0.05"/>
    <n v="1.75"/>
    <n v="8.75"/>
    <n v="0.25"/>
    <n v="0.17500000000000002"/>
    <s v="Medium"/>
    <s v="ON-0017074"/>
    <s v="Burke Ferguson"/>
    <s v="Consumer"/>
    <s v="Paterson"/>
    <s v="New Jersey"/>
    <s v="United States"/>
    <x v="8"/>
    <s v="Nov"/>
  </r>
  <r>
    <x v="27383"/>
    <d v="2015-07-07T00:00:00"/>
    <d v="2015-07-08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GA-0017075"/>
    <s v="Stephens Crebagga"/>
    <s v="Consumer"/>
    <s v="Sofia"/>
    <s v="Sofiya-Grad"/>
    <s v="Bulgaria"/>
    <x v="3"/>
    <s v="Jul"/>
  </r>
  <r>
    <x v="27384"/>
    <d v="2015-12-18T00:00:00"/>
    <d v="2015-12-19T00:00:00"/>
    <n v="1"/>
    <s v="Standard Class"/>
    <x v="3"/>
    <s v="Casula Shoes"/>
    <n v="122"/>
    <n v="610"/>
    <n v="5"/>
    <n v="0.02"/>
    <n v="29.8"/>
    <n v="149"/>
    <n v="0.1"/>
    <n v="2.9800000000000004"/>
    <s v="Medium"/>
    <s v="EN-0017076"/>
    <s v="Gardner Craven"/>
    <s v="Consumer"/>
    <s v="Tahta"/>
    <s v="Suhaj"/>
    <s v="Egypt"/>
    <x v="7"/>
    <s v="Dec"/>
  </r>
  <r>
    <x v="27385"/>
    <d v="2015-06-28T00:00:00"/>
    <d v="2015-07-02T00:00:00"/>
    <n v="4"/>
    <s v="Standard Class"/>
    <x v="3"/>
    <s v="Running Shoes"/>
    <n v="224"/>
    <n v="224"/>
    <n v="1"/>
    <n v="0.04"/>
    <n v="135.04"/>
    <n v="135.04"/>
    <n v="0.04"/>
    <n v="13.504"/>
    <s v="High"/>
    <s v="LD-0017077"/>
    <s v="Medina Fjeld"/>
    <s v="Home Office"/>
    <s v="Tegucigalpa"/>
    <s v="Francisco Morazán"/>
    <s v="Honduras"/>
    <x v="1"/>
    <s v="Jun"/>
  </r>
  <r>
    <x v="27386"/>
    <d v="2015-08-13T00:00:00"/>
    <d v="2015-08-15T00:00:00"/>
    <n v="2"/>
    <s v="Standard Class"/>
    <x v="3"/>
    <s v="Formal Shoes"/>
    <n v="213"/>
    <n v="213"/>
    <n v="1"/>
    <n v="0.04"/>
    <n v="124.48"/>
    <n v="124.48"/>
    <n v="0.04"/>
    <n v="12.448"/>
    <s v="Medium"/>
    <s v="AN-0017078"/>
    <s v="Woodward Van"/>
    <s v="Consumer"/>
    <s v="Newcastle"/>
    <s v="New South Wales"/>
    <s v="Australia"/>
    <x v="0"/>
    <s v="Aug"/>
  </r>
  <r>
    <x v="27387"/>
    <d v="2015-03-05T00:00:00"/>
    <d v="2015-03-11T00:00:00"/>
    <n v="6"/>
    <s v="Standard Class"/>
    <x v="3"/>
    <s v="Sneakers"/>
    <n v="62"/>
    <n v="310"/>
    <n v="5"/>
    <n v="0.02"/>
    <n v="12.4"/>
    <n v="62"/>
    <n v="0.1"/>
    <n v="1.2400000000000002"/>
    <s v="High"/>
    <s v="CH-0017079"/>
    <s v="May Französisch"/>
    <s v="Consumer"/>
    <s v="Gothenburg"/>
    <s v="Västra Götaland"/>
    <s v="Sweden"/>
    <x v="5"/>
    <s v="Mar"/>
  </r>
  <r>
    <x v="27388"/>
    <d v="2015-10-15T00:00:00"/>
    <d v="2015-10-18T00:00:00"/>
    <n v="3"/>
    <s v="Standard Class"/>
    <x v="3"/>
    <s v="Titak watch"/>
    <n v="228"/>
    <n v="684"/>
    <n v="3"/>
    <n v="0.04"/>
    <n v="120.64"/>
    <n v="361.92"/>
    <n v="0.12"/>
    <n v="12.064"/>
    <s v="Medium"/>
    <s v="IN-0017080"/>
    <s v="Patterson Brittain"/>
    <s v="Home Office"/>
    <s v="Darwin"/>
    <s v="Northern Territory"/>
    <s v="Australia"/>
    <x v="0"/>
    <s v="Oct"/>
  </r>
  <r>
    <x v="27389"/>
    <d v="2015-07-16T00:00:00"/>
    <d v="2015-07-20T00:00:00"/>
    <n v="4"/>
    <s v="Standard Class"/>
    <x v="3"/>
    <s v="Fossil Watch"/>
    <n v="159"/>
    <n v="636"/>
    <n v="4"/>
    <n v="0.05"/>
    <n v="47.2"/>
    <n v="188.8"/>
    <n v="0.2"/>
    <n v="4.7200000000000006"/>
    <s v="Low"/>
    <s v="LL-0017081"/>
    <s v="Cole Campbell"/>
    <s v="Consumer"/>
    <s v="Arbil"/>
    <s v="Arbil"/>
    <s v="Iraq"/>
    <x v="3"/>
    <s v="Jul"/>
  </r>
  <r>
    <x v="27390"/>
    <d v="2015-07-02T00:00:00"/>
    <d v="2015-07-06T00:00:00"/>
    <n v="4"/>
    <s v="Standard Class"/>
    <x v="3"/>
    <s v="T - Shirts"/>
    <n v="248"/>
    <n v="1240"/>
    <n v="5"/>
    <n v="0.04"/>
    <n v="118.4"/>
    <n v="592"/>
    <n v="0.2"/>
    <n v="11.840000000000002"/>
    <s v="Medium"/>
    <s v="NS-0017082"/>
    <s v="Maldonado Jenkins"/>
    <s v="Corporate"/>
    <s v="Salamanca"/>
    <s v="Castile and León"/>
    <s v="Spain"/>
    <x v="9"/>
    <s v="Jul"/>
  </r>
  <r>
    <x v="27391"/>
    <d v="2015-12-04T00:00:00"/>
    <d v="2015-12-13T00:00:00"/>
    <n v="9"/>
    <s v="Standard Class"/>
    <x v="3"/>
    <s v="Shirts"/>
    <n v="196"/>
    <n v="196"/>
    <n v="1"/>
    <n v="0.04"/>
    <n v="108.16"/>
    <n v="108.16"/>
    <n v="0.04"/>
    <n v="10.816000000000001"/>
    <s v="Medium"/>
    <s v="DD-0017083"/>
    <s v="Griffin Budd"/>
    <s v="Corporate"/>
    <s v="Shenyang"/>
    <s v="Liaoning"/>
    <s v="China"/>
    <x v="4"/>
    <s v="Dec"/>
  </r>
  <r>
    <x v="27392"/>
    <d v="2015-01-20T00:00:00"/>
    <d v="2015-01-30T00:00:00"/>
    <n v="10"/>
    <s v="Standard Class"/>
    <x v="3"/>
    <s v="Jeans"/>
    <n v="218"/>
    <n v="654"/>
    <n v="3"/>
    <n v="0.03"/>
    <n v="118.38"/>
    <n v="355.14"/>
    <n v="0.09"/>
    <n v="11.838000000000001"/>
    <s v="Medium"/>
    <s v="ER-0017084"/>
    <s v="Castro Gelder"/>
    <s v="Corporate"/>
    <s v="Orlando"/>
    <s v="Florida"/>
    <s v="United States"/>
    <x v="9"/>
    <s v="Jan"/>
  </r>
  <r>
    <x v="27393"/>
    <d v="2015-05-05T00:00:00"/>
    <d v="2015-05-12T00:00:00"/>
    <n v="7"/>
    <s v="Standard Class"/>
    <x v="3"/>
    <s v="Suits"/>
    <n v="109"/>
    <n v="109"/>
    <n v="1"/>
    <n v="0.02"/>
    <n v="26.82"/>
    <n v="26.82"/>
    <n v="0.02"/>
    <n v="2.6820000000000004"/>
    <s v="High"/>
    <s v="ES-0017085"/>
    <s v="Brooks Boyes"/>
    <s v="Corporate"/>
    <s v="L'viv"/>
    <s v="L'viv"/>
    <s v="Ukraine"/>
    <x v="3"/>
    <s v="May"/>
  </r>
  <r>
    <x v="27394"/>
    <d v="2015-03-09T00:00:00"/>
    <d v="2015-03-17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Y-0017086"/>
    <s v="Monroe Murray"/>
    <s v="Consumer"/>
    <s v="Huehuetenango"/>
    <s v="Huehuetenango"/>
    <s v="Guatemala"/>
    <x v="1"/>
    <s v="Mar"/>
  </r>
  <r>
    <x v="27395"/>
    <d v="2015-04-09T00:00:00"/>
    <d v="2015-04-12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TH-0017087"/>
    <s v="Kent Smith"/>
    <s v="Corporate"/>
    <s v="Puebla"/>
    <s v="Puebla"/>
    <s v="Mexico"/>
    <x v="5"/>
    <s v="Apr"/>
  </r>
  <r>
    <x v="27396"/>
    <d v="2015-05-19T00:00:00"/>
    <d v="2015-05-20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AY-0017088"/>
    <s v="Dickerson Moray"/>
    <s v="Home Office"/>
    <s v="Hobart"/>
    <s v="Tasmania"/>
    <s v="Australia"/>
    <x v="0"/>
    <s v="May"/>
  </r>
  <r>
    <x v="27397"/>
    <d v="2015-03-26T00:00:00"/>
    <d v="2015-04-02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TH-0017089"/>
    <s v="Hogan Mcgrath"/>
    <s v="Home Office"/>
    <s v="Palermo"/>
    <s v="Sicily"/>
    <s v="Italy"/>
    <x v="9"/>
    <s v="Mar"/>
  </r>
  <r>
    <x v="27398"/>
    <d v="2015-12-03T00:00:00"/>
    <d v="2015-12-13T00:00:00"/>
    <n v="10"/>
    <s v="Standard Class"/>
    <x v="3"/>
    <s v="Sneakers"/>
    <n v="62"/>
    <n v="62"/>
    <n v="1"/>
    <n v="0.04"/>
    <n v="62"/>
    <n v="62"/>
    <n v="0.04"/>
    <n v="6.2"/>
    <s v="Low"/>
    <s v="AN-0017090"/>
    <s v="Barrett Gayman"/>
    <s v="Home Office"/>
    <s v="Chittagong"/>
    <s v="Chittagong"/>
    <s v="Bangladesh"/>
    <x v="2"/>
    <s v="Dec"/>
  </r>
  <r>
    <x v="27399"/>
    <d v="2015-06-09T00:00:00"/>
    <d v="2015-06-12T00:00:00"/>
    <n v="3"/>
    <s v="Standard Class"/>
    <x v="3"/>
    <s v="Titak watch"/>
    <n v="228"/>
    <n v="912"/>
    <n v="4"/>
    <n v="0.03"/>
    <n v="120.64"/>
    <n v="482.56"/>
    <n v="0.12"/>
    <n v="12.064"/>
    <s v="Medium"/>
    <s v="EN-0017091"/>
    <s v="Hebert Wooten"/>
    <s v="Home Office"/>
    <s v="Luhans'k"/>
    <s v="Luhans'k"/>
    <s v="Ukraine"/>
    <x v="3"/>
    <s v="Jun"/>
  </r>
  <r>
    <x v="27400"/>
    <d v="2015-12-31T00:00:00"/>
    <d v="2016-01-06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EZ-0017092"/>
    <s v="Burgess Hernandez"/>
    <s v="Consumer"/>
    <s v="La Ceiba"/>
    <s v="Atlántida"/>
    <s v="Honduras"/>
    <x v="1"/>
    <s v="Dec"/>
  </r>
  <r>
    <x v="27401"/>
    <d v="2015-10-27T00:00:00"/>
    <d v="2015-10-29T00:00:00"/>
    <n v="2"/>
    <s v="Standard Class"/>
    <x v="3"/>
    <s v="T - Shirts"/>
    <n v="248"/>
    <n v="744"/>
    <n v="3"/>
    <n v="0.04"/>
    <n v="138.24"/>
    <n v="414.72"/>
    <n v="0.12"/>
    <n v="13.824000000000002"/>
    <s v="Medium"/>
    <s v="LL-0017093"/>
    <s v="Cruz Carroll"/>
    <s v="Consumer"/>
    <s v="Marrakech"/>
    <s v="Marrakech-Tensift-El Haouz"/>
    <s v="Morocco"/>
    <x v="7"/>
    <s v="Oct"/>
  </r>
  <r>
    <x v="27402"/>
    <d v="2015-09-29T00:00:00"/>
    <d v="2015-10-01T00:00:00"/>
    <n v="2"/>
    <s v="Standard Class"/>
    <x v="3"/>
    <s v="Shirts"/>
    <n v="196"/>
    <n v="784"/>
    <n v="4"/>
    <n v="0.04"/>
    <n v="84.64"/>
    <n v="338.56"/>
    <n v="0.16"/>
    <n v="8.4640000000000004"/>
    <s v="Medium"/>
    <s v="AM-0017094"/>
    <s v="Lucas Gillingham"/>
    <s v="Home Office"/>
    <s v="Mexico City"/>
    <s v="Distrito Federal"/>
    <s v="Mexico"/>
    <x v="5"/>
    <s v="Sep"/>
  </r>
  <r>
    <x v="27403"/>
    <d v="2015-06-27T00:00:00"/>
    <d v="2015-06-30T00:00:00"/>
    <n v="3"/>
    <s v="Standard Class"/>
    <x v="3"/>
    <s v="Jeans"/>
    <n v="218"/>
    <n v="218"/>
    <n v="1"/>
    <n v="0.03"/>
    <n v="131.46"/>
    <n v="131.46"/>
    <n v="0.03"/>
    <n v="13.146000000000001"/>
    <s v="High"/>
    <s v="RY-0017095"/>
    <s v="Salazar Henry"/>
    <s v="Consumer"/>
    <s v="Quetzaltenango"/>
    <s v="Quezaltenango"/>
    <s v="Guatemala"/>
    <x v="1"/>
    <s v="Jun"/>
  </r>
  <r>
    <x v="27404"/>
    <d v="2015-11-14T00:00:00"/>
    <d v="2015-11-20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High"/>
    <s v="ER-0017096"/>
    <s v="Marquez Miller"/>
    <s v="Home Office"/>
    <s v="Trenton"/>
    <s v="Michigan"/>
    <s v="United States"/>
    <x v="1"/>
    <s v="Nov"/>
  </r>
  <r>
    <x v="27405"/>
    <d v="2015-08-07T00:00:00"/>
    <d v="2015-08-15T00:00:00"/>
    <n v="8"/>
    <s v="Standard Class"/>
    <x v="3"/>
    <s v="Sports Wear"/>
    <n v="85"/>
    <n v="340"/>
    <n v="4"/>
    <n v="0.04"/>
    <n v="21.25"/>
    <n v="85"/>
    <n v="0.16"/>
    <n v="2.125"/>
    <s v="Medium"/>
    <s v="LL-0017097"/>
    <s v="Richardson Blackwell"/>
    <s v="Consumer"/>
    <s v="Buenos Aires"/>
    <s v="Buenos Aires"/>
    <s v="Argentina"/>
    <x v="9"/>
    <s v="Aug"/>
  </r>
  <r>
    <x v="27406"/>
    <d v="2015-10-30T00:00:00"/>
    <d v="2015-11-01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17098"/>
    <s v="Mcdaniel Gordon"/>
    <s v="Corporate"/>
    <s v="Philadelphia"/>
    <s v="Pennsylvania"/>
    <s v="United States"/>
    <x v="8"/>
    <s v="Oct"/>
  </r>
  <r>
    <x v="27407"/>
    <d v="2015-10-13T00:00:00"/>
    <d v="2015-10-22T00:00:00"/>
    <n v="9"/>
    <s v="Standard Class"/>
    <x v="3"/>
    <s v="Running Shoes"/>
    <n v="224"/>
    <n v="448"/>
    <n v="2"/>
    <n v="0.05"/>
    <n v="121.6"/>
    <n v="243.2"/>
    <n v="0.1"/>
    <n v="12.16"/>
    <s v="Medium"/>
    <s v="ER-0017099"/>
    <s v="Turner Becker"/>
    <s v="Consumer"/>
    <s v="Carrefour"/>
    <s v="Ouest"/>
    <s v="Haiti"/>
    <x v="11"/>
    <s v="Oct"/>
  </r>
  <r>
    <x v="27408"/>
    <d v="2015-02-23T00:00:00"/>
    <d v="2015-02-25T00:00:00"/>
    <n v="2"/>
    <s v="Standard Class"/>
    <x v="3"/>
    <s v="Formal Shoes"/>
    <n v="213"/>
    <n v="639"/>
    <n v="3"/>
    <n v="0.04"/>
    <n v="107.44"/>
    <n v="322.32"/>
    <n v="0.12"/>
    <n v="10.744"/>
    <s v="Medium"/>
    <s v="AM-0017100"/>
    <s v="Bauer Sundaresam"/>
    <s v="Consumer"/>
    <s v="Singapore"/>
    <s v="Singapore"/>
    <s v="Singapore"/>
    <x v="10"/>
    <s v="Feb"/>
  </r>
  <r>
    <x v="27409"/>
    <d v="2015-02-18T00:00:00"/>
    <d v="2015-02-22T00:00:00"/>
    <n v="4"/>
    <s v="Standard Class"/>
    <x v="3"/>
    <s v="Sneakers"/>
    <n v="62"/>
    <n v="62"/>
    <n v="1"/>
    <n v="0.04"/>
    <n v="62"/>
    <n v="62"/>
    <n v="0.04"/>
    <n v="6.2"/>
    <s v="High"/>
    <s v="RY-0017101"/>
    <s v="Garrett Farry"/>
    <s v="Consumer"/>
    <s v="Turin"/>
    <s v="Piedmont"/>
    <s v="Italy"/>
    <x v="9"/>
    <s v="Feb"/>
  </r>
  <r>
    <x v="27410"/>
    <d v="2015-09-03T00:00:00"/>
    <d v="2015-09-05T00:00:00"/>
    <n v="2"/>
    <s v="Standard Class"/>
    <x v="3"/>
    <s v="Titak watch"/>
    <n v="228"/>
    <n v="1140"/>
    <n v="5"/>
    <n v="0.05"/>
    <n v="91"/>
    <n v="455"/>
    <n v="0.25"/>
    <n v="9.1"/>
    <s v="High"/>
    <s v="EY-0017102"/>
    <s v="Rivers Sunley"/>
    <s v="Home Office"/>
    <s v="Kuala Lumpur"/>
    <s v="Kuala Lumpur"/>
    <s v="Malaysia"/>
    <x v="10"/>
    <s v="Sep"/>
  </r>
  <r>
    <x v="27411"/>
    <d v="2015-11-19T00:00:00"/>
    <d v="2015-11-22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ED-0017103"/>
    <s v="Johns Reed"/>
    <s v="Corporate"/>
    <s v="León"/>
    <s v="Guanajuato"/>
    <s v="Mexico"/>
    <x v="5"/>
    <s v="Nov"/>
  </r>
  <r>
    <x v="27412"/>
    <d v="2015-04-05T00:00:00"/>
    <d v="2015-04-13T00:00:00"/>
    <n v="8"/>
    <s v="Standard Class"/>
    <x v="3"/>
    <s v="T - Shirts"/>
    <n v="248"/>
    <n v="992"/>
    <n v="4"/>
    <n v="0.03"/>
    <n v="138.24"/>
    <n v="552.96"/>
    <n v="0.12"/>
    <n v="13.824000000000002"/>
    <s v="High"/>
    <s v="ER-0017104"/>
    <s v="Estrada Kiefer"/>
    <s v="Consumer"/>
    <s v="Mexico City"/>
    <s v="Distrito Federal"/>
    <s v="Mexico"/>
    <x v="5"/>
    <s v="Apr"/>
  </r>
  <r>
    <x v="27413"/>
    <d v="2015-03-27T00:00:00"/>
    <d v="2015-03-31T00:00:00"/>
    <n v="4"/>
    <s v="Standard Class"/>
    <x v="3"/>
    <s v="Shirts"/>
    <n v="196"/>
    <n v="588"/>
    <n v="3"/>
    <n v="0.04"/>
    <n v="92.48"/>
    <n v="277.44"/>
    <n v="0.12"/>
    <n v="9.2480000000000011"/>
    <s v="High"/>
    <s v="CK-0017105"/>
    <s v="Abbott Mackendrick"/>
    <s v="Corporate"/>
    <s v="Samarinda"/>
    <s v="Kalimantan Timur"/>
    <s v="Indonesia"/>
    <x v="10"/>
    <s v="Mar"/>
  </r>
  <r>
    <x v="27414"/>
    <d v="2015-12-26T00:00:00"/>
    <d v="2015-12-27T00:00:00"/>
    <n v="1"/>
    <s v="Standard Class"/>
    <x v="3"/>
    <s v="Jeans"/>
    <n v="218"/>
    <n v="872"/>
    <n v="4"/>
    <n v="0.05"/>
    <n v="94.4"/>
    <n v="377.6"/>
    <n v="0.2"/>
    <n v="9.4400000000000013"/>
    <s v="Medium"/>
    <s v="EZ-0017106"/>
    <s v="Ryan Dominguez"/>
    <s v="Corporate"/>
    <s v="Perth"/>
    <s v="Western Australia"/>
    <s v="Australia"/>
    <x v="0"/>
    <s v="Dec"/>
  </r>
  <r>
    <x v="27415"/>
    <d v="2015-04-21T00:00:00"/>
    <d v="2015-05-01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High"/>
    <s v="CO-0017107"/>
    <s v="Copeland Lomonaco"/>
    <s v="Corporate"/>
    <s v="San Pedro Sula"/>
    <s v="Cortés"/>
    <s v="Honduras"/>
    <x v="1"/>
    <s v="Apr"/>
  </r>
  <r>
    <x v="27416"/>
    <d v="2015-10-03T00:00:00"/>
    <d v="2015-10-10T00:00:00"/>
    <n v="7"/>
    <s v="Standard Class"/>
    <x v="3"/>
    <s v="Sports Wear"/>
    <n v="85"/>
    <n v="255"/>
    <n v="3"/>
    <n v="0.02"/>
    <n v="28.333333333333332"/>
    <n v="85"/>
    <n v="0.06"/>
    <n v="2.8333333333333335"/>
    <s v="Medium"/>
    <s v="LD-0017108"/>
    <s v="Stephenson Schild"/>
    <s v="Corporate"/>
    <s v="Villa Nueva"/>
    <s v="Guatemala"/>
    <s v="Guatemala"/>
    <x v="1"/>
    <s v="Oct"/>
  </r>
  <r>
    <x v="27417"/>
    <d v="2015-05-14T00:00:00"/>
    <d v="2015-05-16T00:00:00"/>
    <n v="2"/>
    <s v="Standard Class"/>
    <x v="3"/>
    <s v="Casula Shoes"/>
    <n v="122"/>
    <n v="488"/>
    <n v="4"/>
    <n v="0.02"/>
    <n v="32.24"/>
    <n v="128.96"/>
    <n v="0.08"/>
    <n v="3.2240000000000002"/>
    <s v="High"/>
    <s v="AN-0017109"/>
    <s v="Edwards Beltran"/>
    <s v="Consumer"/>
    <s v="Seattle"/>
    <s v="Washington"/>
    <s v="United States"/>
    <x v="6"/>
    <s v="May"/>
  </r>
  <r>
    <x v="27418"/>
    <d v="2015-11-13T00:00:00"/>
    <d v="2015-11-14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EZ-0017110"/>
    <s v="Ryan Dominguez"/>
    <s v="Corporate"/>
    <s v="Tel Aviv"/>
    <s v="Tel Aviv"/>
    <s v="Israel"/>
    <x v="3"/>
    <s v="Nov"/>
  </r>
  <r>
    <x v="27419"/>
    <d v="2015-08-28T00:00:00"/>
    <d v="2015-09-05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UM-0017111"/>
    <s v="Hood Mitchum"/>
    <s v="Home Office"/>
    <s v="San Salvador"/>
    <s v="San Salvador"/>
    <s v="El Salvador"/>
    <x v="1"/>
    <s v="Aug"/>
  </r>
  <r>
    <x v="27420"/>
    <d v="2015-10-16T00:00:00"/>
    <d v="2015-10-17T00:00:00"/>
    <n v="1"/>
    <s v="Standard Class"/>
    <x v="3"/>
    <s v="Sneakers"/>
    <n v="62"/>
    <n v="186"/>
    <n v="3"/>
    <n v="0.02"/>
    <n v="20.666666666666668"/>
    <n v="62"/>
    <n v="0.06"/>
    <n v="2.0666666666666669"/>
    <s v="Medium"/>
    <s v="RI-0017112"/>
    <s v="Lowery Shagiari"/>
    <s v="Corporate"/>
    <s v="Huddersfield"/>
    <s v="England"/>
    <s v="United Kingdom"/>
    <x v="5"/>
    <s v="Oct"/>
  </r>
  <r>
    <x v="27421"/>
    <d v="2015-05-10T00:00:00"/>
    <d v="2015-05-13T00:00:00"/>
    <n v="3"/>
    <s v="Standard Class"/>
    <x v="3"/>
    <s v="Titak watch"/>
    <n v="228"/>
    <n v="1140"/>
    <n v="5"/>
    <n v="0.05"/>
    <n v="91"/>
    <n v="455"/>
    <n v="0.25"/>
    <n v="9.1"/>
    <s v="Medium"/>
    <s v="ON-0017113"/>
    <s v="Webster Jordon"/>
    <s v="Consumer"/>
    <s v="Shenzhen"/>
    <s v="Guangdong"/>
    <s v="China"/>
    <x v="4"/>
    <s v="May"/>
  </r>
  <r>
    <x v="27422"/>
    <d v="2015-11-22T00:00:00"/>
    <d v="2015-11-24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IZ-0017114"/>
    <s v="Colon Kriz"/>
    <s v="Consumer"/>
    <s v="Chicago"/>
    <s v="Illinois"/>
    <s v="United States"/>
    <x v="1"/>
    <s v="Nov"/>
  </r>
  <r>
    <x v="27423"/>
    <d v="2015-08-29T00:00:00"/>
    <d v="2015-09-05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SA-0017115"/>
    <s v="Tillman Zrebassa"/>
    <s v="Corporate"/>
    <s v="Montgomery"/>
    <s v="Alabama"/>
    <s v="United States"/>
    <x v="9"/>
    <s v="Aug"/>
  </r>
  <r>
    <x v="27424"/>
    <d v="2015-03-20T00:00:00"/>
    <d v="2015-03-25T00:00:00"/>
    <n v="5"/>
    <s v="Standard Class"/>
    <x v="3"/>
    <s v="Shirts"/>
    <n v="196"/>
    <n v="196"/>
    <n v="1"/>
    <n v="0.01"/>
    <n v="114.04"/>
    <n v="114.04"/>
    <n v="0.01"/>
    <n v="11.404000000000002"/>
    <s v="Medium"/>
    <s v="ES-0017116"/>
    <s v="Rios Jones"/>
    <s v="Consumer"/>
    <s v="Paris"/>
    <s v="Ile-de-France"/>
    <s v="France"/>
    <x v="1"/>
    <s v="Mar"/>
  </r>
  <r>
    <x v="27425"/>
    <d v="2015-05-30T00:00:00"/>
    <d v="2015-06-02T00:00:00"/>
    <n v="3"/>
    <s v="Standard Class"/>
    <x v="3"/>
    <s v="Jeans"/>
    <n v="218"/>
    <n v="872"/>
    <n v="4"/>
    <n v="0.03"/>
    <n v="111.84"/>
    <n v="447.36"/>
    <n v="0.12"/>
    <n v="11.184000000000001"/>
    <s v="High"/>
    <s v="CH-0017117"/>
    <s v="Moses Rittenbach"/>
    <s v="Consumer"/>
    <s v="Lohne"/>
    <s v="Lower Saxony"/>
    <s v="Germany"/>
    <x v="1"/>
    <s v="May"/>
  </r>
  <r>
    <x v="27426"/>
    <d v="2015-10-27T00:00:00"/>
    <d v="2015-10-30T00:00:00"/>
    <n v="3"/>
    <s v="Standard Class"/>
    <x v="3"/>
    <s v="Suits"/>
    <n v="109"/>
    <n v="218"/>
    <n v="2"/>
    <n v="0.04"/>
    <n v="20.28"/>
    <n v="40.56"/>
    <n v="0.08"/>
    <n v="2.028"/>
    <s v="Low"/>
    <s v="KS-0017118"/>
    <s v="Cooper Blacks"/>
    <s v="Home Office"/>
    <s v="Monza"/>
    <s v="Lombardy"/>
    <s v="Italy"/>
    <x v="9"/>
    <s v="Oct"/>
  </r>
  <r>
    <x v="27427"/>
    <d v="2015-09-08T00:00:00"/>
    <d v="2015-09-17T00:00:00"/>
    <n v="9"/>
    <s v="Standard Class"/>
    <x v="3"/>
    <s v="Sports Wear"/>
    <n v="85"/>
    <n v="170"/>
    <n v="2"/>
    <n v="0.01"/>
    <n v="3.3"/>
    <n v="6.6"/>
    <n v="0.02"/>
    <n v="0.33"/>
    <s v="High"/>
    <s v="ER-0017119"/>
    <s v="Callahan Ritter"/>
    <s v="Consumer"/>
    <s v="Gold Coast"/>
    <s v="Queensland"/>
    <s v="Australia"/>
    <x v="0"/>
    <s v="Sep"/>
  </r>
  <r>
    <x v="27428"/>
    <d v="2015-06-15T00:00:00"/>
    <d v="2015-06-23T00:00:00"/>
    <n v="8"/>
    <s v="Standard Class"/>
    <x v="3"/>
    <s v="Casula Shoes"/>
    <n v="122"/>
    <n v="366"/>
    <n v="3"/>
    <n v="0.02"/>
    <n v="34.68"/>
    <n v="104.03999999999999"/>
    <n v="0.06"/>
    <n v="3.468"/>
    <s v="Medium"/>
    <s v="RE-0017120"/>
    <s v="Jefferson Macintyre"/>
    <s v="Consumer"/>
    <s v="Wollongong"/>
    <s v="New South Wales"/>
    <s v="Australia"/>
    <x v="0"/>
    <s v="Jun"/>
  </r>
  <r>
    <x v="27429"/>
    <d v="2015-03-21T00:00:00"/>
    <d v="2015-03-26T00:00:00"/>
    <n v="5"/>
    <s v="Standard Class"/>
    <x v="3"/>
    <s v="Running Shoes"/>
    <n v="224"/>
    <n v="448"/>
    <n v="2"/>
    <n v="0.02"/>
    <n v="135.04"/>
    <n v="270.08"/>
    <n v="0.04"/>
    <n v="13.504"/>
    <s v="Medium"/>
    <s v="ND-0017121"/>
    <s v="Cross Hildebrand"/>
    <s v="Consumer"/>
    <s v="Newark"/>
    <s v="Delaware"/>
    <s v="United States"/>
    <x v="8"/>
    <s v="Mar"/>
  </r>
  <r>
    <x v="27430"/>
    <d v="2015-02-04T00:00:00"/>
    <d v="2015-02-10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CO-0017122"/>
    <s v="Brennan Waco"/>
    <s v="Corporate"/>
    <s v="Marseille"/>
    <s v="Provence-Alpes-Côte d'Azur"/>
    <s v="France"/>
    <x v="1"/>
    <s v="Feb"/>
  </r>
  <r>
    <x v="27431"/>
    <d v="2015-08-02T00:00:00"/>
    <d v="2015-08-07T00:00:00"/>
    <n v="5"/>
    <s v="Standard Class"/>
    <x v="3"/>
    <s v="Sneakers"/>
    <n v="62"/>
    <n v="62"/>
    <n v="1"/>
    <n v="0.03"/>
    <n v="62"/>
    <n v="62"/>
    <n v="0.03"/>
    <n v="6.2"/>
    <s v="Medium"/>
    <s v="CH-0017123"/>
    <s v="Boyer Skach"/>
    <s v="Consumer"/>
    <s v="Hanover"/>
    <s v="Lower Saxony"/>
    <s v="Germany"/>
    <x v="1"/>
    <s v="Aug"/>
  </r>
  <r>
    <x v="27432"/>
    <d v="2015-11-10T00:00:00"/>
    <d v="2015-11-11T00:00:00"/>
    <n v="1"/>
    <s v="Standard Class"/>
    <x v="3"/>
    <s v="Titak watch"/>
    <n v="228"/>
    <n v="1140"/>
    <n v="5"/>
    <n v="0.05"/>
    <n v="91"/>
    <n v="455"/>
    <n v="0.25"/>
    <n v="9.1"/>
    <s v="High"/>
    <s v="AN-0017124"/>
    <s v="Perry Brennan"/>
    <s v="Consumer"/>
    <s v="Leicester"/>
    <s v="England"/>
    <s v="United Kingdom"/>
    <x v="5"/>
    <s v="Nov"/>
  </r>
  <r>
    <x v="27433"/>
    <d v="2015-10-31T00:00:00"/>
    <d v="2015-11-03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ER-0017125"/>
    <s v="Golden Ritter"/>
    <s v="Consumer"/>
    <s v="Nancy"/>
    <s v="Lorraine"/>
    <s v="France"/>
    <x v="1"/>
    <s v="Oct"/>
  </r>
  <r>
    <x v="27434"/>
    <d v="2015-02-16T00:00:00"/>
    <d v="2015-02-22T00:00:00"/>
    <n v="6"/>
    <s v="Standard Class"/>
    <x v="3"/>
    <s v="T - Shirts"/>
    <n v="248"/>
    <n v="992"/>
    <n v="4"/>
    <n v="0.04"/>
    <n v="128.32"/>
    <n v="513.28"/>
    <n v="0.16"/>
    <n v="12.832000000000001"/>
    <s v="High"/>
    <s v="CE-0017126"/>
    <s v="Evans Bellavance"/>
    <s v="Home Office"/>
    <s v="New York City"/>
    <s v="New York"/>
    <s v="United States"/>
    <x v="8"/>
    <s v="Feb"/>
  </r>
  <r>
    <x v="27435"/>
    <d v="2015-11-08T00:00:00"/>
    <d v="2015-11-18T00:00:00"/>
    <n v="10"/>
    <s v="Standard Class"/>
    <x v="3"/>
    <s v="Shirts"/>
    <n v="196"/>
    <n v="980"/>
    <n v="5"/>
    <n v="0.02"/>
    <n v="96.4"/>
    <n v="482"/>
    <n v="0.1"/>
    <n v="9.64"/>
    <s v="High"/>
    <s v="RT-0017127"/>
    <s v="Durham Stugart"/>
    <s v="Corporate"/>
    <s v="Lagos"/>
    <s v="Lagos"/>
    <s v="Nigeria"/>
    <x v="7"/>
    <s v="Nov"/>
  </r>
  <r>
    <x v="27436"/>
    <d v="2015-07-26T00:00:00"/>
    <d v="2015-07-29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Medium"/>
    <s v="LL-0017128"/>
    <s v="Short O'Connell"/>
    <s v="Corporate"/>
    <s v="São Paulo"/>
    <s v="São Paulo"/>
    <s v="Brazil"/>
    <x v="9"/>
    <s v="Jul"/>
  </r>
  <r>
    <x v="27437"/>
    <d v="2015-07-26T00:00:00"/>
    <d v="2015-08-04T00:00:00"/>
    <n v="9"/>
    <s v="Standard Class"/>
    <x v="3"/>
    <s v="Suits"/>
    <n v="109"/>
    <n v="436"/>
    <n v="4"/>
    <n v="0.02"/>
    <n v="20.28"/>
    <n v="81.12"/>
    <n v="0.08"/>
    <n v="2.028"/>
    <s v="Medium"/>
    <s v="IC-0017129"/>
    <s v="Fuentes Zic"/>
    <s v="Consumer"/>
    <s v="Los Angeles"/>
    <s v="California"/>
    <s v="United States"/>
    <x v="6"/>
    <s v="Jul"/>
  </r>
  <r>
    <x v="27438"/>
    <d v="2015-10-08T00:00:00"/>
    <d v="2015-10-17T00:00:00"/>
    <n v="9"/>
    <s v="Standard Class"/>
    <x v="3"/>
    <s v="Sports Wear"/>
    <n v="85"/>
    <n v="425"/>
    <n v="5"/>
    <n v="0.02"/>
    <n v="17"/>
    <n v="85"/>
    <n v="0.1"/>
    <n v="1.7000000000000002"/>
    <s v="Medium"/>
    <s v="ND-0017130"/>
    <s v="Hicks Chand"/>
    <s v="Corporate"/>
    <s v="Ploiesti"/>
    <s v="Prahova"/>
    <s v="Romania"/>
    <x v="3"/>
    <s v="Oct"/>
  </r>
  <r>
    <x v="27439"/>
    <d v="2015-09-08T00:00:00"/>
    <d v="2015-09-11T00:00:00"/>
    <n v="3"/>
    <s v="Standard Class"/>
    <x v="3"/>
    <s v="Casula Shoes"/>
    <n v="122"/>
    <n v="366"/>
    <n v="3"/>
    <n v="0.04"/>
    <n v="27.36"/>
    <n v="82.08"/>
    <n v="0.12"/>
    <n v="2.7360000000000002"/>
    <s v="High"/>
    <s v="ND-0017131"/>
    <s v="Henry Chand"/>
    <s v="Consumer"/>
    <s v="Rochester"/>
    <s v="Minnesota"/>
    <s v="United States"/>
    <x v="1"/>
    <s v="Sep"/>
  </r>
  <r>
    <x v="27440"/>
    <d v="2015-03-17T00:00:00"/>
    <d v="2015-03-18T00:00:00"/>
    <n v="1"/>
    <s v="Standard Class"/>
    <x v="3"/>
    <s v="Running Shoes"/>
    <n v="224"/>
    <n v="224"/>
    <n v="1"/>
    <n v="0.04"/>
    <n v="135.04"/>
    <n v="135.04"/>
    <n v="0.04"/>
    <n v="13.504"/>
    <s v="Medium"/>
    <s v="IN-0017132"/>
    <s v="Davis Akin"/>
    <s v="Consumer"/>
    <s v="Estelí"/>
    <s v="Estelí"/>
    <s v="Nicaragua"/>
    <x v="1"/>
    <s v="Mar"/>
  </r>
  <r>
    <x v="27441"/>
    <d v="2015-09-11T00:00:00"/>
    <d v="2015-09-19T00:00:00"/>
    <n v="8"/>
    <s v="Standard Class"/>
    <x v="3"/>
    <s v="Formal Shoes"/>
    <n v="213"/>
    <n v="852"/>
    <n v="4"/>
    <n v="0.04"/>
    <n v="98.92"/>
    <n v="395.68"/>
    <n v="0.16"/>
    <n v="9.8920000000000012"/>
    <s v="High"/>
    <s v="ON-0017133"/>
    <s v="Walsh Hamilton"/>
    <s v="Home Office"/>
    <s v="Seattle"/>
    <s v="Washington"/>
    <s v="United States"/>
    <x v="6"/>
    <s v="Sep"/>
  </r>
  <r>
    <x v="27442"/>
    <d v="2015-06-15T00:00:00"/>
    <d v="2015-06-17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High"/>
    <s v="AN-0017134"/>
    <s v="Smith Abelman"/>
    <s v="Consumer"/>
    <s v="Mackay"/>
    <s v="Queensland"/>
    <s v="Australia"/>
    <x v="0"/>
    <s v="Jun"/>
  </r>
  <r>
    <x v="27443"/>
    <d v="2015-04-20T00:00:00"/>
    <d v="2015-04-28T00:00:00"/>
    <n v="8"/>
    <s v="Standard Class"/>
    <x v="3"/>
    <s v="Titak watch"/>
    <n v="228"/>
    <n v="456"/>
    <n v="2"/>
    <n v="0.02"/>
    <n v="138.88"/>
    <n v="277.76"/>
    <n v="0.04"/>
    <n v="13.888"/>
    <s v="Medium"/>
    <s v="KA-0017135"/>
    <s v="Deleon Pisteka"/>
    <s v="Corporate"/>
    <s v="Geelong"/>
    <s v="Victoria"/>
    <s v="Australia"/>
    <x v="0"/>
    <s v="Apr"/>
  </r>
  <r>
    <x v="27444"/>
    <d v="2015-10-21T00:00:00"/>
    <d v="2015-10-24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OD-0017136"/>
    <s v="Farmer Hood"/>
    <s v="Consumer"/>
    <s v="Ravenna"/>
    <s v="Emilia-Romagna"/>
    <s v="Italy"/>
    <x v="9"/>
    <s v="Oct"/>
  </r>
  <r>
    <x v="27445"/>
    <d v="2015-08-08T00:00:00"/>
    <d v="2015-08-12T00:00:00"/>
    <n v="4"/>
    <s v="Standard Class"/>
    <x v="3"/>
    <s v="T - Shirts"/>
    <n v="248"/>
    <n v="1240"/>
    <n v="5"/>
    <n v="0.05"/>
    <n v="106"/>
    <n v="530"/>
    <n v="0.25"/>
    <n v="10.600000000000001"/>
    <s v="Medium"/>
    <s v="ER-0017137"/>
    <s v="Curtis Fuller"/>
    <s v="Consumer"/>
    <s v="Columbus"/>
    <s v="Georgia"/>
    <s v="United States"/>
    <x v="9"/>
    <s v="Aug"/>
  </r>
  <r>
    <x v="27446"/>
    <d v="2015-03-12T00:00:00"/>
    <d v="2015-03-17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RD-0017138"/>
    <s v="Hill Ballard"/>
    <s v="Corporate"/>
    <s v="Windhoek"/>
    <s v="Khomas"/>
    <s v="Namibia"/>
    <x v="7"/>
    <s v="Mar"/>
  </r>
  <r>
    <x v="27447"/>
    <d v="2015-04-16T00:00:00"/>
    <d v="2015-04-25T00:00:00"/>
    <n v="9"/>
    <s v="Standard Class"/>
    <x v="3"/>
    <s v="Jeans"/>
    <n v="218"/>
    <n v="218"/>
    <n v="1"/>
    <n v="0.03"/>
    <n v="131.46"/>
    <n v="131.46"/>
    <n v="0.03"/>
    <n v="13.146000000000001"/>
    <s v="Medium"/>
    <s v="NO-0017139"/>
    <s v="Solis Trevino"/>
    <s v="Corporate"/>
    <s v="Buenos Aires"/>
    <s v="Buenos Aires"/>
    <s v="Argentina"/>
    <x v="9"/>
    <s v="Apr"/>
  </r>
  <r>
    <x v="27448"/>
    <d v="2015-04-18T00:00:00"/>
    <d v="2015-04-23T00:00:00"/>
    <n v="5"/>
    <s v="Standard Class"/>
    <x v="3"/>
    <s v="Suits"/>
    <n v="109"/>
    <n v="436"/>
    <n v="4"/>
    <n v="0.01"/>
    <n v="24.64"/>
    <n v="98.56"/>
    <n v="0.04"/>
    <n v="2.4640000000000004"/>
    <s v="High"/>
    <s v="EE-0017140"/>
    <s v="Pratt Lee"/>
    <s v="Corporate"/>
    <s v="Córdoba"/>
    <s v="Córdoba"/>
    <s v="Argentina"/>
    <x v="9"/>
    <s v="Apr"/>
  </r>
  <r>
    <x v="27449"/>
    <d v="2015-06-20T00:00:00"/>
    <d v="2015-06-29T00:00:00"/>
    <n v="9"/>
    <s v="Standard Class"/>
    <x v="3"/>
    <s v="Sports Wear"/>
    <n v="85"/>
    <n v="340"/>
    <n v="4"/>
    <n v="0.02"/>
    <n v="21.25"/>
    <n v="85"/>
    <n v="0.08"/>
    <n v="2.125"/>
    <s v="High"/>
    <s v="EN-0017141"/>
    <s v="Moon Weien"/>
    <s v="Consumer"/>
    <s v="Mexicali"/>
    <s v="Baja California"/>
    <s v="Mexico"/>
    <x v="5"/>
    <s v="Jun"/>
  </r>
  <r>
    <x v="27450"/>
    <d v="2015-10-10T00:00:00"/>
    <d v="2015-10-20T00:00:00"/>
    <n v="10"/>
    <s v="Standard Class"/>
    <x v="3"/>
    <s v="Casula Shoes"/>
    <n v="122"/>
    <n v="366"/>
    <n v="3"/>
    <n v="0.05"/>
    <n v="23.7"/>
    <n v="71.099999999999994"/>
    <n v="0.15000000000000002"/>
    <n v="2.37"/>
    <s v="High"/>
    <s v="EE-0017142"/>
    <s v="Briggs Lee"/>
    <s v="Consumer"/>
    <s v="Brandenburg"/>
    <s v="Brandenburg"/>
    <s v="Germany"/>
    <x v="1"/>
    <s v="Oct"/>
  </r>
  <r>
    <x v="27451"/>
    <d v="2015-08-28T00:00:00"/>
    <d v="2015-09-06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Z-0017143"/>
    <s v="Beck Gonzalez"/>
    <s v="Corporate"/>
    <s v="Paderborn"/>
    <s v="North Rhine-Westphalia"/>
    <s v="Germany"/>
    <x v="1"/>
    <s v="Aug"/>
  </r>
  <r>
    <x v="27452"/>
    <d v="2015-05-28T00:00:00"/>
    <d v="2015-05-29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UM-0017144"/>
    <s v="Chase Mitchum"/>
    <s v="Corporate"/>
    <s v="Bondy"/>
    <s v="Ile-de-France"/>
    <s v="France"/>
    <x v="1"/>
    <s v="May"/>
  </r>
  <r>
    <x v="27453"/>
    <d v="2015-04-09T00:00:00"/>
    <d v="2015-04-11T00:00:00"/>
    <n v="2"/>
    <s v="Standard Class"/>
    <x v="3"/>
    <s v="Sneakers"/>
    <n v="62"/>
    <n v="62"/>
    <n v="1"/>
    <n v="0.02"/>
    <n v="62"/>
    <n v="62"/>
    <n v="0.02"/>
    <n v="6.2"/>
    <s v="High"/>
    <s v="AN-0017145"/>
    <s v="Hughes Brockman"/>
    <s v="Consumer"/>
    <s v="Lowestoft"/>
    <s v="England"/>
    <s v="United Kingdom"/>
    <x v="5"/>
    <s v="Apr"/>
  </r>
  <r>
    <x v="27454"/>
    <d v="2015-07-21T00:00:00"/>
    <d v="2015-07-25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EY-0017146"/>
    <s v="Munoz Hackney"/>
    <s v="Home Office"/>
    <s v="Hamilton"/>
    <s v="Waikato"/>
    <s v="New Zealand"/>
    <x v="0"/>
    <s v="Jul"/>
  </r>
  <r>
    <x v="27455"/>
    <d v="2015-05-22T00:00:00"/>
    <d v="2015-06-01T00:00:00"/>
    <n v="10"/>
    <s v="Standard Class"/>
    <x v="3"/>
    <s v="Fossil Watch"/>
    <n v="159"/>
    <n v="795"/>
    <n v="5"/>
    <n v="0.04"/>
    <n v="47.2"/>
    <n v="236"/>
    <n v="0.2"/>
    <n v="4.7200000000000006"/>
    <s v="Medium"/>
    <s v="EN-0017147"/>
    <s v="Miller Allen"/>
    <s v="Consumer"/>
    <s v="Phoenix"/>
    <s v="Arizona"/>
    <s v="United States"/>
    <x v="6"/>
    <s v="May"/>
  </r>
  <r>
    <x v="27456"/>
    <d v="2015-09-28T00:00:00"/>
    <d v="2015-10-06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AS-0017148"/>
    <s v="Poole Lucas"/>
    <s v="Corporate"/>
    <s v="Fresno"/>
    <s v="California"/>
    <s v="United States"/>
    <x v="6"/>
    <s v="Sep"/>
  </r>
  <r>
    <x v="27457"/>
    <d v="2015-09-27T00:00:00"/>
    <d v="2015-09-28T00:00:00"/>
    <n v="1"/>
    <s v="Standard Class"/>
    <x v="3"/>
    <s v="Shirts"/>
    <n v="196"/>
    <n v="784"/>
    <n v="4"/>
    <n v="0.01"/>
    <n v="108.16"/>
    <n v="432.64"/>
    <n v="0.04"/>
    <n v="10.816000000000001"/>
    <s v="Low"/>
    <s v="RE-0017149"/>
    <s v="Jefferson Macintyre"/>
    <s v="Consumer"/>
    <s v="Park Ridge"/>
    <s v="Illinois"/>
    <s v="United States"/>
    <x v="1"/>
    <s v="Sep"/>
  </r>
  <r>
    <x v="27458"/>
    <d v="2015-06-18T00:00:00"/>
    <d v="2015-06-27T00:00:00"/>
    <n v="9"/>
    <s v="Standard Class"/>
    <x v="3"/>
    <s v="Jeans"/>
    <n v="218"/>
    <n v="218"/>
    <n v="1"/>
    <n v="0.04"/>
    <n v="129.28"/>
    <n v="129.28"/>
    <n v="0.04"/>
    <n v="12.928000000000001"/>
    <s v="Medium"/>
    <s v="TH-0017150"/>
    <s v="Gentry Smith"/>
    <s v="Consumer"/>
    <s v="Seattle"/>
    <s v="Washington"/>
    <s v="United States"/>
    <x v="6"/>
    <s v="Jun"/>
  </r>
  <r>
    <x v="27459"/>
    <d v="2015-07-18T00:00:00"/>
    <d v="2015-07-25T00:00:00"/>
    <n v="7"/>
    <s v="Standard Class"/>
    <x v="3"/>
    <s v="Suits"/>
    <n v="109"/>
    <n v="218"/>
    <n v="2"/>
    <n v="0.04"/>
    <n v="20.28"/>
    <n v="40.56"/>
    <n v="0.08"/>
    <n v="2.028"/>
    <s v="High"/>
    <s v="ER-0017151"/>
    <s v="Day Ferrer"/>
    <s v="Home Office"/>
    <s v="Miami"/>
    <s v="Florida"/>
    <s v="United States"/>
    <x v="9"/>
    <s v="Jul"/>
  </r>
  <r>
    <x v="27460"/>
    <d v="2015-12-13T00:00:00"/>
    <d v="2015-12-22T00:00:00"/>
    <n v="9"/>
    <s v="Standard Class"/>
    <x v="3"/>
    <s v="Sports Wear"/>
    <n v="85"/>
    <n v="170"/>
    <n v="2"/>
    <n v="0.02"/>
    <n v="1.6"/>
    <n v="3.2"/>
    <n v="0.04"/>
    <n v="0.16000000000000003"/>
    <s v="High"/>
    <s v="EZ-0017152"/>
    <s v="Roberson Martinez"/>
    <s v="Consumer"/>
    <s v="Pretoria"/>
    <s v="Gauteng"/>
    <s v="South Africa"/>
    <x v="7"/>
    <s v="Dec"/>
  </r>
  <r>
    <x v="27461"/>
    <d v="2015-08-31T00:00:00"/>
    <d v="2015-09-09T00:00:00"/>
    <n v="9"/>
    <s v="Standard Class"/>
    <x v="3"/>
    <s v="Casula Shoes"/>
    <n v="122"/>
    <n v="610"/>
    <n v="5"/>
    <n v="0.02"/>
    <n v="29.8"/>
    <n v="149"/>
    <n v="0.1"/>
    <n v="2.9800000000000004"/>
    <s v="Medium"/>
    <s v="PO-0017153"/>
    <s v="Sullivan Cacioppo"/>
    <s v="Corporate"/>
    <s v="Ningbo"/>
    <s v="Zhejiang"/>
    <s v="China"/>
    <x v="4"/>
    <s v="Aug"/>
  </r>
  <r>
    <x v="27462"/>
    <d v="2015-01-31T00:00:00"/>
    <d v="2015-02-03T00:00:00"/>
    <n v="3"/>
    <s v="Standard Class"/>
    <x v="3"/>
    <s v="Running Shoes"/>
    <n v="224"/>
    <n v="896"/>
    <n v="4"/>
    <n v="0.04"/>
    <n v="108.16"/>
    <n v="432.64"/>
    <n v="0.16"/>
    <n v="10.816000000000001"/>
    <s v="Low"/>
    <s v="LL-0017154"/>
    <s v="Giles Turnell"/>
    <s v="Consumer"/>
    <s v="Columbus"/>
    <s v="Ohio"/>
    <s v="United States"/>
    <x v="8"/>
    <s v="Jan"/>
  </r>
  <r>
    <x v="27463"/>
    <d v="2015-09-08T00:00:00"/>
    <d v="2015-09-13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TY-0017155"/>
    <s v="Decker Satty"/>
    <s v="Consumer"/>
    <s v="Semarang"/>
    <s v="Jawa Tengah"/>
    <s v="Indonesia"/>
    <x v="10"/>
    <s v="Sep"/>
  </r>
  <r>
    <x v="27464"/>
    <d v="2015-07-09T00:00:00"/>
    <d v="2015-07-15T00:00:00"/>
    <n v="6"/>
    <s v="Standard Class"/>
    <x v="3"/>
    <s v="Sneakers"/>
    <n v="62"/>
    <n v="124"/>
    <n v="2"/>
    <n v="0.02"/>
    <n v="31"/>
    <n v="62"/>
    <n v="0.04"/>
    <n v="3.1"/>
    <s v="High"/>
    <s v="TZ-0017156"/>
    <s v="Rodriquez Glantz"/>
    <s v="Corporate"/>
    <s v="Caloundra"/>
    <s v="Queensland"/>
    <s v="Australia"/>
    <x v="0"/>
    <s v="Jul"/>
  </r>
  <r>
    <x v="27465"/>
    <d v="2015-09-02T00:00:00"/>
    <d v="2015-09-11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ON-0017157"/>
    <s v="Berry Creighton"/>
    <s v="Consumer"/>
    <s v="Villa Nueva"/>
    <s v="Guatemala"/>
    <s v="Guatemala"/>
    <x v="1"/>
    <s v="Sep"/>
  </r>
  <r>
    <x v="27466"/>
    <d v="2015-05-09T00:00:00"/>
    <d v="2015-05-11T00:00:00"/>
    <n v="2"/>
    <s v="Standard Class"/>
    <x v="3"/>
    <s v="Fossil Watch"/>
    <n v="159"/>
    <n v="159"/>
    <n v="1"/>
    <n v="0.03"/>
    <n v="74.23"/>
    <n v="74.23"/>
    <n v="0.03"/>
    <n v="7.4230000000000009"/>
    <s v="Low"/>
    <s v="ON-0017158"/>
    <s v="Jensen Foulston"/>
    <s v="Home Office"/>
    <s v="Palermo"/>
    <s v="Sicily"/>
    <s v="Italy"/>
    <x v="9"/>
    <s v="May"/>
  </r>
  <r>
    <x v="27467"/>
    <d v="2015-04-30T00:00:00"/>
    <d v="2015-05-01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RD-0017159"/>
    <s v="Bell Bickford"/>
    <s v="Consumer"/>
    <s v="Passaic"/>
    <s v="New Jersey"/>
    <s v="United States"/>
    <x v="8"/>
    <s v="Apr"/>
  </r>
  <r>
    <x v="27468"/>
    <d v="2015-12-15T00:00:00"/>
    <d v="2015-12-21T00:00:00"/>
    <n v="6"/>
    <s v="Standard Class"/>
    <x v="3"/>
    <s v="Shirts"/>
    <n v="196"/>
    <n v="588"/>
    <n v="3"/>
    <n v="0.04"/>
    <n v="92.48"/>
    <n v="277.44"/>
    <n v="0.12"/>
    <n v="9.2480000000000011"/>
    <s v="High"/>
    <s v="AK-0017160"/>
    <s v="Wyatt Pak"/>
    <s v="Home Office"/>
    <s v="Luoyang"/>
    <s v="Guangdong"/>
    <s v="China"/>
    <x v="4"/>
    <s v="Dec"/>
  </r>
  <r>
    <x v="27469"/>
    <d v="2015-04-22T00:00:00"/>
    <d v="2015-04-28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17161"/>
    <s v="Cummings Haushalter"/>
    <s v="Consumer"/>
    <s v="Lahore"/>
    <s v="Punjab"/>
    <s v="Pakistan"/>
    <x v="2"/>
    <s v="Apr"/>
  </r>
  <r>
    <x v="27470"/>
    <d v="2015-08-04T00:00:00"/>
    <d v="2015-08-08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High"/>
    <s v="NT-0017162"/>
    <s v="Heath O'Briant"/>
    <s v="Home Office"/>
    <s v="Cártama"/>
    <s v="Andalusía"/>
    <s v="Spain"/>
    <x v="9"/>
    <s v="Aug"/>
  </r>
  <r>
    <x v="27471"/>
    <d v="2015-07-19T00:00:00"/>
    <d v="2015-07-27T00:00:00"/>
    <n v="8"/>
    <s v="Standard Class"/>
    <x v="3"/>
    <s v="Sports Wear"/>
    <n v="85"/>
    <n v="255"/>
    <n v="3"/>
    <n v="0.03"/>
    <n v="28.333333333333332"/>
    <n v="85"/>
    <n v="0.09"/>
    <n v="2.8333333333333335"/>
    <s v="Medium"/>
    <s v="TT-0017163"/>
    <s v="Duran Prescott"/>
    <s v="Consumer"/>
    <s v="Groningen"/>
    <s v="Groningen"/>
    <s v="Netherlands"/>
    <x v="1"/>
    <s v="Jul"/>
  </r>
  <r>
    <x v="27472"/>
    <d v="2015-09-08T00:00:00"/>
    <d v="2015-09-18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IN-0017164"/>
    <s v="Bowers Martin"/>
    <s v="Consumer"/>
    <s v="Valenzuela"/>
    <s v="National Capital"/>
    <s v="Philippines"/>
    <x v="10"/>
    <s v="Sep"/>
  </r>
  <r>
    <x v="27473"/>
    <d v="2015-07-29T00:00:00"/>
    <d v="2015-07-30T00:00:00"/>
    <n v="1"/>
    <s v="Standard Class"/>
    <x v="3"/>
    <s v="Running Shoes"/>
    <n v="224"/>
    <n v="672"/>
    <n v="3"/>
    <n v="0.04"/>
    <n v="117.12"/>
    <n v="351.36"/>
    <n v="0.12"/>
    <n v="11.712000000000002"/>
    <s v="Low"/>
    <s v="ON-0017165"/>
    <s v="Ross Braxton"/>
    <s v="Consumer"/>
    <s v="Khartoum"/>
    <s v="Khartoum"/>
    <s v="Sudan"/>
    <x v="7"/>
    <s v="Jul"/>
  </r>
  <r>
    <x v="27474"/>
    <d v="2015-05-12T00:00:00"/>
    <d v="2015-05-17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KS-0017166"/>
    <s v="Hubbard Hendricks"/>
    <s v="Consumer"/>
    <s v="Messina"/>
    <s v="Sicily"/>
    <s v="Italy"/>
    <x v="9"/>
    <s v="May"/>
  </r>
  <r>
    <x v="27475"/>
    <d v="2015-11-07T00:00:00"/>
    <d v="2015-11-12T00:00:00"/>
    <n v="5"/>
    <s v="Standard Class"/>
    <x v="3"/>
    <s v="Sneakers"/>
    <n v="62"/>
    <n v="186"/>
    <n v="3"/>
    <n v="0.03"/>
    <n v="20.666666666666668"/>
    <n v="62"/>
    <n v="0.09"/>
    <n v="2.0666666666666669"/>
    <s v="High"/>
    <s v="SS-0017167"/>
    <s v="Austin Demoss"/>
    <s v="Home Office"/>
    <s v="Manila"/>
    <s v="National Capital"/>
    <s v="Philippines"/>
    <x v="10"/>
    <s v="Nov"/>
  </r>
  <r>
    <x v="27476"/>
    <d v="2015-08-11T00:00:00"/>
    <d v="2015-08-12T00:00:00"/>
    <n v="1"/>
    <s v="Standard Class"/>
    <x v="3"/>
    <s v="Titak watch"/>
    <n v="228"/>
    <n v="684"/>
    <n v="3"/>
    <n v="0.02"/>
    <n v="134.32"/>
    <n v="402.96"/>
    <n v="0.06"/>
    <n v="13.432"/>
    <s v="Medium"/>
    <s v="ER-0017168"/>
    <s v="Castro Gelder"/>
    <s v="Corporate"/>
    <s v="Chennai"/>
    <s v="Tamil Nadu"/>
    <s v="India"/>
    <x v="2"/>
    <s v="Aug"/>
  </r>
  <r>
    <x v="27477"/>
    <d v="2015-11-26T00:00:00"/>
    <d v="2015-11-29T00:00:00"/>
    <n v="3"/>
    <s v="Standard Class"/>
    <x v="3"/>
    <s v="Fossil Watch"/>
    <n v="159"/>
    <n v="318"/>
    <n v="2"/>
    <n v="0.05"/>
    <n v="63.1"/>
    <n v="126.2"/>
    <n v="0.1"/>
    <n v="6.3100000000000005"/>
    <s v="High"/>
    <s v="BS-0017169"/>
    <s v="Swanson Jacobs"/>
    <s v="Consumer"/>
    <s v="San Jose"/>
    <s v="California"/>
    <s v="United States"/>
    <x v="6"/>
    <s v="Nov"/>
  </r>
  <r>
    <x v="27478"/>
    <d v="2015-01-29T00:00:00"/>
    <d v="2015-02-05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AN-0017170"/>
    <s v="Blevins Thurman"/>
    <s v="Consumer"/>
    <s v="Santa Ana"/>
    <s v="California"/>
    <s v="United States"/>
    <x v="6"/>
    <s v="Jan"/>
  </r>
  <r>
    <x v="27479"/>
    <d v="2015-11-27T00:00:00"/>
    <d v="2015-12-04T00:00:00"/>
    <n v="7"/>
    <s v="Standard Class"/>
    <x v="3"/>
    <s v="Shirts"/>
    <n v="196"/>
    <n v="784"/>
    <n v="4"/>
    <n v="0.03"/>
    <n v="92.48"/>
    <n v="369.92"/>
    <n v="0.12"/>
    <n v="9.2480000000000011"/>
    <s v="High"/>
    <s v="EN-0017171"/>
    <s v="Salinas Reiten"/>
    <s v="Corporate"/>
    <s v="Monclova"/>
    <s v="Coahuila"/>
    <s v="Mexico"/>
    <x v="5"/>
    <s v="Nov"/>
  </r>
  <r>
    <x v="27480"/>
    <d v="2015-05-23T00:00:00"/>
    <d v="2015-05-25T00:00:00"/>
    <n v="2"/>
    <s v="Standard Class"/>
    <x v="3"/>
    <s v="Jeans"/>
    <n v="218"/>
    <n v="872"/>
    <n v="4"/>
    <n v="0.03"/>
    <n v="111.84"/>
    <n v="447.36"/>
    <n v="0.12"/>
    <n v="11.184000000000001"/>
    <s v="Medium"/>
    <s v="NG-0017172"/>
    <s v="Shaw Chung"/>
    <s v="Consumer"/>
    <s v="Balikpapan"/>
    <s v="Kalimantan Timur"/>
    <s v="Indonesia"/>
    <x v="10"/>
    <s v="May"/>
  </r>
  <r>
    <x v="27481"/>
    <d v="2015-01-11T00:00:00"/>
    <d v="2015-01-15T00:00:00"/>
    <n v="4"/>
    <s v="Standard Class"/>
    <x v="3"/>
    <s v="Suits"/>
    <n v="109"/>
    <n v="109"/>
    <n v="1"/>
    <n v="0.05"/>
    <n v="23.55"/>
    <n v="23.55"/>
    <n v="0.05"/>
    <n v="2.355"/>
    <s v="Medium"/>
    <s v="ER-0017173"/>
    <s v="Gomez Carter"/>
    <s v="Corporate"/>
    <s v="Phoenix"/>
    <s v="Arizona"/>
    <s v="United States"/>
    <x v="6"/>
    <s v="Jan"/>
  </r>
  <r>
    <x v="27482"/>
    <d v="2015-08-21T00:00:00"/>
    <d v="2015-08-27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DA-0017174"/>
    <s v="Moore Andreada"/>
    <s v="Home Office"/>
    <s v="Ad Diwaniyah"/>
    <s v="Al Qadisiyah"/>
    <s v="Iraq"/>
    <x v="3"/>
    <s v="Aug"/>
  </r>
  <r>
    <x v="27483"/>
    <d v="2015-06-10T00:00:00"/>
    <d v="2015-06-13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AR-0017175"/>
    <s v="Patel Poddar"/>
    <s v="Consumer"/>
    <s v="Santiago de los Caballeros"/>
    <s v="Santiago"/>
    <s v="Dominican Republic"/>
    <x v="11"/>
    <s v="Jun"/>
  </r>
  <r>
    <x v="27484"/>
    <d v="2015-03-06T00:00:00"/>
    <d v="2015-03-13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RT-0017176"/>
    <s v="Bowen Hart"/>
    <s v="Consumer"/>
    <s v="Graz"/>
    <s v="Styria"/>
    <s v="Austria"/>
    <x v="1"/>
    <s v="Mar"/>
  </r>
  <r>
    <x v="27485"/>
    <d v="2015-05-16T00:00:00"/>
    <d v="2015-05-22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SH-0017177"/>
    <s v="Bond Overcash"/>
    <s v="Consumer"/>
    <s v="Rillieux-la-Pape"/>
    <s v="Rhône-Alpes"/>
    <s v="France"/>
    <x v="1"/>
    <s v="May"/>
  </r>
  <r>
    <x v="27486"/>
    <d v="2015-11-03T00:00:00"/>
    <d v="2015-11-07T00:00:00"/>
    <n v="4"/>
    <s v="Standard Class"/>
    <x v="3"/>
    <s v="Sneakers"/>
    <n v="62"/>
    <n v="124"/>
    <n v="2"/>
    <n v="0.02"/>
    <n v="31"/>
    <n v="62"/>
    <n v="0.04"/>
    <n v="3.1"/>
    <s v="Medium"/>
    <s v="HS-0017178"/>
    <s v="Orr Sachs"/>
    <s v="Corporate"/>
    <s v="Brentwood"/>
    <s v="California"/>
    <s v="United States"/>
    <x v="6"/>
    <s v="Nov"/>
  </r>
  <r>
    <x v="27487"/>
    <d v="2015-03-10T00:00:00"/>
    <d v="2015-03-17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ST-0017179"/>
    <s v="Green Baptist"/>
    <s v="Corporate"/>
    <s v="New York City"/>
    <s v="New York"/>
    <s v="United States"/>
    <x v="8"/>
    <s v="Mar"/>
  </r>
  <r>
    <x v="27488"/>
    <d v="2015-10-10T00:00:00"/>
    <d v="2015-10-19T00:00:00"/>
    <n v="9"/>
    <s v="Standard Class"/>
    <x v="3"/>
    <s v="Fossil Watch"/>
    <n v="159"/>
    <n v="636"/>
    <n v="4"/>
    <n v="0.03"/>
    <n v="59.92"/>
    <n v="239.68"/>
    <n v="0.12"/>
    <n v="5.9920000000000009"/>
    <s v="High"/>
    <s v="ON-0017180"/>
    <s v="Ross Braxton"/>
    <s v="Consumer"/>
    <s v="Limeira"/>
    <s v="São Paulo"/>
    <s v="Brazil"/>
    <x v="9"/>
    <s v="Oct"/>
  </r>
  <r>
    <x v="27489"/>
    <d v="2015-09-03T00:00:00"/>
    <d v="2015-09-05T00:00:00"/>
    <n v="2"/>
    <s v="Standard Class"/>
    <x v="3"/>
    <s v="T - Shirts"/>
    <n v="248"/>
    <n v="992"/>
    <n v="4"/>
    <n v="0.03"/>
    <n v="138.24"/>
    <n v="552.96"/>
    <n v="0.12"/>
    <n v="13.824000000000002"/>
    <s v="Medium"/>
    <s v="ER-0017181"/>
    <s v="Cameron Packer"/>
    <s v="Consumer"/>
    <s v="Xintai"/>
    <s v="Shandong"/>
    <s v="China"/>
    <x v="4"/>
    <s v="Sep"/>
  </r>
  <r>
    <x v="27490"/>
    <d v="2015-10-26T00:00:00"/>
    <d v="2015-10-31T00:00:00"/>
    <n v="5"/>
    <s v="Standard Class"/>
    <x v="3"/>
    <s v="Shirts"/>
    <n v="196"/>
    <n v="196"/>
    <n v="1"/>
    <n v="0.03"/>
    <n v="110.12"/>
    <n v="110.12"/>
    <n v="0.03"/>
    <n v="11.012"/>
    <s v="Medium"/>
    <s v="TZ-0017182"/>
    <s v="Padilla Kunitz"/>
    <s v="Home Office"/>
    <s v="Manukau City"/>
    <s v="Auckland"/>
    <s v="New Zealand"/>
    <x v="0"/>
    <s v="Oct"/>
  </r>
  <r>
    <x v="27491"/>
    <d v="2015-02-24T00:00:00"/>
    <d v="2015-02-28T00:00:00"/>
    <n v="4"/>
    <s v="Standard Class"/>
    <x v="3"/>
    <s v="Jeans"/>
    <n v="218"/>
    <n v="436"/>
    <n v="2"/>
    <n v="0.04"/>
    <n v="120.56"/>
    <n v="241.12"/>
    <n v="0.08"/>
    <n v="12.056000000000001"/>
    <s v="Medium"/>
    <s v="EY-0017183"/>
    <s v="Baldwin Hawley"/>
    <s v="Consumer"/>
    <s v="Shiraz"/>
    <s v="Fars"/>
    <s v="Iran"/>
    <x v="3"/>
    <s v="Feb"/>
  </r>
  <r>
    <x v="27492"/>
    <d v="2015-10-01T00:00:00"/>
    <d v="2015-10-02T00:00:00"/>
    <n v="1"/>
    <s v="Standard Class"/>
    <x v="3"/>
    <s v="Suits"/>
    <n v="109"/>
    <n v="218"/>
    <n v="2"/>
    <n v="0.04"/>
    <n v="20.28"/>
    <n v="40.56"/>
    <n v="0.08"/>
    <n v="2.028"/>
    <s v="Medium"/>
    <s v="CH-0017184"/>
    <s v="Kerr Toch"/>
    <s v="Corporate"/>
    <s v="Issy-les-Moulineaux"/>
    <s v="Ile-de-France"/>
    <s v="France"/>
    <x v="1"/>
    <s v="Oct"/>
  </r>
  <r>
    <x v="27493"/>
    <d v="2015-04-20T00:00:00"/>
    <d v="2015-04-22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ES-0017185"/>
    <s v="Conner Jones"/>
    <s v="Corporate"/>
    <s v="Antwerp"/>
    <s v="Antwerp"/>
    <s v="Belgium"/>
    <x v="1"/>
    <s v="Apr"/>
  </r>
  <r>
    <x v="27494"/>
    <d v="2015-09-12T00:00:00"/>
    <d v="2015-09-20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N-0017186"/>
    <s v="Chen Tillman"/>
    <s v="Consumer"/>
    <s v="Surakarta"/>
    <s v="Jawa Tengah"/>
    <s v="Indonesia"/>
    <x v="10"/>
    <s v="Sep"/>
  </r>
  <r>
    <x v="27495"/>
    <d v="2015-03-28T00:00:00"/>
    <d v="2015-04-04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N-0017187"/>
    <s v="Kelly Braden"/>
    <s v="Corporate"/>
    <s v="San Diego"/>
    <s v="California"/>
    <s v="United States"/>
    <x v="6"/>
    <s v="Mar"/>
  </r>
  <r>
    <x v="27496"/>
    <d v="2015-01-13T00:00:00"/>
    <d v="2015-01-23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CK-0017188"/>
    <s v="Sparks Mackendrick"/>
    <s v="Home Office"/>
    <s v="Heerlen"/>
    <s v="Limburg"/>
    <s v="Netherlands"/>
    <x v="1"/>
    <s v="Jan"/>
  </r>
  <r>
    <x v="27497"/>
    <d v="2015-10-13T00:00:00"/>
    <d v="2015-10-14T00:00:00"/>
    <n v="1"/>
    <s v="Standard Class"/>
    <x v="3"/>
    <s v="Sneakers"/>
    <n v="62"/>
    <n v="62"/>
    <n v="1"/>
    <n v="0.04"/>
    <n v="62"/>
    <n v="62"/>
    <n v="0.04"/>
    <n v="6.2"/>
    <s v="Medium"/>
    <s v="AN-0017189"/>
    <s v="Gay Willman"/>
    <s v="Consumer"/>
    <s v="Toulon"/>
    <s v="Provence-Alpes-Côte d'Azur"/>
    <s v="France"/>
    <x v="1"/>
    <s v="Oct"/>
  </r>
  <r>
    <x v="27498"/>
    <d v="2015-08-28T00:00:00"/>
    <d v="2015-09-01T00:00:00"/>
    <n v="4"/>
    <s v="Standard Class"/>
    <x v="3"/>
    <s v="Titak watch"/>
    <n v="228"/>
    <n v="228"/>
    <n v="1"/>
    <n v="0.03"/>
    <n v="141.16"/>
    <n v="141.16"/>
    <n v="0.03"/>
    <n v="14.116"/>
    <s v="Low"/>
    <s v="ON-0017190"/>
    <s v="Small Olson"/>
    <s v="Consumer"/>
    <s v="Lahore"/>
    <s v="Punjab"/>
    <s v="Pakistan"/>
    <x v="2"/>
    <s v="Aug"/>
  </r>
  <r>
    <x v="27499"/>
    <d v="2015-03-12T00:00:00"/>
    <d v="2015-03-15T00:00:00"/>
    <n v="3"/>
    <s v="Standard Class"/>
    <x v="3"/>
    <s v="Fossil Watch"/>
    <n v="159"/>
    <n v="159"/>
    <n v="1"/>
    <n v="0.05"/>
    <n v="71.05"/>
    <n v="71.05"/>
    <n v="0.05"/>
    <n v="7.1050000000000004"/>
    <s v="High"/>
    <s v="UM-0017191"/>
    <s v="Davenport Mitchum"/>
    <s v="Corporate"/>
    <s v="Cairo"/>
    <s v="Al Qahirah"/>
    <s v="Egypt"/>
    <x v="7"/>
    <s v="Mar"/>
  </r>
  <r>
    <x v="27500"/>
    <d v="2015-06-24T00:00:00"/>
    <d v="2015-07-04T00:00:00"/>
    <n v="10"/>
    <s v="Standard Class"/>
    <x v="3"/>
    <s v="T - Shirts"/>
    <n v="248"/>
    <n v="248"/>
    <n v="1"/>
    <n v="0.05"/>
    <n v="155.6"/>
    <n v="155.6"/>
    <n v="0.05"/>
    <n v="15.56"/>
    <s v="Medium"/>
    <s v="CH-0017192"/>
    <s v="Davidson Französisch"/>
    <s v="Consumer"/>
    <s v="Progreso"/>
    <s v="Yucatán"/>
    <s v="Mexico"/>
    <x v="5"/>
    <s v="Jun"/>
  </r>
  <r>
    <x v="27501"/>
    <d v="2015-07-15T00:00:00"/>
    <d v="2015-07-24T00:00:00"/>
    <n v="9"/>
    <s v="Standard Class"/>
    <x v="3"/>
    <s v="Shirts"/>
    <n v="196"/>
    <n v="784"/>
    <n v="4"/>
    <n v="0.05"/>
    <n v="76.8"/>
    <n v="307.2"/>
    <n v="0.2"/>
    <n v="7.68"/>
    <s v="Medium"/>
    <s v="IN-0017193"/>
    <s v="Welch Fein"/>
    <s v="Corporate"/>
    <s v="Bangkok"/>
    <s v="Bangkok"/>
    <s v="Thailand"/>
    <x v="10"/>
    <s v="Jul"/>
  </r>
  <r>
    <x v="27502"/>
    <d v="2015-04-24T00:00:00"/>
    <d v="2015-04-30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High"/>
    <s v="NI-0017194"/>
    <s v="Dudley Vittorini"/>
    <s v="Consumer"/>
    <s v="Auckland"/>
    <s v="Auckland"/>
    <s v="New Zealand"/>
    <x v="0"/>
    <s v="Apr"/>
  </r>
  <r>
    <x v="27503"/>
    <d v="2015-04-19T00:00:00"/>
    <d v="2015-04-27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High"/>
    <s v="CE-0017195"/>
    <s v="Hunter Chance"/>
    <s v="Consumer"/>
    <s v="Philadelphia"/>
    <s v="Pennsylvania"/>
    <s v="United States"/>
    <x v="8"/>
    <s v="Apr"/>
  </r>
  <r>
    <x v="27504"/>
    <d v="2015-12-20T00:00:00"/>
    <d v="2015-12-27T00:00:00"/>
    <n v="7"/>
    <s v="Standard Class"/>
    <x v="3"/>
    <s v="Sports Wear"/>
    <n v="85"/>
    <n v="170"/>
    <n v="2"/>
    <n v="0.04"/>
    <n v="42.5"/>
    <n v="85"/>
    <n v="0.08"/>
    <n v="4.25"/>
    <s v="Medium"/>
    <s v="NT-0017196"/>
    <s v="Pugh Swint"/>
    <s v="Home Office"/>
    <s v="Cologne"/>
    <s v="North Rhine-Westphalia"/>
    <s v="Germany"/>
    <x v="1"/>
    <s v="Dec"/>
  </r>
  <r>
    <x v="27505"/>
    <d v="2015-12-07T00:00:00"/>
    <d v="2015-12-11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R-0017197"/>
    <s v="Jennings Gardner"/>
    <s v="Consumer"/>
    <s v="Jakarta"/>
    <s v="Jakarta"/>
    <s v="Indonesia"/>
    <x v="10"/>
    <s v="Dec"/>
  </r>
  <r>
    <x v="27506"/>
    <d v="2015-08-24T00:00:00"/>
    <d v="2015-08-28T00:00:00"/>
    <n v="4"/>
    <s v="Standard Class"/>
    <x v="3"/>
    <s v="Running Shoes"/>
    <n v="224"/>
    <n v="448"/>
    <n v="2"/>
    <n v="0.02"/>
    <n v="135.04"/>
    <n v="270.08"/>
    <n v="0.04"/>
    <n v="13.504"/>
    <s v="High"/>
    <s v="DY-0017198"/>
    <s v="Vaughn Grady"/>
    <s v="Consumer"/>
    <s v="New York City"/>
    <s v="New York"/>
    <s v="United States"/>
    <x v="8"/>
    <s v="Aug"/>
  </r>
  <r>
    <x v="27507"/>
    <d v="2015-04-25T00:00:00"/>
    <d v="2015-05-02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17199"/>
    <s v="Burton Ellison"/>
    <s v="Consumer"/>
    <s v="Moers"/>
    <s v="North Rhine-Westphalia"/>
    <s v="Germany"/>
    <x v="1"/>
    <s v="Apr"/>
  </r>
  <r>
    <x v="27508"/>
    <d v="2015-06-04T00:00:00"/>
    <d v="2015-06-09T00:00:00"/>
    <n v="5"/>
    <s v="Standard Class"/>
    <x v="3"/>
    <s v="Sneakers"/>
    <n v="62"/>
    <n v="248"/>
    <n v="4"/>
    <n v="0.01"/>
    <n v="15.5"/>
    <n v="62"/>
    <n v="0.04"/>
    <n v="1.55"/>
    <s v="Medium"/>
    <s v="ON-0017200"/>
    <s v="Huffman Nockton"/>
    <s v="Consumer"/>
    <s v="Sofia"/>
    <s v="Sofiya-Grad"/>
    <s v="Bulgaria"/>
    <x v="3"/>
    <s v="Jun"/>
  </r>
  <r>
    <x v="27509"/>
    <d v="2015-11-04T00:00:00"/>
    <d v="2015-11-06T00:00:00"/>
    <n v="2"/>
    <s v="Standard Class"/>
    <x v="3"/>
    <s v="Titak watch"/>
    <n v="228"/>
    <n v="228"/>
    <n v="1"/>
    <n v="0.03"/>
    <n v="141.16"/>
    <n v="141.16"/>
    <n v="0.03"/>
    <n v="14.116"/>
    <s v="Medium"/>
    <s v="RT-0017201"/>
    <s v="Mclean Sievert"/>
    <s v="Consumer"/>
    <s v="Midland"/>
    <s v="Michigan"/>
    <s v="United States"/>
    <x v="1"/>
    <s v="Nov"/>
  </r>
  <r>
    <x v="27510"/>
    <d v="2015-04-25T00:00:00"/>
    <d v="2015-04-28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LL-0017202"/>
    <s v="Espinoza Mull"/>
    <s v="Consumer"/>
    <s v="San Juan del Río"/>
    <s v="Querétaro"/>
    <s v="Mexico"/>
    <x v="5"/>
    <s v="Apr"/>
  </r>
  <r>
    <x v="27511"/>
    <d v="2015-12-24T00:00:00"/>
    <d v="2016-01-01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AY-0017203"/>
    <s v="Weber Halladay"/>
    <s v="Consumer"/>
    <s v="Le Havre"/>
    <s v="Upper Normandy"/>
    <s v="France"/>
    <x v="1"/>
    <s v="Dec"/>
  </r>
  <r>
    <x v="27512"/>
    <d v="2015-11-27T00:00:00"/>
    <d v="2015-11-29T00:00:00"/>
    <n v="2"/>
    <s v="Standard Class"/>
    <x v="3"/>
    <s v="Shirts"/>
    <n v="196"/>
    <n v="196"/>
    <n v="1"/>
    <n v="0.02"/>
    <n v="112.08"/>
    <n v="112.08"/>
    <n v="0.02"/>
    <n v="11.208"/>
    <s v="Medium"/>
    <s v="CH-0017204"/>
    <s v="Russell Buch"/>
    <s v="Home Office"/>
    <s v="Toulon"/>
    <s v="Provence-Alpes-Côte d'Azur"/>
    <s v="France"/>
    <x v="1"/>
    <s v="Nov"/>
  </r>
  <r>
    <x v="27513"/>
    <d v="2015-11-28T00:00:00"/>
    <d v="2015-12-08T00:00:00"/>
    <n v="10"/>
    <s v="Standard Class"/>
    <x v="3"/>
    <s v="Jeans"/>
    <n v="218"/>
    <n v="218"/>
    <n v="1"/>
    <n v="0.04"/>
    <n v="129.28"/>
    <n v="129.28"/>
    <n v="0.04"/>
    <n v="12.928000000000001"/>
    <s v="Medium"/>
    <s v="LI-0017205"/>
    <s v="Castillo Donatelli"/>
    <s v="Corporate"/>
    <s v="Hempstead"/>
    <s v="New York"/>
    <s v="United States"/>
    <x v="8"/>
    <s v="Nov"/>
  </r>
  <r>
    <x v="27514"/>
    <d v="2015-12-28T00:00:00"/>
    <d v="2015-12-30T00:00:00"/>
    <n v="2"/>
    <s v="Standard Class"/>
    <x v="3"/>
    <s v="Suits"/>
    <n v="109"/>
    <n v="109"/>
    <n v="1"/>
    <n v="0.05"/>
    <n v="23.55"/>
    <n v="23.55"/>
    <n v="0.05"/>
    <n v="2.355"/>
    <s v="Medium"/>
    <s v="CH-0017206"/>
    <s v="Davidson Französisch"/>
    <s v="Consumer"/>
    <s v="Maputo"/>
    <s v="Cidade De Maputo"/>
    <s v="Mozambique"/>
    <x v="7"/>
    <s v="Dec"/>
  </r>
  <r>
    <x v="27515"/>
    <d v="2015-05-02T00:00:00"/>
    <d v="2015-05-10T00:00:00"/>
    <n v="8"/>
    <s v="Standard Class"/>
    <x v="3"/>
    <s v="Sports Wear"/>
    <n v="85"/>
    <n v="170"/>
    <n v="2"/>
    <n v="0.01"/>
    <n v="3.3"/>
    <n v="6.6"/>
    <n v="0.02"/>
    <n v="0.33"/>
    <s v="Medium"/>
    <s v="MS-0017207"/>
    <s v="Faulkner Williams"/>
    <s v="Consumer"/>
    <s v="Solapur"/>
    <s v="Maharashtra"/>
    <s v="India"/>
    <x v="2"/>
    <s v="May"/>
  </r>
  <r>
    <x v="27516"/>
    <d v="2015-07-21T00:00:00"/>
    <d v="2015-07-23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EY-0017208"/>
    <s v="Munoz Hackney"/>
    <s v="Home Office"/>
    <s v="Granada"/>
    <s v="Andalusía"/>
    <s v="Spain"/>
    <x v="9"/>
    <s v="Jul"/>
  </r>
  <r>
    <x v="27517"/>
    <d v="2015-05-05T00:00:00"/>
    <d v="2015-05-10T00:00:00"/>
    <n v="5"/>
    <s v="Standard Class"/>
    <x v="3"/>
    <s v="Running Shoes"/>
    <n v="224"/>
    <n v="1120"/>
    <n v="5"/>
    <n v="0.03"/>
    <n v="110.4"/>
    <n v="552"/>
    <n v="0.15"/>
    <n v="11.040000000000001"/>
    <s v="High"/>
    <s v="IR-0017209"/>
    <s v="Sims Demir"/>
    <s v="Consumer"/>
    <s v="Wollongong"/>
    <s v="New South Wales"/>
    <s v="Australia"/>
    <x v="0"/>
    <s v="May"/>
  </r>
  <r>
    <x v="27518"/>
    <d v="2015-02-17T00:00:00"/>
    <d v="2015-02-27T00:00:00"/>
    <n v="10"/>
    <s v="Standard Class"/>
    <x v="3"/>
    <s v="Formal Shoes"/>
    <n v="213"/>
    <n v="426"/>
    <n v="2"/>
    <n v="0.01"/>
    <n v="128.74"/>
    <n v="257.48"/>
    <n v="0.02"/>
    <n v="12.874000000000002"/>
    <s v="High"/>
    <s v="EL-0017210"/>
    <s v="Sandoval Kimmel"/>
    <s v="Consumer"/>
    <s v="Coacalco"/>
    <s v="México"/>
    <s v="Mexico"/>
    <x v="5"/>
    <s v="Feb"/>
  </r>
  <r>
    <x v="27519"/>
    <d v="2015-07-24T00:00:00"/>
    <d v="2015-07-30T00:00:00"/>
    <n v="6"/>
    <s v="Standard Class"/>
    <x v="3"/>
    <s v="Sneakers"/>
    <n v="62"/>
    <n v="248"/>
    <n v="4"/>
    <n v="0.04"/>
    <n v="15.5"/>
    <n v="62"/>
    <n v="0.16"/>
    <n v="1.55"/>
    <s v="Medium"/>
    <s v="CH-0017211"/>
    <s v="May Französisch"/>
    <s v="Consumer"/>
    <s v="Guadalajara"/>
    <s v="Jalisco"/>
    <s v="Mexico"/>
    <x v="5"/>
    <s v="Jul"/>
  </r>
  <r>
    <x v="27520"/>
    <d v="2015-03-08T00:00:00"/>
    <d v="2015-03-15T00:00:00"/>
    <n v="7"/>
    <s v="Standard Class"/>
    <x v="3"/>
    <s v="Titak watch"/>
    <n v="228"/>
    <n v="912"/>
    <n v="4"/>
    <n v="0.03"/>
    <n v="120.64"/>
    <n v="482.56"/>
    <n v="0.12"/>
    <n v="12.064"/>
    <s v="Medium"/>
    <s v="LL-0017212"/>
    <s v="Short O'Connell"/>
    <s v="Corporate"/>
    <s v="Coatzacoalcos"/>
    <s v="Veracruz"/>
    <s v="Mexico"/>
    <x v="5"/>
    <s v="Mar"/>
  </r>
  <r>
    <x v="27521"/>
    <d v="2015-04-28T00:00:00"/>
    <d v="2015-04-30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RG-0017213"/>
    <s v="Sloan Shillingsburg"/>
    <s v="Corporate"/>
    <s v="Espoo"/>
    <s v="Uusimaa"/>
    <s v="Finland"/>
    <x v="5"/>
    <s v="Apr"/>
  </r>
  <r>
    <x v="27522"/>
    <d v="2015-02-06T00:00:00"/>
    <d v="2015-02-08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ER-0017214"/>
    <s v="Estrada Kiefer"/>
    <s v="Consumer"/>
    <s v="Foggia"/>
    <s v="Apulia"/>
    <s v="Italy"/>
    <x v="9"/>
    <s v="Feb"/>
  </r>
  <r>
    <x v="27523"/>
    <d v="2015-09-18T00:00:00"/>
    <d v="2015-09-22T00:00:00"/>
    <n v="4"/>
    <s v="Standard Class"/>
    <x v="3"/>
    <s v="Shirts"/>
    <n v="196"/>
    <n v="392"/>
    <n v="2"/>
    <n v="0.03"/>
    <n v="104.24"/>
    <n v="208.48"/>
    <n v="0.06"/>
    <n v="10.423999999999999"/>
    <s v="Medium"/>
    <s v="AN-0017215"/>
    <s v="Johnson Abelman"/>
    <s v="Corporate"/>
    <s v="Yokkaichi"/>
    <s v="Mie"/>
    <s v="Japan"/>
    <x v="4"/>
    <s v="Sep"/>
  </r>
  <r>
    <x v="27524"/>
    <d v="2015-06-28T00:00:00"/>
    <d v="2015-07-07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O-0017216"/>
    <s v="Kim Eno"/>
    <s v="Corporate"/>
    <s v="Columbus"/>
    <s v="Georgia"/>
    <s v="United States"/>
    <x v="9"/>
    <s v="Jun"/>
  </r>
  <r>
    <x v="27525"/>
    <d v="2015-02-28T00:00:00"/>
    <d v="2015-03-09T00:00:00"/>
    <n v="9"/>
    <s v="Standard Class"/>
    <x v="3"/>
    <s v="Suits"/>
    <n v="109"/>
    <n v="218"/>
    <n v="2"/>
    <n v="0.03"/>
    <n v="22.46"/>
    <n v="44.92"/>
    <n v="0.06"/>
    <n v="2.246"/>
    <s v="Medium"/>
    <s v="ER-0017217"/>
    <s v="Cameron Packer"/>
    <s v="Consumer"/>
    <s v="Kano"/>
    <s v="Kano"/>
    <s v="Nigeria"/>
    <x v="7"/>
    <s v="Feb"/>
  </r>
  <r>
    <x v="27526"/>
    <d v="2015-07-08T00:00:00"/>
    <d v="2015-07-17T00:00:00"/>
    <n v="9"/>
    <s v="Standard Class"/>
    <x v="3"/>
    <s v="Sports Wear"/>
    <n v="85"/>
    <n v="170"/>
    <n v="2"/>
    <n v="0.04"/>
    <n v="42.5"/>
    <n v="85"/>
    <n v="0.08"/>
    <n v="4.25"/>
    <s v="Medium"/>
    <s v="RS-0017218"/>
    <s v="Hobbs Saunders"/>
    <s v="Consumer"/>
    <s v="San Pedro Sula"/>
    <s v="Cortés"/>
    <s v="Honduras"/>
    <x v="1"/>
    <s v="Jul"/>
  </r>
  <r>
    <x v="27527"/>
    <d v="2015-08-23T00:00:00"/>
    <d v="2015-08-28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OX-0017219"/>
    <s v="Hudson Cox"/>
    <s v="Home Office"/>
    <s v="New York City"/>
    <s v="New York"/>
    <s v="United States"/>
    <x v="8"/>
    <s v="Aug"/>
  </r>
  <r>
    <x v="27528"/>
    <d v="2015-11-13T00:00:00"/>
    <d v="2015-11-17T00:00:00"/>
    <n v="4"/>
    <s v="Standard Class"/>
    <x v="3"/>
    <s v="Running Shoes"/>
    <n v="224"/>
    <n v="896"/>
    <n v="4"/>
    <n v="0.01"/>
    <n v="135.04"/>
    <n v="540.16"/>
    <n v="0.04"/>
    <n v="13.504"/>
    <s v="High"/>
    <s v="TH-0017220"/>
    <s v="Ayers Smith"/>
    <s v="Home Office"/>
    <s v="Mumbai"/>
    <s v="Maharashtra"/>
    <s v="India"/>
    <x v="2"/>
    <s v="Nov"/>
  </r>
  <r>
    <x v="27529"/>
    <d v="2015-09-27T00:00:00"/>
    <d v="2015-10-02T00:00:00"/>
    <n v="5"/>
    <s v="Standard Class"/>
    <x v="3"/>
    <s v="Formal Shoes"/>
    <n v="213"/>
    <n v="426"/>
    <n v="2"/>
    <n v="0.02"/>
    <n v="124.48"/>
    <n v="248.96"/>
    <n v="0.04"/>
    <n v="12.448"/>
    <s v="Low"/>
    <s v="ER-0017221"/>
    <s v="Douglas Foster"/>
    <s v="Corporate"/>
    <s v="Djibouti"/>
    <s v="Djibouti"/>
    <s v="Djibouti"/>
    <x v="7"/>
    <s v="Sep"/>
  </r>
  <r>
    <x v="27530"/>
    <d v="2015-07-04T00:00:00"/>
    <d v="2015-07-06T00:00:00"/>
    <n v="2"/>
    <s v="Standard Class"/>
    <x v="3"/>
    <s v="Sneakers"/>
    <n v="62"/>
    <n v="248"/>
    <n v="4"/>
    <n v="0.05"/>
    <n v="15.5"/>
    <n v="62"/>
    <n v="0.2"/>
    <n v="1.55"/>
    <s v="Medium"/>
    <s v="IS-0017222"/>
    <s v="Humphrey Preis"/>
    <s v="Home Office"/>
    <s v="League City"/>
    <s v="Texas"/>
    <s v="United States"/>
    <x v="1"/>
    <s v="Jul"/>
  </r>
  <r>
    <x v="27531"/>
    <d v="2015-04-05T00:00:00"/>
    <d v="2015-04-15T00:00:00"/>
    <n v="10"/>
    <s v="Standard Class"/>
    <x v="3"/>
    <s v="Titak watch"/>
    <n v="228"/>
    <n v="228"/>
    <n v="1"/>
    <n v="0.02"/>
    <n v="143.44"/>
    <n v="143.44"/>
    <n v="0.02"/>
    <n v="14.344000000000001"/>
    <s v="Medium"/>
    <s v="AS-0017223"/>
    <s v="Tran Matthias"/>
    <s v="Consumer"/>
    <s v="Pune"/>
    <s v="Maharashtra"/>
    <s v="India"/>
    <x v="2"/>
    <s v="Apr"/>
  </r>
  <r>
    <x v="27532"/>
    <d v="2015-10-28T00:00:00"/>
    <d v="2015-11-05T00:00:00"/>
    <n v="8"/>
    <s v="Standard Class"/>
    <x v="3"/>
    <s v="Fossil Watch"/>
    <n v="159"/>
    <n v="636"/>
    <n v="4"/>
    <n v="0.03"/>
    <n v="59.92"/>
    <n v="239.68"/>
    <n v="0.12"/>
    <n v="5.9920000000000009"/>
    <s v="Medium"/>
    <s v="NG-0017224"/>
    <s v="Shaw Chung"/>
    <s v="Consumer"/>
    <s v="Seoul"/>
    <s v="Seoul"/>
    <s v="South Korea"/>
    <x v="4"/>
    <s v="Oct"/>
  </r>
  <r>
    <x v="27533"/>
    <d v="2015-12-18T00:00:00"/>
    <d v="2015-12-22T00:00:00"/>
    <n v="4"/>
    <s v="Standard Class"/>
    <x v="3"/>
    <s v="T - Shirts"/>
    <n v="248"/>
    <n v="992"/>
    <n v="4"/>
    <n v="0.05"/>
    <n v="118.4"/>
    <n v="473.6"/>
    <n v="0.2"/>
    <n v="11.840000000000002"/>
    <s v="Medium"/>
    <s v="K -0017225"/>
    <s v="Peck "/>
    <s v="Consumer"/>
    <s v="Chisinau"/>
    <s v="Chisinau"/>
    <s v="Moldova"/>
    <x v="3"/>
    <s v="Dec"/>
  </r>
  <r>
    <x v="27534"/>
    <d v="2015-05-21T00:00:00"/>
    <d v="2015-05-31T00:00:00"/>
    <n v="10"/>
    <s v="Standard Class"/>
    <x v="3"/>
    <s v="Shirts"/>
    <n v="196"/>
    <n v="980"/>
    <n v="5"/>
    <n v="0.03"/>
    <n v="86.6"/>
    <n v="433"/>
    <n v="0.15"/>
    <n v="8.66"/>
    <s v="Medium"/>
    <s v="EZ-0017226"/>
    <s v="Ryan Dominguez"/>
    <s v="Corporate"/>
    <s v="Tel Aviv"/>
    <s v="Tel Aviv"/>
    <s v="Israel"/>
    <x v="3"/>
    <s v="May"/>
  </r>
  <r>
    <x v="27535"/>
    <d v="2015-11-21T00:00:00"/>
    <d v="2015-11-24T00:00:00"/>
    <n v="3"/>
    <s v="Standard Class"/>
    <x v="3"/>
    <s v="Jeans"/>
    <n v="218"/>
    <n v="1090"/>
    <n v="5"/>
    <n v="0.05"/>
    <n v="83.5"/>
    <n v="417.5"/>
    <n v="0.25"/>
    <n v="8.35"/>
    <s v="Medium"/>
    <s v="BS-0017227"/>
    <s v="Joseph Jacobs"/>
    <s v="Home Office"/>
    <s v="Saint-Chamond"/>
    <s v="Rhône-Alpes"/>
    <s v="France"/>
    <x v="1"/>
    <s v="Nov"/>
  </r>
  <r>
    <x v="27536"/>
    <d v="2015-02-03T00:00:00"/>
    <d v="2015-02-09T00:00:00"/>
    <n v="6"/>
    <s v="Standard Class"/>
    <x v="3"/>
    <s v="Suits"/>
    <n v="109"/>
    <n v="436"/>
    <n v="4"/>
    <n v="0.03"/>
    <n v="15.92"/>
    <n v="63.68"/>
    <n v="0.12"/>
    <n v="1.5920000000000001"/>
    <s v="Medium"/>
    <s v="ON-0017228"/>
    <s v="Stokes Knudson"/>
    <s v="Consumer"/>
    <s v="Magdeburg"/>
    <s v="Saxony-Anhalt"/>
    <s v="Germany"/>
    <x v="1"/>
    <s v="Feb"/>
  </r>
  <r>
    <x v="27537"/>
    <d v="2015-03-06T00:00:00"/>
    <d v="2015-03-15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ON-0017229"/>
    <s v="Matthews Creighton"/>
    <s v="Corporate"/>
    <s v="Foggia"/>
    <s v="Apulia"/>
    <s v="Italy"/>
    <x v="9"/>
    <s v="Mar"/>
  </r>
  <r>
    <x v="27538"/>
    <d v="2015-10-30T00:00:00"/>
    <d v="2015-11-08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RK-0017230"/>
    <s v="Holmes Clark"/>
    <s v="Corporate"/>
    <s v="Toowoomba"/>
    <s v="Queensland"/>
    <s v="Australia"/>
    <x v="0"/>
    <s v="Oct"/>
  </r>
  <r>
    <x v="27539"/>
    <d v="2015-02-23T00:00:00"/>
    <d v="2015-03-05T00:00:00"/>
    <n v="10"/>
    <s v="Standard Class"/>
    <x v="3"/>
    <s v="Running Shoes"/>
    <n v="224"/>
    <n v="448"/>
    <n v="2"/>
    <n v="0.03"/>
    <n v="130.56"/>
    <n v="261.12"/>
    <n v="0.06"/>
    <n v="13.056000000000001"/>
    <s v="High"/>
    <s v="ON-0017231"/>
    <s v="Burton Ellison"/>
    <s v="Consumer"/>
    <s v="Bangkok"/>
    <s v="Bangkok"/>
    <s v="Thailand"/>
    <x v="10"/>
    <s v="Feb"/>
  </r>
  <r>
    <x v="27540"/>
    <d v="2015-04-19T00:00:00"/>
    <d v="2015-04-26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ON-0017232"/>
    <s v="Livingston Thornton"/>
    <s v="Consumer"/>
    <s v="Lagos"/>
    <s v="Lagos"/>
    <s v="Nigeria"/>
    <x v="7"/>
    <s v="Apr"/>
  </r>
  <r>
    <x v="27541"/>
    <d v="2015-07-04T00:00:00"/>
    <d v="2015-07-13T00:00:00"/>
    <n v="9"/>
    <s v="Standard Class"/>
    <x v="3"/>
    <s v="Sneakers"/>
    <n v="62"/>
    <n v="248"/>
    <n v="4"/>
    <n v="0.02"/>
    <n v="15.5"/>
    <n v="62"/>
    <n v="0.08"/>
    <n v="1.55"/>
    <s v="Medium"/>
    <s v="ER-0017233"/>
    <s v="Elliott Deggeller"/>
    <s v="Consumer"/>
    <s v="Reims"/>
    <s v="Champagne-Ardenne"/>
    <s v="France"/>
    <x v="1"/>
    <s v="Jul"/>
  </r>
  <r>
    <x v="27542"/>
    <d v="2015-03-18T00:00:00"/>
    <d v="2015-03-22T00:00:00"/>
    <n v="4"/>
    <s v="Standard Class"/>
    <x v="3"/>
    <s v="Titak watch"/>
    <n v="228"/>
    <n v="1140"/>
    <n v="5"/>
    <n v="0.05"/>
    <n v="91"/>
    <n v="455"/>
    <n v="0.25"/>
    <n v="9.1"/>
    <s v="Low"/>
    <s v="LE-0017234"/>
    <s v="Leach Steele"/>
    <s v="Corporate"/>
    <s v="Aksu"/>
    <s v="Xinjiang Uygur"/>
    <s v="China"/>
    <x v="4"/>
    <s v="Mar"/>
  </r>
  <r>
    <x v="27543"/>
    <d v="2015-11-13T00:00:00"/>
    <d v="2015-11-18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17235"/>
    <s v="Goodwin Jackson"/>
    <s v="Corporate"/>
    <s v="Graz"/>
    <s v="Styria"/>
    <s v="Austria"/>
    <x v="1"/>
    <s v="Nov"/>
  </r>
  <r>
    <x v="27544"/>
    <d v="2015-08-26T00:00:00"/>
    <d v="2015-09-04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EY-0017236"/>
    <s v="Stone Cooley"/>
    <s v="Consumer"/>
    <s v="Chelyabinsk"/>
    <s v="Chelyabinsk"/>
    <s v="Russia"/>
    <x v="3"/>
    <s v="Aug"/>
  </r>
  <r>
    <x v="27545"/>
    <d v="2015-11-06T00:00:00"/>
    <d v="2015-11-10T00:00:00"/>
    <n v="4"/>
    <s v="Standard Class"/>
    <x v="3"/>
    <s v="Shirts"/>
    <n v="196"/>
    <n v="784"/>
    <n v="4"/>
    <n v="0.03"/>
    <n v="92.48"/>
    <n v="369.92"/>
    <n v="0.12"/>
    <n v="9.2480000000000011"/>
    <s v="Medium"/>
    <s v="RD-0017237"/>
    <s v="Bell Bickford"/>
    <s v="Consumer"/>
    <s v="Manila"/>
    <s v="National Capital"/>
    <s v="Philippines"/>
    <x v="10"/>
    <s v="Nov"/>
  </r>
  <r>
    <x v="27546"/>
    <d v="2015-04-01T00:00:00"/>
    <d v="2015-04-08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High"/>
    <s v="IG-0017238"/>
    <s v="Logan Ludwig"/>
    <s v="Consumer"/>
    <s v="Canberra"/>
    <s v="Australian Capital Territory"/>
    <s v="Australia"/>
    <x v="0"/>
    <s v="Apr"/>
  </r>
  <r>
    <x v="27547"/>
    <d v="2015-03-19T00:00:00"/>
    <d v="2015-03-22T00:00:00"/>
    <n v="3"/>
    <s v="Standard Class"/>
    <x v="3"/>
    <s v="Suits"/>
    <n v="109"/>
    <n v="436"/>
    <n v="4"/>
    <n v="0.03"/>
    <n v="15.92"/>
    <n v="63.68"/>
    <n v="0.12"/>
    <n v="1.5920000000000001"/>
    <s v="Medium"/>
    <s v="ZA-0017239"/>
    <s v="Graves Garza"/>
    <s v="Home Office"/>
    <s v="Nairobi"/>
    <s v="Nairobi"/>
    <s v="Kenya"/>
    <x v="7"/>
    <s v="Mar"/>
  </r>
  <r>
    <x v="27548"/>
    <d v="2015-12-31T00:00:00"/>
    <d v="2016-01-02T00:00:00"/>
    <n v="2"/>
    <s v="Standard Class"/>
    <x v="3"/>
    <s v="Sports Wear"/>
    <n v="85"/>
    <n v="425"/>
    <n v="5"/>
    <n v="0.05"/>
    <n v="17"/>
    <n v="85"/>
    <n v="0.25"/>
    <n v="1.7000000000000002"/>
    <s v="Medium"/>
    <s v="EN-0017240"/>
    <s v="Warren Chen"/>
    <s v="Home Office"/>
    <s v="Contagem"/>
    <s v="Minas Gerais"/>
    <s v="Brazil"/>
    <x v="9"/>
    <s v="Dec"/>
  </r>
  <r>
    <x v="27549"/>
    <d v="2015-12-29T00:00:00"/>
    <d v="2016-01-04T00:00:00"/>
    <n v="6"/>
    <s v="Standard Class"/>
    <x v="3"/>
    <s v="Casula Shoes"/>
    <n v="122"/>
    <n v="244"/>
    <n v="2"/>
    <n v="0.05"/>
    <n v="29.799999999999997"/>
    <n v="59.599999999999994"/>
    <n v="0.1"/>
    <n v="2.98"/>
    <s v="High"/>
    <s v="ND-0017241"/>
    <s v="Henry Chand"/>
    <s v="Consumer"/>
    <s v="Lawrence"/>
    <s v="Massachusetts"/>
    <s v="United States"/>
    <x v="8"/>
    <s v="Dec"/>
  </r>
  <r>
    <x v="27550"/>
    <d v="2015-10-18T00:00:00"/>
    <d v="2015-10-22T00:00:00"/>
    <n v="4"/>
    <s v="Standard Class"/>
    <x v="3"/>
    <s v="Running Shoes"/>
    <n v="224"/>
    <n v="672"/>
    <n v="3"/>
    <n v="0.03"/>
    <n v="123.84"/>
    <n v="371.52"/>
    <n v="0.09"/>
    <n v="12.384"/>
    <s v="Low"/>
    <s v="ON-0017242"/>
    <s v="James Bolton"/>
    <s v="Consumer"/>
    <s v="Port Elizabeth"/>
    <s v="Eastern Cape"/>
    <s v="South Africa"/>
    <x v="7"/>
    <s v="Oct"/>
  </r>
  <r>
    <x v="27551"/>
    <d v="2015-09-28T00:00:00"/>
    <d v="2015-10-07T00:00:00"/>
    <n v="9"/>
    <s v="Standard Class"/>
    <x v="3"/>
    <s v="Formal Shoes"/>
    <n v="213"/>
    <n v="639"/>
    <n v="3"/>
    <n v="0.03"/>
    <n v="113.83"/>
    <n v="341.49"/>
    <n v="0.09"/>
    <n v="11.383000000000001"/>
    <s v="High"/>
    <s v="EE-0017243"/>
    <s v="Klein Lee"/>
    <s v="Consumer"/>
    <s v="Balti"/>
    <s v="Balti"/>
    <s v="Moldova"/>
    <x v="3"/>
    <s v="Sep"/>
  </r>
  <r>
    <x v="27552"/>
    <d v="2015-06-02T00:00:00"/>
    <d v="2015-06-07T00:00:00"/>
    <n v="5"/>
    <s v="Standard Class"/>
    <x v="3"/>
    <s v="Sneakers"/>
    <n v="62"/>
    <n v="62"/>
    <n v="1"/>
    <n v="0.01"/>
    <n v="62"/>
    <n v="62"/>
    <n v="0.01"/>
    <n v="6.2"/>
    <s v="High"/>
    <s v="WN-0017244"/>
    <s v="Foster Brown"/>
    <s v="Corporate"/>
    <s v="Garden City"/>
    <s v="Kansas"/>
    <s v="United States"/>
    <x v="1"/>
    <s v="Jun"/>
  </r>
  <r>
    <x v="27553"/>
    <d v="2015-12-09T00:00:00"/>
    <d v="2015-12-13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RN-0017245"/>
    <s v="Bentley Zypern"/>
    <s v="Consumer"/>
    <s v="San Salvador"/>
    <s v="San Salvador"/>
    <s v="El Salvador"/>
    <x v="1"/>
    <s v="Dec"/>
  </r>
  <r>
    <x v="27554"/>
    <d v="2015-05-16T00:00:00"/>
    <d v="2015-05-26T00:00:00"/>
    <n v="10"/>
    <s v="Standard Class"/>
    <x v="3"/>
    <s v="Fossil Watch"/>
    <n v="159"/>
    <n v="477"/>
    <n v="3"/>
    <n v="0.05"/>
    <n v="55.15"/>
    <n v="165.45"/>
    <n v="0.15000000000000002"/>
    <n v="5.5150000000000006"/>
    <s v="Low"/>
    <s v="NE-0017246"/>
    <s v="Cobb Kane"/>
    <s v="Consumer"/>
    <s v="Manila"/>
    <s v="National Capital"/>
    <s v="Philippines"/>
    <x v="10"/>
    <s v="May"/>
  </r>
  <r>
    <x v="27555"/>
    <d v="2015-11-06T00:00:00"/>
    <d v="2015-11-10T00:00:00"/>
    <n v="4"/>
    <s v="Standard Class"/>
    <x v="3"/>
    <s v="T - Shirts"/>
    <n v="248"/>
    <n v="1240"/>
    <n v="5"/>
    <n v="0.05"/>
    <n v="106"/>
    <n v="530"/>
    <n v="0.25"/>
    <n v="10.600000000000001"/>
    <s v="Medium"/>
    <s v="AN-0017247"/>
    <s v="Vincent Peterman"/>
    <s v="Home Office"/>
    <s v="Managua"/>
    <s v="Managua"/>
    <s v="Nicaragua"/>
    <x v="1"/>
    <s v="Nov"/>
  </r>
  <r>
    <x v="27556"/>
    <d v="2015-01-12T00:00:00"/>
    <d v="2015-01-21T00:00:00"/>
    <n v="9"/>
    <s v="Standard Class"/>
    <x v="3"/>
    <s v="Shirts"/>
    <n v="196"/>
    <n v="784"/>
    <n v="4"/>
    <n v="0.04"/>
    <n v="84.64"/>
    <n v="338.56"/>
    <n v="0.16"/>
    <n v="8.4640000000000004"/>
    <s v="Medium"/>
    <s v="ER-0017248"/>
    <s v="Day Ferrer"/>
    <s v="Home Office"/>
    <s v="Panama City"/>
    <s v="Panama"/>
    <s v="Panama"/>
    <x v="1"/>
    <s v="Jan"/>
  </r>
  <r>
    <x v="27557"/>
    <d v="2015-03-10T00:00:00"/>
    <d v="2015-03-18T00:00:00"/>
    <n v="8"/>
    <s v="Standard Class"/>
    <x v="3"/>
    <s v="Jeans"/>
    <n v="218"/>
    <n v="1090"/>
    <n v="5"/>
    <n v="0.01"/>
    <n v="127.1"/>
    <n v="635.5"/>
    <n v="0.05"/>
    <n v="12.71"/>
    <s v="High"/>
    <s v="MS-0017249"/>
    <s v="Knapp Williams"/>
    <s v="Home Office"/>
    <s v="Kawaguchi"/>
    <s v="Saitama"/>
    <s v="Japan"/>
    <x v="4"/>
    <s v="Mar"/>
  </r>
  <r>
    <x v="27558"/>
    <d v="2015-07-02T00:00:00"/>
    <d v="2015-07-08T00:00:00"/>
    <n v="6"/>
    <s v="Standard Class"/>
    <x v="3"/>
    <s v="Suits"/>
    <n v="109"/>
    <n v="545"/>
    <n v="5"/>
    <n v="0.01"/>
    <n v="23.55"/>
    <n v="117.75"/>
    <n v="0.05"/>
    <n v="2.355"/>
    <s v="Medium"/>
    <s v="GE-0017250"/>
    <s v="Contreras Paige"/>
    <s v="Home Office"/>
    <s v="Concord"/>
    <s v="California"/>
    <s v="United States"/>
    <x v="6"/>
    <s v="Jul"/>
  </r>
  <r>
    <x v="27559"/>
    <d v="2015-05-05T00:00:00"/>
    <d v="2015-05-13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AS-0017251"/>
    <s v="Poole Lucas"/>
    <s v="Corporate"/>
    <s v="Lodz"/>
    <s v="Lodz"/>
    <s v="Poland"/>
    <x v="3"/>
    <s v="May"/>
  </r>
  <r>
    <x v="27560"/>
    <d v="2015-10-17T00:00:00"/>
    <d v="2015-10-22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LS-0017252"/>
    <s v="Bradley Daniels"/>
    <s v="Corporate"/>
    <s v="Neuilly-Plaisance"/>
    <s v="Ile-de-France"/>
    <s v="France"/>
    <x v="1"/>
    <s v="Oct"/>
  </r>
  <r>
    <x v="27561"/>
    <d v="2015-10-19T00:00:00"/>
    <d v="2015-10-28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TO-0017253"/>
    <s v="Velez Takahito"/>
    <s v="Consumer"/>
    <s v="Boa Esperança"/>
    <s v="Minas Gerais"/>
    <s v="Brazil"/>
    <x v="9"/>
    <s v="Oct"/>
  </r>
  <r>
    <x v="27562"/>
    <d v="2015-04-10T00:00:00"/>
    <d v="2015-04-16T00:00:00"/>
    <n v="6"/>
    <s v="Standard Class"/>
    <x v="3"/>
    <s v="Formal Shoes"/>
    <n v="213"/>
    <n v="852"/>
    <n v="4"/>
    <n v="0.03"/>
    <n v="107.44"/>
    <n v="429.76"/>
    <n v="0.12"/>
    <n v="10.744"/>
    <s v="High"/>
    <s v="NI-0017254"/>
    <s v="Nolan Vittorini"/>
    <s v="Corporate"/>
    <s v="Bunbury"/>
    <s v="Western Australia"/>
    <s v="Australia"/>
    <x v="0"/>
    <s v="Apr"/>
  </r>
  <r>
    <x v="27563"/>
    <d v="2015-08-03T00:00:00"/>
    <d v="2015-08-11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7255"/>
    <s v="Larson Ferguson"/>
    <s v="Consumer"/>
    <s v="Charlotte"/>
    <s v="North Carolina"/>
    <s v="United States"/>
    <x v="9"/>
    <s v="Aug"/>
  </r>
  <r>
    <x v="27564"/>
    <d v="2015-08-26T00:00:00"/>
    <d v="2015-09-01T00:00:00"/>
    <n v="6"/>
    <s v="Standard Class"/>
    <x v="3"/>
    <s v="Titak watch"/>
    <n v="228"/>
    <n v="456"/>
    <n v="2"/>
    <n v="0.02"/>
    <n v="138.88"/>
    <n v="277.76"/>
    <n v="0.04"/>
    <n v="13.888"/>
    <s v="Medium"/>
    <s v="TT-0017256"/>
    <s v="Fuller Eplett"/>
    <s v="Corporate"/>
    <s v="Tlaquepaque"/>
    <s v="Jalisco"/>
    <s v="Mexico"/>
    <x v="5"/>
    <s v="Aug"/>
  </r>
  <r>
    <x v="27565"/>
    <d v="2015-01-16T00:00:00"/>
    <d v="2015-01-24T00:00:00"/>
    <n v="8"/>
    <s v="Standard Class"/>
    <x v="3"/>
    <s v="Fossil Watch"/>
    <n v="159"/>
    <n v="636"/>
    <n v="4"/>
    <n v="0.05"/>
    <n v="47.2"/>
    <n v="188.8"/>
    <n v="0.2"/>
    <n v="4.7200000000000006"/>
    <s v="Medium"/>
    <s v="SS-0017257"/>
    <s v="Dotson Weiss"/>
    <s v="Consumer"/>
    <s v="Tokyo"/>
    <s v="Tokyo"/>
    <s v="Japan"/>
    <x v="4"/>
    <s v="Jan"/>
  </r>
  <r>
    <x v="27566"/>
    <d v="2015-10-14T00:00:00"/>
    <d v="2015-10-21T00:00:00"/>
    <n v="7"/>
    <s v="Standard Class"/>
    <x v="3"/>
    <s v="T - Shirts"/>
    <n v="248"/>
    <n v="744"/>
    <n v="3"/>
    <n v="0.03"/>
    <n v="145.68"/>
    <n v="437.04"/>
    <n v="0.09"/>
    <n v="14.568000000000001"/>
    <s v="Low"/>
    <s v="EN-0017258"/>
    <s v="Salinas Reiten"/>
    <s v="Corporate"/>
    <s v="Izmir"/>
    <s v="Izmir"/>
    <s v="Turkey"/>
    <x v="3"/>
    <s v="Oct"/>
  </r>
  <r>
    <x v="27567"/>
    <d v="2015-07-29T00:00:00"/>
    <d v="2015-08-03T00:00:00"/>
    <n v="5"/>
    <s v="Standard Class"/>
    <x v="3"/>
    <s v="Shirts"/>
    <n v="196"/>
    <n v="196"/>
    <n v="1"/>
    <n v="0.04"/>
    <n v="108.16"/>
    <n v="108.16"/>
    <n v="0.04"/>
    <n v="10.816000000000001"/>
    <s v="Medium"/>
    <s v="AM-0017259"/>
    <s v="Kennedy Cheatham"/>
    <s v="Home Office"/>
    <s v="Culiacán"/>
    <s v="Sinaloa"/>
    <s v="Mexico"/>
    <x v="5"/>
    <s v="Jul"/>
  </r>
  <r>
    <x v="27568"/>
    <d v="2015-09-05T00:00:00"/>
    <d v="2015-09-12T00:00:00"/>
    <n v="7"/>
    <s v="Standard Class"/>
    <x v="3"/>
    <s v="Jeans"/>
    <n v="218"/>
    <n v="436"/>
    <n v="2"/>
    <n v="0.05"/>
    <n v="116.2"/>
    <n v="232.4"/>
    <n v="0.1"/>
    <n v="11.620000000000001"/>
    <s v="Medium"/>
    <s v="LE-0017260"/>
    <s v="Brady Lonsdale"/>
    <s v="Consumer"/>
    <s v="Bragança Paulista"/>
    <s v="São Paulo"/>
    <s v="Brazil"/>
    <x v="9"/>
    <s v="Sep"/>
  </r>
  <r>
    <x v="27569"/>
    <d v="2015-08-10T00:00:00"/>
    <d v="2015-08-13T00:00:00"/>
    <n v="3"/>
    <s v="Standard Class"/>
    <x v="3"/>
    <s v="Suits"/>
    <n v="109"/>
    <n v="545"/>
    <n v="5"/>
    <n v="0.01"/>
    <n v="23.55"/>
    <n v="117.75"/>
    <n v="0.05"/>
    <n v="2.355"/>
    <s v="Medium"/>
    <s v="ET-0017261"/>
    <s v="King Bailliet"/>
    <s v="Consumer"/>
    <s v="Palu"/>
    <s v="Sulawesi Tengah"/>
    <s v="Indonesia"/>
    <x v="10"/>
    <s v="Aug"/>
  </r>
  <r>
    <x v="27570"/>
    <d v="2015-12-17T00:00:00"/>
    <d v="2015-12-25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ES-0017262"/>
    <s v="Blackwell Rawles"/>
    <s v="Home Office"/>
    <s v="Jinan"/>
    <s v="Shandong"/>
    <s v="China"/>
    <x v="4"/>
    <s v="Dec"/>
  </r>
  <r>
    <x v="27571"/>
    <d v="2015-02-02T00:00:00"/>
    <d v="2015-02-07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EY-0017263"/>
    <s v="Alexander Brumley"/>
    <s v="Consumer"/>
    <s v="New York City"/>
    <s v="New York"/>
    <s v="United States"/>
    <x v="8"/>
    <s v="Feb"/>
  </r>
  <r>
    <x v="27572"/>
    <d v="2015-09-11T00:00:00"/>
    <d v="2015-09-15T00:00:00"/>
    <n v="4"/>
    <s v="Standard Class"/>
    <x v="3"/>
    <s v="Running Shoes"/>
    <n v="224"/>
    <n v="448"/>
    <n v="2"/>
    <n v="0.02"/>
    <n v="135.04"/>
    <n v="270.08"/>
    <n v="0.04"/>
    <n v="13.504"/>
    <s v="Medium"/>
    <s v="LL-0017264"/>
    <s v="Espinoza Mull"/>
    <s v="Consumer"/>
    <s v="Cournon-d'Auvergne"/>
    <s v="Auvergne"/>
    <s v="France"/>
    <x v="1"/>
    <s v="Sep"/>
  </r>
  <r>
    <x v="27573"/>
    <d v="2015-07-17T00:00:00"/>
    <d v="2015-07-21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NT-0017265"/>
    <s v="Blair Hunt"/>
    <s v="Consumer"/>
    <s v="Xinzhou"/>
    <s v="Shanxi"/>
    <s v="China"/>
    <x v="4"/>
    <s v="Jul"/>
  </r>
  <r>
    <x v="27574"/>
    <d v="2015-02-06T00:00:00"/>
    <d v="2015-02-11T00:00:00"/>
    <n v="5"/>
    <s v="Standard Class"/>
    <x v="3"/>
    <s v="Sneakers"/>
    <n v="62"/>
    <n v="62"/>
    <n v="1"/>
    <n v="0.04"/>
    <n v="62"/>
    <n v="62"/>
    <n v="0.04"/>
    <n v="6.2"/>
    <s v="Medium"/>
    <s v="AN-0017266"/>
    <s v="Allen Ausman"/>
    <s v="Corporate"/>
    <s v="Boulogne-sur-Mer"/>
    <s v="Nord-Pas-de-Calais"/>
    <s v="France"/>
    <x v="1"/>
    <s v="Feb"/>
  </r>
  <r>
    <x v="27575"/>
    <d v="2015-01-03T00:00:00"/>
    <d v="2015-01-04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AM-0017267"/>
    <s v="Lucas Gillingham"/>
    <s v="Home Office"/>
    <s v="Shenzhen"/>
    <s v="Guangdong"/>
    <s v="China"/>
    <x v="4"/>
    <s v="Jan"/>
  </r>
  <r>
    <x v="27576"/>
    <d v="2015-09-07T00:00:00"/>
    <d v="2015-09-11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DT-0017268"/>
    <s v="Serrano Schmidt"/>
    <s v="Consumer"/>
    <s v="Dar es Salaam"/>
    <s v="Dar Es Salaam"/>
    <s v="Tanzania"/>
    <x v="7"/>
    <s v="Sep"/>
  </r>
  <r>
    <x v="27577"/>
    <d v="2015-06-03T00:00:00"/>
    <d v="2015-06-10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EY-0017269"/>
    <s v="Munoz Hackney"/>
    <s v="Home Office"/>
    <s v="Nkongsamba"/>
    <s v="Littoral"/>
    <s v="Cameroon"/>
    <x v="7"/>
    <s v="Jun"/>
  </r>
  <r>
    <x v="27578"/>
    <d v="2015-12-15T00:00:00"/>
    <d v="2015-12-24T00:00:00"/>
    <n v="9"/>
    <s v="Standard Class"/>
    <x v="3"/>
    <s v="Shirts"/>
    <n v="196"/>
    <n v="980"/>
    <n v="5"/>
    <n v="0.05"/>
    <n v="67"/>
    <n v="335"/>
    <n v="0.25"/>
    <n v="6.7"/>
    <s v="Medium"/>
    <s v="ER-0017270"/>
    <s v="Wagner Crier"/>
    <s v="Consumer"/>
    <s v="Long Beach"/>
    <s v="New York"/>
    <s v="United States"/>
    <x v="8"/>
    <s v="Dec"/>
  </r>
  <r>
    <x v="27579"/>
    <d v="2015-10-31T00:00:00"/>
    <d v="2015-11-01T00:00:00"/>
    <n v="1"/>
    <s v="Standard Class"/>
    <x v="3"/>
    <s v="Jeans"/>
    <n v="218"/>
    <n v="654"/>
    <n v="3"/>
    <n v="0.01"/>
    <n v="131.46"/>
    <n v="394.38"/>
    <n v="0.03"/>
    <n v="13.146000000000001"/>
    <s v="High"/>
    <s v="AK-0017271"/>
    <s v="Wyatt Pak"/>
    <s v="Home Office"/>
    <s v="Qarshi"/>
    <s v="Qashqadaryo"/>
    <s v="Uzbekistan"/>
    <x v="3"/>
    <s v="Oct"/>
  </r>
  <r>
    <x v="27580"/>
    <d v="2015-08-26T00:00:00"/>
    <d v="2015-09-01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EK-0017272"/>
    <s v="Hamilton Bzostek"/>
    <s v="Corporate"/>
    <s v="Torreón"/>
    <s v="Coahuila"/>
    <s v="Mexico"/>
    <x v="5"/>
    <s v="Aug"/>
  </r>
  <r>
    <x v="27581"/>
    <d v="2015-05-23T00:00:00"/>
    <d v="2015-05-31T00:00:00"/>
    <n v="8"/>
    <s v="Standard Class"/>
    <x v="3"/>
    <s v="Sports Wear"/>
    <n v="85"/>
    <n v="340"/>
    <n v="4"/>
    <n v="0.01"/>
    <n v="1.6"/>
    <n v="6.4"/>
    <n v="0.04"/>
    <n v="0.16000000000000003"/>
    <s v="Medium"/>
    <s v="CK-0017273"/>
    <s v="Abbott Mackendrick"/>
    <s v="Corporate"/>
    <s v="Reims"/>
    <s v="Champagne-Ardenne"/>
    <s v="France"/>
    <x v="1"/>
    <s v="May"/>
  </r>
  <r>
    <x v="27582"/>
    <d v="2015-05-20T00:00:00"/>
    <d v="2015-05-21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MS-0017274"/>
    <s v="Oneill Williams"/>
    <s v="Consumer"/>
    <s v="Samarinda"/>
    <s v="Kalimantan Timur"/>
    <s v="Indonesia"/>
    <x v="10"/>
    <s v="May"/>
  </r>
  <r>
    <x v="27583"/>
    <d v="2015-01-24T00:00:00"/>
    <d v="2015-02-03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ND-0017275"/>
    <s v="Cross Hildebrand"/>
    <s v="Consumer"/>
    <s v="Wodonga"/>
    <s v="Victoria"/>
    <s v="Australia"/>
    <x v="0"/>
    <s v="Jan"/>
  </r>
  <r>
    <x v="27584"/>
    <d v="2015-11-17T00:00:00"/>
    <d v="2015-11-23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CK-0017276"/>
    <s v="Rivera Black"/>
    <s v="Consumer"/>
    <s v="Seattle"/>
    <s v="Washington"/>
    <s v="United States"/>
    <x v="6"/>
    <s v="Nov"/>
  </r>
  <r>
    <x v="27585"/>
    <d v="2015-10-13T00:00:00"/>
    <d v="2015-10-17T00:00:00"/>
    <n v="4"/>
    <s v="Standard Class"/>
    <x v="3"/>
    <s v="Sneakers"/>
    <n v="62"/>
    <n v="310"/>
    <n v="5"/>
    <n v="0.01"/>
    <n v="12.4"/>
    <n v="62"/>
    <n v="0.05"/>
    <n v="1.2400000000000002"/>
    <s v="High"/>
    <s v="IS-0017277"/>
    <s v="Haynes Goranitis"/>
    <s v="Consumer"/>
    <s v="San Francisco"/>
    <s v="California"/>
    <s v="United States"/>
    <x v="6"/>
    <s v="Oct"/>
  </r>
  <r>
    <x v="27586"/>
    <d v="2015-06-11T00:00:00"/>
    <d v="2015-06-14T00:00:00"/>
    <n v="3"/>
    <s v="Standard Class"/>
    <x v="3"/>
    <s v="Titak watch"/>
    <n v="228"/>
    <n v="228"/>
    <n v="1"/>
    <n v="0.04"/>
    <n v="138.88"/>
    <n v="138.88"/>
    <n v="0.04"/>
    <n v="13.888"/>
    <s v="High"/>
    <s v="EL-0017278"/>
    <s v="Sandoval Kimmel"/>
    <s v="Consumer"/>
    <s v="Coacalco"/>
    <s v="México"/>
    <s v="Mexico"/>
    <x v="5"/>
    <s v="Jun"/>
  </r>
  <r>
    <x v="27587"/>
    <d v="2015-07-30T00:00:00"/>
    <d v="2015-08-03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LE-0017279"/>
    <s v="Brady Lonsdale"/>
    <s v="Consumer"/>
    <s v="Vienna"/>
    <s v="Vienna"/>
    <s v="Austria"/>
    <x v="1"/>
    <s v="Jul"/>
  </r>
  <r>
    <x v="27588"/>
    <d v="2015-01-26T00:00:00"/>
    <d v="2015-01-27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KE-0017280"/>
    <s v="Frank Ludtke"/>
    <s v="Home Office"/>
    <s v="Columbus"/>
    <s v="Ohio"/>
    <s v="United States"/>
    <x v="8"/>
    <s v="Jan"/>
  </r>
  <r>
    <x v="27589"/>
    <d v="2015-05-13T00:00:00"/>
    <d v="2015-05-18T00:00:00"/>
    <n v="5"/>
    <s v="Standard Class"/>
    <x v="3"/>
    <s v="Shirts"/>
    <n v="196"/>
    <n v="980"/>
    <n v="5"/>
    <n v="0.03"/>
    <n v="86.6"/>
    <n v="433"/>
    <n v="0.15"/>
    <n v="8.66"/>
    <s v="Low"/>
    <s v="EN-0017281"/>
    <s v="Wolfe Hansen"/>
    <s v="Consumer"/>
    <s v="San Francisco"/>
    <s v="California"/>
    <s v="United States"/>
    <x v="6"/>
    <s v="May"/>
  </r>
  <r>
    <x v="27590"/>
    <d v="2015-08-19T00:00:00"/>
    <d v="2015-08-20T00:00:00"/>
    <n v="1"/>
    <s v="Standard Class"/>
    <x v="3"/>
    <s v="Jeans"/>
    <n v="218"/>
    <n v="872"/>
    <n v="4"/>
    <n v="0.03"/>
    <n v="111.84"/>
    <n v="447.36"/>
    <n v="0.12"/>
    <n v="11.184000000000001"/>
    <s v="Medium"/>
    <s v="CH-0017282"/>
    <s v="Russell Buch"/>
    <s v="Home Office"/>
    <s v="Santiago de los Caballeros"/>
    <s v="Santiago"/>
    <s v="Dominican Republic"/>
    <x v="11"/>
    <s v="Aug"/>
  </r>
  <r>
    <x v="27591"/>
    <d v="2015-07-24T00:00:00"/>
    <d v="2015-08-02T00:00:00"/>
    <n v="9"/>
    <s v="Standard Class"/>
    <x v="3"/>
    <s v="Suits"/>
    <n v="109"/>
    <n v="109"/>
    <n v="1"/>
    <n v="0.04"/>
    <n v="24.64"/>
    <n v="24.64"/>
    <n v="0.04"/>
    <n v="2.4640000000000004"/>
    <s v="Low"/>
    <s v="KY-0017283"/>
    <s v="Cantu Zandusky"/>
    <s v="Corporate"/>
    <s v="Wetter (Ruhr)"/>
    <s v="North Rhine-Westphalia"/>
    <s v="Germany"/>
    <x v="1"/>
    <s v="Jul"/>
  </r>
  <r>
    <x v="27592"/>
    <d v="2015-12-23T00:00:00"/>
    <d v="2015-12-26T00:00:00"/>
    <n v="3"/>
    <s v="Standard Class"/>
    <x v="3"/>
    <s v="Sports Wear"/>
    <n v="85"/>
    <n v="340"/>
    <n v="4"/>
    <n v="0.05"/>
    <n v="21.25"/>
    <n v="85"/>
    <n v="0.2"/>
    <n v="2.125"/>
    <s v="Medium"/>
    <s v="LL-0017284"/>
    <s v="Walls Sumrall"/>
    <s v="Consumer"/>
    <s v="Medan"/>
    <s v="Sumatera Utara"/>
    <s v="Indonesia"/>
    <x v="10"/>
    <s v="Dec"/>
  </r>
  <r>
    <x v="27593"/>
    <d v="2015-01-10T00:00:00"/>
    <d v="2015-01-16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T-0017285"/>
    <s v="Gallegos Rosenblatt"/>
    <s v="Consumer"/>
    <s v="Korba"/>
    <s v="Chhattisgarh"/>
    <s v="India"/>
    <x v="2"/>
    <s v="Jan"/>
  </r>
  <r>
    <x v="27594"/>
    <d v="2015-07-18T00:00:00"/>
    <d v="2015-07-26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ND-0017286"/>
    <s v="Hicks Chand"/>
    <s v="Corporate"/>
    <s v="Fuji"/>
    <s v="Shizuoka"/>
    <s v="Japan"/>
    <x v="4"/>
    <s v="Jul"/>
  </r>
  <r>
    <x v="27595"/>
    <d v="2015-08-25T00:00:00"/>
    <d v="2015-08-31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DY-0017287"/>
    <s v="Vaughn Grady"/>
    <s v="Consumer"/>
    <s v="Wichita"/>
    <s v="Kansas"/>
    <s v="United States"/>
    <x v="1"/>
    <s v="Aug"/>
  </r>
  <r>
    <x v="27596"/>
    <d v="2015-07-22T00:00:00"/>
    <d v="2015-07-25T00:00:00"/>
    <n v="3"/>
    <s v="Standard Class"/>
    <x v="3"/>
    <s v="Sneakers"/>
    <n v="62"/>
    <n v="248"/>
    <n v="4"/>
    <n v="0.03"/>
    <n v="15.5"/>
    <n v="62"/>
    <n v="0.12"/>
    <n v="1.55"/>
    <s v="Medium"/>
    <s v="EN-0017288"/>
    <s v="Reyes Christensen"/>
    <s v="Consumer"/>
    <s v="San Francisco"/>
    <s v="California"/>
    <s v="United States"/>
    <x v="6"/>
    <s v="Jul"/>
  </r>
  <r>
    <x v="27597"/>
    <d v="2015-12-08T00:00:00"/>
    <d v="2015-12-15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EN-0017289"/>
    <s v="Hale Goldenen"/>
    <s v="Consumer"/>
    <s v="Venice"/>
    <s v="Veneto"/>
    <s v="Italy"/>
    <x v="9"/>
    <s v="Dec"/>
  </r>
  <r>
    <x v="27598"/>
    <d v="2015-07-16T00:00:00"/>
    <d v="2015-07-19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PP-0017290"/>
    <s v="Tyler Kipp"/>
    <s v="Corporate"/>
    <s v="Caloundra"/>
    <s v="Queensland"/>
    <s v="Australia"/>
    <x v="0"/>
    <s v="Jul"/>
  </r>
  <r>
    <x v="27599"/>
    <d v="2015-09-29T00:00:00"/>
    <d v="2015-10-06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CH-0017291"/>
    <s v="Banks Ducich"/>
    <s v="Corporate"/>
    <s v="Luanda"/>
    <s v="Luanda"/>
    <s v="Angola"/>
    <x v="7"/>
    <s v="Sep"/>
  </r>
  <r>
    <x v="27600"/>
    <d v="2015-10-24T00:00:00"/>
    <d v="2015-11-01T00:00:00"/>
    <n v="8"/>
    <s v="Standard Class"/>
    <x v="3"/>
    <s v="Shirts"/>
    <n v="196"/>
    <n v="196"/>
    <n v="1"/>
    <n v="0.04"/>
    <n v="108.16"/>
    <n v="108.16"/>
    <n v="0.04"/>
    <n v="10.816000000000001"/>
    <s v="Medium"/>
    <s v="ON-0017292"/>
    <s v="Wilson Anderson"/>
    <s v="Home Office"/>
    <s v="London"/>
    <s v="England"/>
    <s v="United Kingdom"/>
    <x v="5"/>
    <s v="Oct"/>
  </r>
  <r>
    <x v="27601"/>
    <d v="2015-12-09T00:00:00"/>
    <d v="2015-12-14T00:00:00"/>
    <n v="5"/>
    <s v="Standard Class"/>
    <x v="3"/>
    <s v="Jeans"/>
    <n v="218"/>
    <n v="1090"/>
    <n v="5"/>
    <n v="0.01"/>
    <n v="127.1"/>
    <n v="635.5"/>
    <n v="0.05"/>
    <n v="12.71"/>
    <s v="Medium"/>
    <s v="LL-0017293"/>
    <s v="Short O'Connell"/>
    <s v="Corporate"/>
    <s v="Newcastle"/>
    <s v="New South Wales"/>
    <s v="Australia"/>
    <x v="0"/>
    <s v="Dec"/>
  </r>
  <r>
    <x v="27602"/>
    <d v="2015-11-30T00:00:00"/>
    <d v="2015-12-04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CE-0017294"/>
    <s v="Mendez Grace"/>
    <s v="Corporate"/>
    <s v="Los Angeles"/>
    <s v="California"/>
    <s v="United States"/>
    <x v="6"/>
    <s v="Nov"/>
  </r>
  <r>
    <x v="27603"/>
    <d v="2015-12-04T00:00:00"/>
    <d v="2015-12-12T00:00:00"/>
    <n v="8"/>
    <s v="Standard Class"/>
    <x v="3"/>
    <s v="Sports Wear"/>
    <n v="85"/>
    <n v="425"/>
    <n v="5"/>
    <n v="0.04"/>
    <n v="17"/>
    <n v="85"/>
    <n v="0.2"/>
    <n v="1.7000000000000002"/>
    <s v="Medium"/>
    <s v="ER-0017295"/>
    <s v="Coleman Bremer"/>
    <s v="Consumer"/>
    <s v="Toluca"/>
    <s v="México"/>
    <s v="Mexico"/>
    <x v="5"/>
    <s v="Dec"/>
  </r>
  <r>
    <x v="27604"/>
    <d v="2015-10-24T00:00:00"/>
    <d v="2015-11-01T00:00:00"/>
    <n v="8"/>
    <s v="Standard Class"/>
    <x v="3"/>
    <s v="Casula Shoes"/>
    <n v="122"/>
    <n v="610"/>
    <n v="5"/>
    <n v="0.01"/>
    <n v="35.9"/>
    <n v="179.5"/>
    <n v="0.05"/>
    <n v="3.59"/>
    <s v="Medium"/>
    <s v="CH-0017296"/>
    <s v="Meyer Ducich"/>
    <s v="Home Office"/>
    <s v="Seattle"/>
    <s v="Washington"/>
    <s v="United States"/>
    <x v="6"/>
    <s v="Oct"/>
  </r>
  <r>
    <x v="27605"/>
    <d v="2015-03-22T00:00:00"/>
    <d v="2015-03-25T00:00:00"/>
    <n v="3"/>
    <s v="Standard Class"/>
    <x v="3"/>
    <s v="Running Shoes"/>
    <n v="224"/>
    <n v="896"/>
    <n v="4"/>
    <n v="0.04"/>
    <n v="108.16"/>
    <n v="432.64"/>
    <n v="0.16"/>
    <n v="10.816000000000001"/>
    <s v="High"/>
    <s v="AY-0017297"/>
    <s v="Kirk Murray"/>
    <s v="Home Office"/>
    <s v="Baltimore"/>
    <s v="Maryland"/>
    <s v="United States"/>
    <x v="8"/>
    <s v="Mar"/>
  </r>
  <r>
    <x v="27606"/>
    <d v="2015-03-10T00:00:00"/>
    <d v="2015-03-12T00:00:00"/>
    <n v="2"/>
    <s v="Standard Class"/>
    <x v="3"/>
    <s v="Formal Shoes"/>
    <n v="213"/>
    <n v="1065"/>
    <n v="5"/>
    <n v="0.01"/>
    <n v="122.35"/>
    <n v="611.75"/>
    <n v="0.05"/>
    <n v="12.234999999999999"/>
    <s v="High"/>
    <s v="CH-0017298"/>
    <s v="Johnston Ducich"/>
    <s v="Consumer"/>
    <s v="Birmingham"/>
    <s v="England"/>
    <s v="United Kingdom"/>
    <x v="5"/>
    <s v="Mar"/>
  </r>
  <r>
    <x v="27607"/>
    <d v="2015-07-05T00:00:00"/>
    <d v="2015-07-15T00:00:00"/>
    <n v="10"/>
    <s v="Standard Class"/>
    <x v="3"/>
    <s v="Sneakers"/>
    <n v="62"/>
    <n v="62"/>
    <n v="1"/>
    <n v="0.02"/>
    <n v="62"/>
    <n v="62"/>
    <n v="0.02"/>
    <n v="6.2"/>
    <s v="Medium"/>
    <s v="EY-0017299"/>
    <s v="Baldwin Hawley"/>
    <s v="Consumer"/>
    <s v="Colorado Springs"/>
    <s v="Colorado"/>
    <s v="United States"/>
    <x v="6"/>
    <s v="Jul"/>
  </r>
  <r>
    <x v="27608"/>
    <d v="2015-05-12T00:00:00"/>
    <d v="2015-05-22T00:00:00"/>
    <n v="10"/>
    <s v="Standard Class"/>
    <x v="3"/>
    <s v="Titak watch"/>
    <n v="228"/>
    <n v="684"/>
    <n v="3"/>
    <n v="0.05"/>
    <n v="113.8"/>
    <n v="341.4"/>
    <n v="0.15000000000000002"/>
    <n v="11.38"/>
    <s v="High"/>
    <s v="EK-0017300"/>
    <s v="Hamilton Bzostek"/>
    <s v="Corporate"/>
    <s v="Oakland"/>
    <s v="California"/>
    <s v="United States"/>
    <x v="6"/>
    <s v="May"/>
  </r>
  <r>
    <x v="27609"/>
    <d v="2015-11-29T00:00:00"/>
    <d v="2015-12-06T00:00:00"/>
    <n v="7"/>
    <s v="Standard Class"/>
    <x v="3"/>
    <s v="Fossil Watch"/>
    <n v="159"/>
    <n v="636"/>
    <n v="4"/>
    <n v="0.02"/>
    <n v="66.28"/>
    <n v="265.12"/>
    <n v="0.08"/>
    <n v="6.6280000000000001"/>
    <s v="High"/>
    <s v="EL-0017301"/>
    <s v="Shepherd Patel"/>
    <s v="Corporate"/>
    <s v="Antakya"/>
    <s v="Hatay"/>
    <s v="Turkey"/>
    <x v="3"/>
    <s v="Nov"/>
  </r>
  <r>
    <x v="27610"/>
    <d v="2015-11-18T00:00:00"/>
    <d v="2015-11-25T00:00:00"/>
    <n v="7"/>
    <s v="Standard Class"/>
    <x v="3"/>
    <s v="T - Shirts"/>
    <n v="248"/>
    <n v="1240"/>
    <n v="5"/>
    <n v="0.01"/>
    <n v="155.6"/>
    <n v="778"/>
    <n v="0.05"/>
    <n v="15.56"/>
    <s v="High"/>
    <s v="IN-0017302"/>
    <s v="Carson Martin"/>
    <s v="Consumer"/>
    <s v="Edinburgh"/>
    <s v="Scotland"/>
    <s v="United Kingdom"/>
    <x v="5"/>
    <s v="Nov"/>
  </r>
  <r>
    <x v="27611"/>
    <d v="2015-10-08T00:00:00"/>
    <d v="2015-10-10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PE-0017303"/>
    <s v="Flowers Kampe"/>
    <s v="Consumer"/>
    <s v="Perpignan"/>
    <s v="Languedoc-Roussillon"/>
    <s v="France"/>
    <x v="1"/>
    <s v="Oct"/>
  </r>
  <r>
    <x v="27612"/>
    <d v="2015-09-10T00:00:00"/>
    <d v="2015-09-18T00:00:00"/>
    <n v="8"/>
    <s v="Standard Class"/>
    <x v="3"/>
    <s v="Jeans"/>
    <n v="218"/>
    <n v="1090"/>
    <n v="5"/>
    <n v="0.01"/>
    <n v="127.1"/>
    <n v="635.5"/>
    <n v="0.05"/>
    <n v="12.71"/>
    <s v="High"/>
    <s v="RD-0017304"/>
    <s v="Griffith Hazard"/>
    <s v="Consumer"/>
    <s v="Canberra"/>
    <s v="Australian Capital Territory"/>
    <s v="Australia"/>
    <x v="0"/>
    <s v="Sep"/>
  </r>
  <r>
    <x v="27613"/>
    <d v="2015-10-13T00:00:00"/>
    <d v="2015-10-14T00:00:00"/>
    <n v="1"/>
    <s v="Standard Class"/>
    <x v="3"/>
    <s v="Suits"/>
    <n v="109"/>
    <n v="545"/>
    <n v="5"/>
    <n v="0.05"/>
    <n v="1.75"/>
    <n v="8.75"/>
    <n v="0.25"/>
    <n v="0.17500000000000002"/>
    <s v="Medium"/>
    <s v="TT-0017305"/>
    <s v="Dodson Talbott"/>
    <s v="Corporate"/>
    <s v="Philadelphia"/>
    <s v="Pennsylvania"/>
    <s v="United States"/>
    <x v="8"/>
    <s v="Oct"/>
  </r>
  <r>
    <x v="27614"/>
    <d v="2015-02-20T00:00:00"/>
    <d v="2015-02-25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TE-0017306"/>
    <s v="Ingram Huthwaite"/>
    <s v="Consumer"/>
    <s v="Azcapotzalco"/>
    <s v="Distrito Federal"/>
    <s v="Mexico"/>
    <x v="5"/>
    <s v="Feb"/>
  </r>
  <r>
    <x v="27615"/>
    <d v="2015-10-22T00:00:00"/>
    <d v="2015-10-29T00:00:00"/>
    <n v="7"/>
    <s v="Standard Class"/>
    <x v="3"/>
    <s v="Casula Shoes"/>
    <n v="122"/>
    <n v="122"/>
    <n v="1"/>
    <n v="0.02"/>
    <n v="39.56"/>
    <n v="39.56"/>
    <n v="0.02"/>
    <n v="3.9560000000000004"/>
    <s v="High"/>
    <s v="IN-0017307"/>
    <s v="Page Häberlin"/>
    <s v="Home Office"/>
    <s v="Panama City"/>
    <s v="Panama"/>
    <s v="Panama"/>
    <x v="1"/>
    <s v="Oct"/>
  </r>
  <r>
    <x v="27616"/>
    <d v="2015-09-06T00:00:00"/>
    <d v="2015-09-07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17308"/>
    <s v="Frazier Ferguson"/>
    <s v="Consumer"/>
    <s v="Paris"/>
    <s v="Ile-de-France"/>
    <s v="France"/>
    <x v="1"/>
    <s v="Sep"/>
  </r>
  <r>
    <x v="27617"/>
    <d v="2015-05-04T00:00:00"/>
    <d v="2015-05-09T00:00:00"/>
    <n v="5"/>
    <s v="Standard Class"/>
    <x v="3"/>
    <s v="Formal Shoes"/>
    <n v="213"/>
    <n v="852"/>
    <n v="4"/>
    <n v="0.03"/>
    <n v="107.44"/>
    <n v="429.76"/>
    <n v="0.12"/>
    <n v="10.744"/>
    <s v="High"/>
    <s v="RY-0017309"/>
    <s v="Garrett Farry"/>
    <s v="Consumer"/>
    <s v="Murcia"/>
    <s v="Murcia"/>
    <s v="Spain"/>
    <x v="9"/>
    <s v="May"/>
  </r>
  <r>
    <x v="27618"/>
    <d v="2015-08-28T00:00:00"/>
    <d v="2015-08-30T00:00:00"/>
    <n v="2"/>
    <s v="Standard Class"/>
    <x v="3"/>
    <s v="Sneakers"/>
    <n v="62"/>
    <n v="62"/>
    <n v="1"/>
    <n v="0.03"/>
    <n v="62"/>
    <n v="62"/>
    <n v="0.03"/>
    <n v="6.2"/>
    <s v="High"/>
    <s v="ON-0017310"/>
    <s v="Hoover Patterson"/>
    <s v="Home Office"/>
    <s v="Jinan"/>
    <s v="Shandong"/>
    <s v="China"/>
    <x v="4"/>
    <s v="Aug"/>
  </r>
  <r>
    <x v="27619"/>
    <d v="2015-01-04T00:00:00"/>
    <d v="2015-01-10T00:00:00"/>
    <n v="6"/>
    <s v="Standard Class"/>
    <x v="3"/>
    <s v="Titak watch"/>
    <n v="228"/>
    <n v="912"/>
    <n v="4"/>
    <n v="0.01"/>
    <n v="138.88"/>
    <n v="555.52"/>
    <n v="0.04"/>
    <n v="13.888"/>
    <s v="Medium"/>
    <s v="NS-0017311"/>
    <s v="Daniels Collins"/>
    <s v="Corporate"/>
    <s v="Jakarta"/>
    <s v="Jakarta"/>
    <s v="Indonesia"/>
    <x v="10"/>
    <s v="Jan"/>
  </r>
  <r>
    <x v="27620"/>
    <d v="2015-05-10T00:00:00"/>
    <d v="2015-05-15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RK-0017312"/>
    <s v="Holmes Clark"/>
    <s v="Corporate"/>
    <s v="Hobart"/>
    <s v="Tasmania"/>
    <s v="Australia"/>
    <x v="0"/>
    <s v="May"/>
  </r>
  <r>
    <x v="27621"/>
    <d v="2015-02-05T00:00:00"/>
    <d v="2015-02-11T00:00:00"/>
    <n v="6"/>
    <s v="Standard Class"/>
    <x v="3"/>
    <s v="T - Shirts"/>
    <n v="248"/>
    <n v="248"/>
    <n v="1"/>
    <n v="0.05"/>
    <n v="155.6"/>
    <n v="155.6"/>
    <n v="0.05"/>
    <n v="15.56"/>
    <s v="Low"/>
    <s v="GS-0017313"/>
    <s v="Harmon Hudgings"/>
    <s v="Corporate"/>
    <s v="Courbevoie"/>
    <s v="Ile-de-France"/>
    <s v="France"/>
    <x v="1"/>
    <s v="Feb"/>
  </r>
  <r>
    <x v="27622"/>
    <d v="2015-01-01T00:00:00"/>
    <d v="2015-01-03T00:00:00"/>
    <n v="2"/>
    <s v="Standard Class"/>
    <x v="3"/>
    <s v="Shirts"/>
    <n v="196"/>
    <n v="392"/>
    <n v="2"/>
    <n v="0.01"/>
    <n v="112.08"/>
    <n v="224.16"/>
    <n v="0.02"/>
    <n v="11.208"/>
    <s v="High"/>
    <s v="ER-0017314"/>
    <s v="Coleman Bremer"/>
    <s v="Consumer"/>
    <s v="Rach Gia"/>
    <s v="Kiên Giang"/>
    <s v="Vietnam"/>
    <x v="10"/>
    <s v="Jan"/>
  </r>
  <r>
    <x v="27623"/>
    <d v="2015-01-02T00:00:00"/>
    <d v="2015-01-05T00:00:00"/>
    <n v="3"/>
    <s v="Standard Class"/>
    <x v="3"/>
    <s v="Jeans"/>
    <n v="218"/>
    <n v="872"/>
    <n v="4"/>
    <n v="0.01"/>
    <n v="129.28"/>
    <n v="517.12"/>
    <n v="0.04"/>
    <n v="12.928000000000001"/>
    <s v="Medium"/>
    <s v="AM-0017315"/>
    <s v="Mckee Sundaresam"/>
    <s v="Home Office"/>
    <s v="Alexandria"/>
    <s v="Virginia"/>
    <s v="United States"/>
    <x v="9"/>
    <s v="Jan"/>
  </r>
  <r>
    <x v="27624"/>
    <d v="2015-03-15T00:00:00"/>
    <d v="2015-03-16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EN-0017316"/>
    <s v="Craig Gjertsen"/>
    <s v="Consumer"/>
    <s v="Bangkok"/>
    <s v="Bangkok"/>
    <s v="Thailand"/>
    <x v="10"/>
    <s v="Mar"/>
  </r>
  <r>
    <x v="27625"/>
    <d v="2015-01-15T00:00:00"/>
    <d v="2015-01-22T00:00:00"/>
    <n v="7"/>
    <s v="Standard Class"/>
    <x v="3"/>
    <s v="Sports Wear"/>
    <n v="85"/>
    <n v="85"/>
    <n v="1"/>
    <n v="0.04"/>
    <n v="1.6"/>
    <n v="1.6"/>
    <n v="0.04"/>
    <n v="0.16000000000000003"/>
    <s v="Medium"/>
    <s v="TO-0017317"/>
    <s v="Estes Takahito"/>
    <s v="Consumer"/>
    <s v="Chicago"/>
    <s v="Illinois"/>
    <s v="United States"/>
    <x v="1"/>
    <s v="Jan"/>
  </r>
  <r>
    <x v="27626"/>
    <d v="2015-05-29T00:00:00"/>
    <d v="2015-06-04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YE-0017318"/>
    <s v="Carlson Flentye"/>
    <s v="Home Office"/>
    <s v="Poznan"/>
    <s v="Greater Poland"/>
    <s v="Poland"/>
    <x v="3"/>
    <s v="May"/>
  </r>
  <r>
    <x v="27627"/>
    <d v="2015-07-14T00:00:00"/>
    <d v="2015-07-20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NE-0017319"/>
    <s v="Norris Greene"/>
    <s v="Corporate"/>
    <s v="Khartoum"/>
    <s v="Khartoum"/>
    <s v="Sudan"/>
    <x v="7"/>
    <s v="Jul"/>
  </r>
  <r>
    <x v="27628"/>
    <d v="2015-05-17T00:00:00"/>
    <d v="2015-05-27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EY-0017320"/>
    <s v="Stone Cooley"/>
    <s v="Consumer"/>
    <s v="Tehran"/>
    <s v="Tehran"/>
    <s v="Iran"/>
    <x v="3"/>
    <s v="May"/>
  </r>
  <r>
    <x v="27629"/>
    <d v="2015-12-25T00:00:00"/>
    <d v="2015-12-31T00:00:00"/>
    <n v="6"/>
    <s v="Standard Class"/>
    <x v="3"/>
    <s v="Sneakers"/>
    <n v="62"/>
    <n v="248"/>
    <n v="4"/>
    <n v="0.01"/>
    <n v="15.5"/>
    <n v="62"/>
    <n v="0.04"/>
    <n v="1.55"/>
    <s v="Medium"/>
    <s v="IO-0017321"/>
    <s v="Conway Seio"/>
    <s v="Home Office"/>
    <s v="Johannesburg"/>
    <s v="Gauteng"/>
    <s v="South Africa"/>
    <x v="7"/>
    <s v="Dec"/>
  </r>
  <r>
    <x v="27630"/>
    <d v="2015-11-05T00:00:00"/>
    <d v="2015-11-12T00:00:00"/>
    <n v="7"/>
    <s v="Standard Class"/>
    <x v="3"/>
    <s v="Titak watch"/>
    <n v="228"/>
    <n v="912"/>
    <n v="4"/>
    <n v="0.02"/>
    <n v="129.76"/>
    <n v="519.04"/>
    <n v="0.08"/>
    <n v="12.975999999999999"/>
    <s v="High"/>
    <s v="AS-0017322"/>
    <s v="Holloway Lucas"/>
    <s v="Consumer"/>
    <s v="Zapopan"/>
    <s v="Jalisco"/>
    <s v="Mexico"/>
    <x v="5"/>
    <s v="Nov"/>
  </r>
  <r>
    <x v="27631"/>
    <d v="2015-05-17T00:00:00"/>
    <d v="2015-05-18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ES-0017323"/>
    <s v="Newton Hughes"/>
    <s v="Consumer"/>
    <s v="Canberra"/>
    <s v="Australian Capital Territory"/>
    <s v="Australia"/>
    <x v="0"/>
    <s v="May"/>
  </r>
  <r>
    <x v="27632"/>
    <d v="2015-04-01T00:00:00"/>
    <d v="2015-04-10T00:00:00"/>
    <n v="9"/>
    <s v="Standard Class"/>
    <x v="3"/>
    <s v="T - Shirts"/>
    <n v="248"/>
    <n v="992"/>
    <n v="4"/>
    <n v="0.03"/>
    <n v="138.24"/>
    <n v="552.96"/>
    <n v="0.12"/>
    <n v="13.824000000000002"/>
    <s v="High"/>
    <s v="KI-0017324"/>
    <s v="Fitzgerald Klamczynski"/>
    <s v="Corporate"/>
    <s v="Gwalior"/>
    <s v="Madhya Pradesh"/>
    <s v="India"/>
    <x v="2"/>
    <s v="Apr"/>
  </r>
  <r>
    <x v="27633"/>
    <d v="2015-11-11T00:00:00"/>
    <d v="2015-11-21T00:00:00"/>
    <n v="10"/>
    <s v="Standard Class"/>
    <x v="3"/>
    <s v="Shirts"/>
    <n v="196"/>
    <n v="196"/>
    <n v="1"/>
    <n v="0.03"/>
    <n v="110.12"/>
    <n v="110.12"/>
    <n v="0.03"/>
    <n v="11.012"/>
    <s v="Medium"/>
    <s v="LT-0017325"/>
    <s v="Dyer Overfelt"/>
    <s v="Consumer"/>
    <s v="Baghdad"/>
    <s v="Baghdad"/>
    <s v="Iraq"/>
    <x v="3"/>
    <s v="Nov"/>
  </r>
  <r>
    <x v="27634"/>
    <d v="2015-06-30T00:00:00"/>
    <d v="2015-07-02T00:00:00"/>
    <n v="2"/>
    <s v="Standard Class"/>
    <x v="3"/>
    <s v="Jeans"/>
    <n v="218"/>
    <n v="872"/>
    <n v="4"/>
    <n v="0.05"/>
    <n v="94.4"/>
    <n v="377.6"/>
    <n v="0.2"/>
    <n v="9.4400000000000013"/>
    <s v="Medium"/>
    <s v="ON-0017326"/>
    <s v="Barron Thompson"/>
    <s v="Home Office"/>
    <s v="Managua"/>
    <s v="Managua"/>
    <s v="Nicaragua"/>
    <x v="1"/>
    <s v="Jun"/>
  </r>
  <r>
    <x v="27635"/>
    <d v="2015-04-14T00:00:00"/>
    <d v="2015-04-18T00:00:00"/>
    <n v="4"/>
    <s v="Standard Class"/>
    <x v="3"/>
    <s v="Suits"/>
    <n v="109"/>
    <n v="218"/>
    <n v="2"/>
    <n v="0.03"/>
    <n v="22.46"/>
    <n v="44.92"/>
    <n v="0.06"/>
    <n v="2.246"/>
    <s v="Medium"/>
    <s v="RG-0017327"/>
    <s v="Stafford Rosenberg"/>
    <s v="Corporate"/>
    <s v="Kathmandu"/>
    <s v="Central"/>
    <s v="Nepal"/>
    <x v="2"/>
    <s v="Apr"/>
  </r>
  <r>
    <x v="27636"/>
    <d v="2015-02-22T00:00:00"/>
    <d v="2015-02-27T00:00:00"/>
    <n v="5"/>
    <s v="Standard Class"/>
    <x v="3"/>
    <s v="Sports Wear"/>
    <n v="85"/>
    <n v="425"/>
    <n v="5"/>
    <n v="0.03"/>
    <n v="17"/>
    <n v="85"/>
    <n v="0.15"/>
    <n v="1.7000000000000002"/>
    <s v="Medium"/>
    <s v="AN-0017328"/>
    <s v="Cherry Workman"/>
    <s v="Home Office"/>
    <s v="Philadelphia"/>
    <s v="Pennsylvania"/>
    <s v="United States"/>
    <x v="8"/>
    <s v="Feb"/>
  </r>
  <r>
    <x v="27637"/>
    <d v="2015-10-22T00:00:00"/>
    <d v="2015-10-27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SH-0017329"/>
    <s v="Mann Hirsh"/>
    <s v="Corporate"/>
    <s v="Antsiranana"/>
    <s v="Diana"/>
    <s v="Madagascar"/>
    <x v="7"/>
    <s v="Oct"/>
  </r>
  <r>
    <x v="27638"/>
    <d v="2015-10-05T00:00:00"/>
    <d v="2015-10-15T00:00:00"/>
    <n v="10"/>
    <s v="Standard Class"/>
    <x v="3"/>
    <s v="Running Shoes"/>
    <n v="224"/>
    <n v="1120"/>
    <n v="5"/>
    <n v="0.05"/>
    <n v="88"/>
    <n v="440"/>
    <n v="0.25"/>
    <n v="8.8000000000000007"/>
    <s v="High"/>
    <s v="IN-0017330"/>
    <s v="Cain Mccrossin"/>
    <s v="Home Office"/>
    <s v="Toluca"/>
    <s v="México"/>
    <s v="Mexico"/>
    <x v="5"/>
    <s v="Oct"/>
  </r>
  <r>
    <x v="27639"/>
    <d v="2015-08-06T00:00:00"/>
    <d v="2015-08-13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17331"/>
    <s v="Stanley Elliston"/>
    <s v="Corporate"/>
    <s v="Valledupar"/>
    <s v="Cesar"/>
    <s v="Colombia"/>
    <x v="9"/>
    <s v="Aug"/>
  </r>
  <r>
    <x v="27640"/>
    <d v="2015-11-28T00:00:00"/>
    <d v="2015-12-01T00:00:00"/>
    <n v="3"/>
    <s v="Standard Class"/>
    <x v="3"/>
    <s v="Sneakers"/>
    <n v="62"/>
    <n v="248"/>
    <n v="4"/>
    <n v="0.02"/>
    <n v="15.5"/>
    <n v="62"/>
    <n v="0.08"/>
    <n v="1.55"/>
    <s v="Medium"/>
    <s v="LS-0017332"/>
    <s v="Lane Daniels"/>
    <s v="Consumer"/>
    <s v="Pindamonhangaba"/>
    <s v="São Paulo"/>
    <s v="Brazil"/>
    <x v="9"/>
    <s v="Nov"/>
  </r>
  <r>
    <x v="27641"/>
    <d v="2015-02-27T00:00:00"/>
    <d v="2015-03-01T00:00:00"/>
    <n v="2"/>
    <s v="Standard Class"/>
    <x v="3"/>
    <s v="Titak watch"/>
    <n v="228"/>
    <n v="912"/>
    <n v="4"/>
    <n v="0.01"/>
    <n v="138.88"/>
    <n v="555.52"/>
    <n v="0.04"/>
    <n v="13.888"/>
    <s v="Medium"/>
    <s v="TT-0017333"/>
    <s v="Dodson Talbott"/>
    <s v="Corporate"/>
    <s v="York"/>
    <s v="England"/>
    <s v="United Kingdom"/>
    <x v="5"/>
    <s v="Feb"/>
  </r>
  <r>
    <x v="27642"/>
    <d v="2015-09-07T00:00:00"/>
    <d v="2015-09-14T00:00:00"/>
    <n v="7"/>
    <s v="Standard Class"/>
    <x v="3"/>
    <s v="Fossil Watch"/>
    <n v="159"/>
    <n v="795"/>
    <n v="5"/>
    <n v="0.02"/>
    <n v="63.1"/>
    <n v="315.5"/>
    <n v="0.1"/>
    <n v="6.3100000000000005"/>
    <s v="High"/>
    <s v="ON-0017334"/>
    <s v="Christensen Lebron"/>
    <s v="Consumer"/>
    <s v="Perth"/>
    <s v="Western Australia"/>
    <s v="Australia"/>
    <x v="0"/>
    <s v="Sep"/>
  </r>
  <r>
    <x v="27643"/>
    <d v="2015-12-28T00:00:00"/>
    <d v="2015-12-31T00:00:00"/>
    <n v="3"/>
    <s v="Standard Class"/>
    <x v="3"/>
    <s v="T - Shirts"/>
    <n v="248"/>
    <n v="992"/>
    <n v="4"/>
    <n v="0.02"/>
    <n v="148.16"/>
    <n v="592.64"/>
    <n v="0.08"/>
    <n v="14.816000000000001"/>
    <s v="High"/>
    <s v="RA-0017335"/>
    <s v="Harrison Carreira"/>
    <s v="Consumer"/>
    <s v="Wollongong"/>
    <s v="New South Wales"/>
    <s v="Australia"/>
    <x v="0"/>
    <s v="Dec"/>
  </r>
  <r>
    <x v="27644"/>
    <d v="2015-01-01T00:00:00"/>
    <d v="2015-01-02T00:00:00"/>
    <n v="1"/>
    <s v="Standard Class"/>
    <x v="3"/>
    <s v="Shirts"/>
    <n v="196"/>
    <n v="980"/>
    <n v="5"/>
    <n v="0.05"/>
    <n v="67"/>
    <n v="335"/>
    <n v="0.25"/>
    <n v="6.7"/>
    <s v="Medium"/>
    <s v="ND-0017336"/>
    <s v="York Redmond"/>
    <s v="Home Office"/>
    <s v="Marrakech"/>
    <s v="Marrakech-Tensift-El Haouz"/>
    <s v="Morocco"/>
    <x v="7"/>
    <s v="Jan"/>
  </r>
  <r>
    <x v="27645"/>
    <d v="2015-12-14T00:00:00"/>
    <d v="2015-12-23T00:00:00"/>
    <n v="9"/>
    <s v="Standard Class"/>
    <x v="3"/>
    <s v="Jeans"/>
    <n v="218"/>
    <n v="654"/>
    <n v="3"/>
    <n v="0.01"/>
    <n v="131.46"/>
    <n v="394.38"/>
    <n v="0.03"/>
    <n v="13.146000000000001"/>
    <s v="Medium"/>
    <s v="AS-0017337"/>
    <s v="Lamb Matthias"/>
    <s v="Consumer"/>
    <s v="Goyang"/>
    <s v="Gyeonggi"/>
    <s v="South Korea"/>
    <x v="4"/>
    <s v="Dec"/>
  </r>
  <r>
    <x v="27646"/>
    <d v="2015-01-27T00:00:00"/>
    <d v="2015-01-30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LL-0017338"/>
    <s v="Gaines O'Carroll"/>
    <s v="Consumer"/>
    <s v="Salavat"/>
    <s v="Bashkortostan"/>
    <s v="Russia"/>
    <x v="3"/>
    <s v="Jan"/>
  </r>
  <r>
    <x v="27647"/>
    <d v="2015-10-02T00:00:00"/>
    <d v="2015-10-07T00:00:00"/>
    <n v="5"/>
    <s v="Standard Class"/>
    <x v="3"/>
    <s v="Sports Wear"/>
    <n v="85"/>
    <n v="425"/>
    <n v="5"/>
    <n v="0.02"/>
    <n v="17"/>
    <n v="85"/>
    <n v="0.1"/>
    <n v="1.7000000000000002"/>
    <s v="Low"/>
    <s v="AK-0017339"/>
    <s v="Baxter Pak"/>
    <s v="Home Office"/>
    <s v="Casablanca"/>
    <s v="Grand Casablanca"/>
    <s v="Morocco"/>
    <x v="7"/>
    <s v="Oct"/>
  </r>
  <r>
    <x v="27648"/>
    <d v="2015-01-03T00:00:00"/>
    <d v="2015-01-06T00:00:00"/>
    <n v="3"/>
    <s v="Standard Class"/>
    <x v="3"/>
    <s v="Casula Shoes"/>
    <n v="122"/>
    <n v="488"/>
    <n v="4"/>
    <n v="0.04"/>
    <n v="22.48"/>
    <n v="89.92"/>
    <n v="0.16"/>
    <n v="2.2480000000000002"/>
    <s v="Medium"/>
    <s v="NS-0017340"/>
    <s v="Black Collins"/>
    <s v="Consumer"/>
    <s v="Nanning"/>
    <s v="Guangxi"/>
    <s v="China"/>
    <x v="4"/>
    <s v="Jan"/>
  </r>
  <r>
    <x v="27649"/>
    <d v="2015-02-27T00:00:00"/>
    <d v="2015-03-06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ZA-0017341"/>
    <s v="Graves Garza"/>
    <s v="Home Office"/>
    <s v="Dhaka"/>
    <s v="Dhaka"/>
    <s v="Bangladesh"/>
    <x v="2"/>
    <s v="Feb"/>
  </r>
  <r>
    <x v="27650"/>
    <d v="2015-12-19T00:00:00"/>
    <d v="2015-12-22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E-0017342"/>
    <s v="Kane Wallace"/>
    <s v="Home Office"/>
    <s v="Sydney"/>
    <s v="New South Wales"/>
    <s v="Australia"/>
    <x v="0"/>
    <s v="Dec"/>
  </r>
  <r>
    <x v="27651"/>
    <d v="2015-02-21T00:00:00"/>
    <d v="2015-02-24T00:00:00"/>
    <n v="3"/>
    <s v="Standard Class"/>
    <x v="3"/>
    <s v="Sneakers"/>
    <n v="62"/>
    <n v="124"/>
    <n v="2"/>
    <n v="0.03"/>
    <n v="31"/>
    <n v="62"/>
    <n v="0.06"/>
    <n v="3.1"/>
    <s v="Medium"/>
    <s v="TT-0017343"/>
    <s v="Larsen Patt"/>
    <s v="Consumer"/>
    <s v="Pembroke Pines"/>
    <s v="Florida"/>
    <s v="United States"/>
    <x v="9"/>
    <s v="Feb"/>
  </r>
  <r>
    <x v="27652"/>
    <d v="2015-04-05T00:00:00"/>
    <d v="2015-04-15T00:00:00"/>
    <n v="10"/>
    <s v="Standard Class"/>
    <x v="3"/>
    <s v="Titak watch"/>
    <n v="228"/>
    <n v="456"/>
    <n v="2"/>
    <n v="0.03"/>
    <n v="134.32"/>
    <n v="268.64"/>
    <n v="0.06"/>
    <n v="13.432"/>
    <s v="Medium"/>
    <s v="ER-0017344"/>
    <s v="Pruitt Reiter"/>
    <s v="Consumer"/>
    <s v="Berlin"/>
    <s v="Berlin"/>
    <s v="Germany"/>
    <x v="1"/>
    <s v="Apr"/>
  </r>
  <r>
    <x v="27653"/>
    <d v="2015-02-05T00:00:00"/>
    <d v="2015-02-10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ON-0017345"/>
    <s v="Roman Monton"/>
    <s v="Consumer"/>
    <s v="Hobart"/>
    <s v="Tasmania"/>
    <s v="Australia"/>
    <x v="0"/>
    <s v="Feb"/>
  </r>
  <r>
    <x v="27654"/>
    <d v="2015-12-25T00:00:00"/>
    <d v="2015-12-30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LE-0017346"/>
    <s v="Mcdowell Roelle"/>
    <s v="Consumer"/>
    <s v="Canberra"/>
    <s v="Australian Capital Territory"/>
    <s v="Australia"/>
    <x v="0"/>
    <s v="Dec"/>
  </r>
  <r>
    <x v="27655"/>
    <d v="2015-01-04T00:00:00"/>
    <d v="2015-01-09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AN-0017347"/>
    <s v="Buckley Wasserman"/>
    <s v="Corporate"/>
    <s v="Monrovia"/>
    <s v="Montserrado"/>
    <s v="Liberia"/>
    <x v="7"/>
    <s v="Jan"/>
  </r>
  <r>
    <x v="27656"/>
    <d v="2015-01-27T00:00:00"/>
    <d v="2015-02-06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Low"/>
    <s v="RD-0017348"/>
    <s v="Wright Baird"/>
    <s v="Consumer"/>
    <s v="Caloocan"/>
    <s v="National Capital"/>
    <s v="Philippines"/>
    <x v="10"/>
    <s v="Jan"/>
  </r>
  <r>
    <x v="27657"/>
    <d v="2015-01-21T00:00:00"/>
    <d v="2015-01-30T00:00:00"/>
    <n v="9"/>
    <s v="Standard Class"/>
    <x v="3"/>
    <s v="Suits"/>
    <n v="109"/>
    <n v="218"/>
    <n v="2"/>
    <n v="0.04"/>
    <n v="20.28"/>
    <n v="40.56"/>
    <n v="0.08"/>
    <n v="2.028"/>
    <s v="High"/>
    <s v="GE-0017349"/>
    <s v="Grimes Paige"/>
    <s v="Consumer"/>
    <s v="Benghazi"/>
    <s v="Banghazi"/>
    <s v="Libya"/>
    <x v="7"/>
    <s v="Jan"/>
  </r>
  <r>
    <x v="27658"/>
    <d v="2015-02-03T00:00:00"/>
    <d v="2015-02-11T00:00:00"/>
    <n v="8"/>
    <s v="Standard Class"/>
    <x v="3"/>
    <s v="Sports Wear"/>
    <n v="85"/>
    <n v="425"/>
    <n v="5"/>
    <n v="0.04"/>
    <n v="17"/>
    <n v="85"/>
    <n v="0.2"/>
    <n v="1.7000000000000002"/>
    <s v="Medium"/>
    <s v="EZ-0017350"/>
    <s v="Carr Dominguez"/>
    <s v="Corporate"/>
    <s v="San Miguelito"/>
    <s v="Panama"/>
    <s v="Panama"/>
    <x v="1"/>
    <s v="Feb"/>
  </r>
  <r>
    <x v="27659"/>
    <d v="2015-02-19T00:00:00"/>
    <d v="2015-02-27T00:00:00"/>
    <n v="8"/>
    <s v="Standard Class"/>
    <x v="3"/>
    <s v="Casula Shoes"/>
    <n v="122"/>
    <n v="122"/>
    <n v="1"/>
    <n v="0.02"/>
    <n v="39.56"/>
    <n v="39.56"/>
    <n v="0.02"/>
    <n v="3.9560000000000004"/>
    <s v="High"/>
    <s v="IN-0017351"/>
    <s v="Figueroa Martin"/>
    <s v="Consumer"/>
    <s v="Pinar del Río"/>
    <s v="Pinar del Río"/>
    <s v="Cuba"/>
    <x v="11"/>
    <s v="Feb"/>
  </r>
  <r>
    <x v="27660"/>
    <d v="2015-04-10T00:00:00"/>
    <d v="2015-04-19T00:00:00"/>
    <n v="9"/>
    <s v="Standard Class"/>
    <x v="3"/>
    <s v="Running Shoes"/>
    <n v="224"/>
    <n v="672"/>
    <n v="3"/>
    <n v="0.03"/>
    <n v="123.84"/>
    <n v="371.52"/>
    <n v="0.09"/>
    <n v="12.384"/>
    <s v="High"/>
    <s v="RR-0017352"/>
    <s v="Peters Derr"/>
    <s v="Corporate"/>
    <s v="Antwerp"/>
    <s v="Antwerp"/>
    <s v="Belgium"/>
    <x v="1"/>
    <s v="Apr"/>
  </r>
  <r>
    <x v="27661"/>
    <d v="2015-04-11T00:00:00"/>
    <d v="2015-04-19T00:00:00"/>
    <n v="8"/>
    <s v="Standard Class"/>
    <x v="3"/>
    <s v="Formal Shoes"/>
    <n v="213"/>
    <n v="213"/>
    <n v="1"/>
    <n v="0.04"/>
    <n v="124.48"/>
    <n v="124.48"/>
    <n v="0.04"/>
    <n v="12.448"/>
    <s v="Medium"/>
    <s v="LL-0017353"/>
    <s v="Cohen Howell"/>
    <s v="Consumer"/>
    <s v="Armidale"/>
    <s v="New South Wales"/>
    <s v="Australia"/>
    <x v="0"/>
    <s v="Apr"/>
  </r>
  <r>
    <x v="27662"/>
    <d v="2015-01-16T00:00:00"/>
    <d v="2015-01-23T00:00:00"/>
    <n v="7"/>
    <s v="Standard Class"/>
    <x v="3"/>
    <s v="Sneakers"/>
    <n v="62"/>
    <n v="124"/>
    <n v="2"/>
    <n v="0.05"/>
    <n v="31"/>
    <n v="62"/>
    <n v="0.1"/>
    <n v="3.1"/>
    <s v="Medium"/>
    <s v="ON-0017354"/>
    <s v="Daniel Harton"/>
    <s v="Corporate"/>
    <s v="Tampico"/>
    <s v="Tamaulipas"/>
    <s v="Mexico"/>
    <x v="5"/>
    <s v="Jan"/>
  </r>
  <r>
    <x v="27663"/>
    <d v="2015-11-03T00:00:00"/>
    <d v="2015-11-07T00:00:00"/>
    <n v="4"/>
    <s v="Standard Class"/>
    <x v="3"/>
    <s v="Titak watch"/>
    <n v="228"/>
    <n v="912"/>
    <n v="4"/>
    <n v="0.02"/>
    <n v="129.76"/>
    <n v="519.04"/>
    <n v="0.08"/>
    <n v="12.975999999999999"/>
    <s v="High"/>
    <s v="NG-0017355"/>
    <s v="Burns Chung"/>
    <s v="Consumer"/>
    <s v="León"/>
    <s v="Guanajuato"/>
    <s v="Mexico"/>
    <x v="5"/>
    <s v="Nov"/>
  </r>
  <r>
    <x v="27664"/>
    <d v="2015-12-02T00:00:00"/>
    <d v="2015-12-10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ER-0017356"/>
    <s v="Jennings Gardner"/>
    <s v="Consumer"/>
    <s v="Valladolid"/>
    <s v="Castile and León"/>
    <s v="Spain"/>
    <x v="9"/>
    <s v="Dec"/>
  </r>
  <r>
    <x v="27665"/>
    <d v="2015-02-14T00:00:00"/>
    <d v="2015-02-16T00:00:00"/>
    <n v="2"/>
    <s v="Standard Class"/>
    <x v="3"/>
    <s v="T - Shirts"/>
    <n v="248"/>
    <n v="744"/>
    <n v="3"/>
    <n v="0.02"/>
    <n v="153.12"/>
    <n v="459.36"/>
    <n v="0.06"/>
    <n v="15.312000000000001"/>
    <s v="High"/>
    <s v="ND-0017357"/>
    <s v="York Redmond"/>
    <s v="Home Office"/>
    <s v="Jining"/>
    <s v="Shandong"/>
    <s v="China"/>
    <x v="4"/>
    <s v="Feb"/>
  </r>
  <r>
    <x v="27666"/>
    <d v="2015-02-21T00:00:00"/>
    <d v="2015-03-02T00:00:00"/>
    <n v="9"/>
    <s v="Standard Class"/>
    <x v="3"/>
    <s v="Shirts"/>
    <n v="196"/>
    <n v="588"/>
    <n v="3"/>
    <n v="0.03"/>
    <n v="98.36"/>
    <n v="295.08"/>
    <n v="0.09"/>
    <n v="9.8360000000000003"/>
    <s v="High"/>
    <s v="TT-0017358"/>
    <s v="Fuller Eplett"/>
    <s v="Corporate"/>
    <s v="Lorca"/>
    <s v="Murcia"/>
    <s v="Spain"/>
    <x v="9"/>
    <s v="Feb"/>
  </r>
  <r>
    <x v="27667"/>
    <d v="2015-11-29T00:00:00"/>
    <d v="2015-12-09T00:00:00"/>
    <n v="10"/>
    <s v="Standard Class"/>
    <x v="3"/>
    <s v="Jeans"/>
    <n v="218"/>
    <n v="436"/>
    <n v="2"/>
    <n v="0.02"/>
    <n v="129.28"/>
    <n v="258.56"/>
    <n v="0.04"/>
    <n v="12.928000000000001"/>
    <s v="Low"/>
    <s v="AN-0017359"/>
    <s v="Horn Phan"/>
    <s v="Corporate"/>
    <s v="Vignola"/>
    <s v="Emilia-Romagna"/>
    <s v="Italy"/>
    <x v="9"/>
    <s v="Nov"/>
  </r>
  <r>
    <x v="27668"/>
    <d v="2015-12-16T00:00:00"/>
    <d v="2015-12-24T00:00:00"/>
    <n v="8"/>
    <s v="Standard Class"/>
    <x v="3"/>
    <s v="Suits"/>
    <n v="109"/>
    <n v="109"/>
    <n v="1"/>
    <n v="0.02"/>
    <n v="26.82"/>
    <n v="26.82"/>
    <n v="0.02"/>
    <n v="2.6820000000000004"/>
    <s v="High"/>
    <s v="ON-0017360"/>
    <s v="Daniel Harton"/>
    <s v="Corporate"/>
    <s v="Donets'k"/>
    <s v="Donetsk"/>
    <s v="Ukraine"/>
    <x v="3"/>
    <s v="Dec"/>
  </r>
  <r>
    <x v="27669"/>
    <d v="2015-09-08T00:00:00"/>
    <d v="2015-09-15T00:00:00"/>
    <n v="7"/>
    <s v="Standard Class"/>
    <x v="3"/>
    <s v="Sports Wear"/>
    <n v="85"/>
    <n v="425"/>
    <n v="5"/>
    <n v="0.02"/>
    <n v="17"/>
    <n v="85"/>
    <n v="0.1"/>
    <n v="1.7000000000000002"/>
    <s v="Medium"/>
    <s v="TH-0017361"/>
    <s v="Carrillo Smith"/>
    <s v="Home Office"/>
    <s v="London"/>
    <s v="England"/>
    <s v="United Kingdom"/>
    <x v="5"/>
    <s v="Sep"/>
  </r>
  <r>
    <x v="27670"/>
    <d v="2015-09-02T00:00:00"/>
    <d v="2015-09-04T00:00:00"/>
    <n v="2"/>
    <s v="Standard Class"/>
    <x v="3"/>
    <s v="Casula Shoes"/>
    <n v="122"/>
    <n v="610"/>
    <n v="5"/>
    <n v="0.02"/>
    <n v="29.8"/>
    <n v="149"/>
    <n v="0.1"/>
    <n v="2.9800000000000004"/>
    <s v="High"/>
    <s v="ER-0017362"/>
    <s v="Calhoun Poirier"/>
    <s v="Consumer"/>
    <s v="Surabaya"/>
    <s v="Jawa Timur"/>
    <s v="Indonesia"/>
    <x v="10"/>
    <s v="Sep"/>
  </r>
  <r>
    <x v="27671"/>
    <d v="2015-07-28T00:00:00"/>
    <d v="2015-08-02T00:00:00"/>
    <n v="5"/>
    <s v="Standard Class"/>
    <x v="3"/>
    <s v="Running Shoes"/>
    <n v="224"/>
    <n v="448"/>
    <n v="2"/>
    <n v="0.05"/>
    <n v="121.6"/>
    <n v="243.2"/>
    <n v="0.1"/>
    <n v="12.16"/>
    <s v="Medium"/>
    <s v="ED-0017363"/>
    <s v="Johns Reed"/>
    <s v="Corporate"/>
    <s v="Medan"/>
    <s v="Sumatera Utara"/>
    <s v="Indonesia"/>
    <x v="10"/>
    <s v="Jul"/>
  </r>
  <r>
    <x v="27672"/>
    <d v="2015-06-07T00:00:00"/>
    <d v="2015-06-17T00:00:00"/>
    <n v="10"/>
    <s v="Standard Class"/>
    <x v="3"/>
    <s v="Formal Shoes"/>
    <n v="213"/>
    <n v="213"/>
    <n v="1"/>
    <n v="0.02"/>
    <n v="128.74"/>
    <n v="128.74"/>
    <n v="0.02"/>
    <n v="12.874000000000002"/>
    <s v="High"/>
    <s v="RD-0017364"/>
    <s v="Ballard Latchford"/>
    <s v="Consumer"/>
    <s v="Recife"/>
    <s v="Pernambuco"/>
    <s v="Brazil"/>
    <x v="9"/>
    <s v="Jun"/>
  </r>
  <r>
    <x v="27673"/>
    <d v="2015-12-31T00:00:00"/>
    <d v="2016-01-01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ER-0017365"/>
    <s v="Wilcox Miller"/>
    <s v="Corporate"/>
    <s v="Bordeaux"/>
    <s v="Aquitaine"/>
    <s v="France"/>
    <x v="1"/>
    <s v="Dec"/>
  </r>
  <r>
    <x v="27674"/>
    <d v="2015-03-20T00:00:00"/>
    <d v="2015-03-21T00:00:00"/>
    <n v="1"/>
    <s v="Standard Class"/>
    <x v="3"/>
    <s v="Titak watch"/>
    <n v="228"/>
    <n v="228"/>
    <n v="1"/>
    <n v="0.03"/>
    <n v="141.16"/>
    <n v="141.16"/>
    <n v="0.03"/>
    <n v="14.116"/>
    <s v="Medium"/>
    <s v="EY-0017366"/>
    <s v="Ruiz Darley"/>
    <s v="Corporate"/>
    <s v="Tallinn"/>
    <s v="Harjumaa"/>
    <s v="Estonia"/>
    <x v="3"/>
    <s v="Mar"/>
  </r>
  <r>
    <x v="27675"/>
    <d v="2015-10-24T00:00:00"/>
    <d v="2015-10-27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SA-0017367"/>
    <s v="Tillman Zrebassa"/>
    <s v="Corporate"/>
    <s v="Saint-Nazaire"/>
    <s v="Pays de la Loire"/>
    <s v="France"/>
    <x v="1"/>
    <s v="Oct"/>
  </r>
  <r>
    <x v="27676"/>
    <d v="2015-05-05T00:00:00"/>
    <d v="2015-05-12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HT-0017368"/>
    <s v="Murray Cartwright"/>
    <s v="Corporate"/>
    <s v="Hamburg"/>
    <s v="Hamburg"/>
    <s v="Germany"/>
    <x v="1"/>
    <s v="May"/>
  </r>
  <r>
    <x v="27677"/>
    <d v="2015-04-29T00:00:00"/>
    <d v="2015-05-06T00:00:00"/>
    <n v="7"/>
    <s v="Standard Class"/>
    <x v="3"/>
    <s v="Shirts"/>
    <n v="196"/>
    <n v="980"/>
    <n v="5"/>
    <n v="0.01"/>
    <n v="106.2"/>
    <n v="531"/>
    <n v="0.05"/>
    <n v="10.620000000000001"/>
    <s v="Medium"/>
    <s v="IN-0017369"/>
    <s v="Page Häberlin"/>
    <s v="Home Office"/>
    <s v="Melbourne"/>
    <s v="Victoria"/>
    <s v="Australia"/>
    <x v="0"/>
    <s v="Apr"/>
  </r>
  <r>
    <x v="27678"/>
    <d v="2015-10-14T00:00:00"/>
    <d v="2015-10-24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EN-0017370"/>
    <s v="Rodriguez Arntzen"/>
    <s v="Consumer"/>
    <s v="New Plymouth"/>
    <s v="Taranaki"/>
    <s v="New Zealand"/>
    <x v="0"/>
    <s v="Oct"/>
  </r>
  <r>
    <x v="27679"/>
    <d v="2015-03-01T00:00:00"/>
    <d v="2015-03-11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High"/>
    <s v="ER-0017371"/>
    <s v="Estrada Kiefer"/>
    <s v="Consumer"/>
    <s v="Manila"/>
    <s v="National Capital"/>
    <s v="Philippines"/>
    <x v="10"/>
    <s v="Mar"/>
  </r>
  <r>
    <x v="27680"/>
    <d v="2015-03-29T00:00:00"/>
    <d v="2015-04-08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17372"/>
    <s v="Murphy Bierner"/>
    <s v="Consumer"/>
    <s v="Louisville"/>
    <s v="Kentucky"/>
    <s v="United States"/>
    <x v="9"/>
    <s v="Mar"/>
  </r>
  <r>
    <x v="27681"/>
    <d v="2015-08-21T00:00:00"/>
    <d v="2015-08-27T00:00:00"/>
    <n v="6"/>
    <s v="Standard Class"/>
    <x v="3"/>
    <s v="Casula Shoes"/>
    <n v="122"/>
    <n v="244"/>
    <n v="2"/>
    <n v="0.03"/>
    <n v="34.68"/>
    <n v="69.36"/>
    <n v="0.06"/>
    <n v="3.468"/>
    <s v="Medium"/>
    <s v="RA-0017373"/>
    <s v="Santos Herrera"/>
    <s v="Consumer"/>
    <s v="Rasht"/>
    <s v="Gilan"/>
    <s v="Iran"/>
    <x v="3"/>
    <s v="Aug"/>
  </r>
  <r>
    <x v="27682"/>
    <d v="2015-01-11T00:00:00"/>
    <d v="2015-01-21T00:00:00"/>
    <n v="10"/>
    <s v="Standard Class"/>
    <x v="3"/>
    <s v="Running Shoes"/>
    <n v="224"/>
    <n v="224"/>
    <n v="1"/>
    <n v="0.03"/>
    <n v="137.28"/>
    <n v="137.28"/>
    <n v="0.03"/>
    <n v="13.728000000000002"/>
    <s v="High"/>
    <s v="ER-0017374"/>
    <s v="Gray Boeckenhauer"/>
    <s v="Consumer"/>
    <s v="Santo Domingo"/>
    <s v="Santo Domingo"/>
    <s v="Dominican Republic"/>
    <x v="11"/>
    <s v="Jan"/>
  </r>
  <r>
    <x v="27683"/>
    <d v="2015-01-05T00:00:00"/>
    <d v="2015-01-09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IN-0017375"/>
    <s v="Zimmerman Lichtenstein"/>
    <s v="Corporate"/>
    <s v="Tlaquepaque"/>
    <s v="Jalisco"/>
    <s v="Mexico"/>
    <x v="5"/>
    <s v="Jan"/>
  </r>
  <r>
    <x v="27684"/>
    <d v="2015-08-24T00:00:00"/>
    <d v="2015-09-02T00:00:00"/>
    <n v="9"/>
    <s v="Standard Class"/>
    <x v="3"/>
    <s v="Sneakers"/>
    <n v="62"/>
    <n v="124"/>
    <n v="2"/>
    <n v="0.02"/>
    <n v="31"/>
    <n v="62"/>
    <n v="0.04"/>
    <n v="3.1"/>
    <s v="Medium"/>
    <s v="PO-0017376"/>
    <s v="Sullivan Cacioppo"/>
    <s v="Corporate"/>
    <s v="Gaithersburg"/>
    <s v="Maryland"/>
    <s v="United States"/>
    <x v="8"/>
    <s v="Aug"/>
  </r>
  <r>
    <x v="27685"/>
    <d v="2015-06-12T00:00:00"/>
    <d v="2015-06-16T00:00:00"/>
    <n v="4"/>
    <s v="Standard Class"/>
    <x v="3"/>
    <s v="Titak watch"/>
    <n v="228"/>
    <n v="684"/>
    <n v="3"/>
    <n v="0.01"/>
    <n v="141.16"/>
    <n v="423.48"/>
    <n v="0.03"/>
    <n v="14.116"/>
    <s v="Medium"/>
    <s v="NG-0017377"/>
    <s v="Caldwell Galang"/>
    <s v="Corporate"/>
    <s v="Tucson"/>
    <s v="Arizona"/>
    <s v="United States"/>
    <x v="6"/>
    <s v="Jun"/>
  </r>
  <r>
    <x v="27686"/>
    <d v="2015-08-30T00:00:00"/>
    <d v="2015-09-03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ER-0017378"/>
    <s v="Tate Hightower"/>
    <s v="Corporate"/>
    <s v="Sacramento"/>
    <s v="California"/>
    <s v="United States"/>
    <x v="6"/>
    <s v="Aug"/>
  </r>
  <r>
    <x v="27687"/>
    <d v="2015-10-19T00:00:00"/>
    <d v="2015-10-25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TT-0017379"/>
    <s v="Hess Prescott"/>
    <s v="Home Office"/>
    <s v="Klagenfurt"/>
    <s v="Carinthia"/>
    <s v="Austria"/>
    <x v="1"/>
    <s v="Oct"/>
  </r>
  <r>
    <x v="27688"/>
    <d v="2015-11-14T00:00:00"/>
    <d v="2015-11-22T00:00:00"/>
    <n v="8"/>
    <s v="Standard Class"/>
    <x v="3"/>
    <s v="Shirts"/>
    <n v="196"/>
    <n v="980"/>
    <n v="5"/>
    <n v="0.04"/>
    <n v="76.8"/>
    <n v="384"/>
    <n v="0.2"/>
    <n v="7.68"/>
    <s v="Medium"/>
    <s v="ON-0017380"/>
    <s v="Morgan Bertelson"/>
    <s v="Consumer"/>
    <s v="Kahramanmaras"/>
    <s v="Kahramanmaras"/>
    <s v="Turkey"/>
    <x v="3"/>
    <s v="Nov"/>
  </r>
  <r>
    <x v="27689"/>
    <d v="2015-01-31T00:00:00"/>
    <d v="2015-02-03T00:00:00"/>
    <n v="3"/>
    <s v="Standard Class"/>
    <x v="3"/>
    <s v="Jeans"/>
    <n v="218"/>
    <n v="1090"/>
    <n v="5"/>
    <n v="0.03"/>
    <n v="105.3"/>
    <n v="526.5"/>
    <n v="0.15"/>
    <n v="10.530000000000001"/>
    <s v="Medium"/>
    <s v="ON-0017381"/>
    <s v="Rowe Jackson"/>
    <s v="Corporate"/>
    <s v="Delhi"/>
    <s v="Delhi"/>
    <s v="India"/>
    <x v="2"/>
    <s v="Jan"/>
  </r>
  <r>
    <x v="27690"/>
    <d v="2015-12-01T00:00:00"/>
    <d v="2015-12-08T00:00:00"/>
    <n v="7"/>
    <s v="Standard Class"/>
    <x v="3"/>
    <s v="Suits"/>
    <n v="109"/>
    <n v="436"/>
    <n v="4"/>
    <n v="0.02"/>
    <n v="20.28"/>
    <n v="81.12"/>
    <n v="0.08"/>
    <n v="2.028"/>
    <s v="Medium"/>
    <s v="ER-0017382"/>
    <s v="Mcmillan Weimer"/>
    <s v="Corporate"/>
    <s v="Hamilton"/>
    <s v="Waikato"/>
    <s v="New Zealand"/>
    <x v="0"/>
    <s v="Dec"/>
  </r>
  <r>
    <x v="27691"/>
    <d v="2015-04-17T00:00:00"/>
    <d v="2015-04-23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RY-0017383"/>
    <s v="Randall Murry"/>
    <s v="Corporate"/>
    <s v="Vancouver"/>
    <s v="British Columbia"/>
    <s v="Canada"/>
    <x v="12"/>
    <s v="Apr"/>
  </r>
  <r>
    <x v="27692"/>
    <d v="2015-02-16T00:00:00"/>
    <d v="2015-02-24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ST-0017384"/>
    <s v="Chan West"/>
    <s v="Home Office"/>
    <s v="Richmond"/>
    <s v="Indiana"/>
    <s v="United States"/>
    <x v="1"/>
    <s v="Feb"/>
  </r>
  <r>
    <x v="27693"/>
    <d v="2015-10-16T00:00:00"/>
    <d v="2015-10-22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Y-0017385"/>
    <s v="Gibbs Kinney"/>
    <s v="Corporate"/>
    <s v="Perth"/>
    <s v="Western Australia"/>
    <s v="Australia"/>
    <x v="0"/>
    <s v="Oct"/>
  </r>
  <r>
    <x v="27694"/>
    <d v="2015-06-16T00:00:00"/>
    <d v="2015-06-19T00:00:00"/>
    <n v="3"/>
    <s v="Standard Class"/>
    <x v="3"/>
    <s v="Formal Shoes"/>
    <n v="213"/>
    <n v="852"/>
    <n v="4"/>
    <n v="0.03"/>
    <n v="107.44"/>
    <n v="429.76"/>
    <n v="0.12"/>
    <n v="10.744"/>
    <s v="Medium"/>
    <s v="ER-0017386"/>
    <s v="Carey Roper"/>
    <s v="Consumer"/>
    <s v="Ardabil"/>
    <s v="Ardabil"/>
    <s v="Iran"/>
    <x v="3"/>
    <s v="Jun"/>
  </r>
  <r>
    <x v="27695"/>
    <d v="2015-07-12T00:00:00"/>
    <d v="2015-07-14T00:00:00"/>
    <n v="2"/>
    <s v="Standard Class"/>
    <x v="3"/>
    <s v="Sneakers"/>
    <n v="62"/>
    <n v="248"/>
    <n v="4"/>
    <n v="0.01"/>
    <n v="15.5"/>
    <n v="62"/>
    <n v="0.04"/>
    <n v="1.55"/>
    <s v="Medium"/>
    <s v="E--0017387"/>
    <s v="Pearson Fortune-"/>
    <s v="Corporate"/>
    <s v="Lyon"/>
    <s v="Rhône-Alpes"/>
    <s v="France"/>
    <x v="1"/>
    <s v="Jul"/>
  </r>
  <r>
    <x v="27696"/>
    <d v="2015-03-17T00:00:00"/>
    <d v="2015-03-22T00:00:00"/>
    <n v="5"/>
    <s v="Standard Class"/>
    <x v="3"/>
    <s v="Titak watch"/>
    <n v="228"/>
    <n v="228"/>
    <n v="1"/>
    <n v="0.04"/>
    <n v="138.88"/>
    <n v="138.88"/>
    <n v="0.04"/>
    <n v="13.888"/>
    <s v="Medium"/>
    <s v="ER-0017388"/>
    <s v="Jennings Gardner"/>
    <s v="Consumer"/>
    <s v="Depok"/>
    <s v="Yogyakarta"/>
    <s v="Indonesia"/>
    <x v="10"/>
    <s v="Mar"/>
  </r>
  <r>
    <x v="27697"/>
    <d v="2015-09-10T00:00:00"/>
    <d v="2015-09-16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ON-0017389"/>
    <s v="Yates Johnson"/>
    <s v="Consumer"/>
    <s v="Sukkur"/>
    <s v="Sindh"/>
    <s v="Pakistan"/>
    <x v="2"/>
    <s v="Sep"/>
  </r>
  <r>
    <x v="27698"/>
    <d v="2015-01-29T00:00:00"/>
    <d v="2015-02-02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T-0017390"/>
    <s v="Hutchinson Prescott"/>
    <s v="Corporate"/>
    <s v="Yangon"/>
    <s v="Yangon"/>
    <s v="Myanmar (Burma)"/>
    <x v="10"/>
    <s v="Jan"/>
  </r>
  <r>
    <x v="27699"/>
    <d v="2015-03-03T00:00:00"/>
    <d v="2015-03-05T00:00:00"/>
    <n v="2"/>
    <s v="Standard Class"/>
    <x v="3"/>
    <s v="Shirts"/>
    <n v="196"/>
    <n v="196"/>
    <n v="1"/>
    <n v="0.04"/>
    <n v="108.16"/>
    <n v="108.16"/>
    <n v="0.04"/>
    <n v="10.816000000000001"/>
    <s v="Medium"/>
    <s v="RT-0017391"/>
    <s v="Bartlett Stewart"/>
    <s v="Consumer"/>
    <s v="Manila"/>
    <s v="National Capital"/>
    <s v="Philippines"/>
    <x v="10"/>
    <s v="Mar"/>
  </r>
  <r>
    <x v="27700"/>
    <d v="2015-05-23T00:00:00"/>
    <d v="2015-05-27T00:00:00"/>
    <n v="4"/>
    <s v="Standard Class"/>
    <x v="3"/>
    <s v="Jeans"/>
    <n v="218"/>
    <n v="872"/>
    <n v="4"/>
    <n v="0.03"/>
    <n v="111.84"/>
    <n v="447.36"/>
    <n v="0.12"/>
    <n v="11.184000000000001"/>
    <s v="Medium"/>
    <s v="ON-0017392"/>
    <s v="Bean Thompson"/>
    <s v="Corporate"/>
    <s v="Barbacena"/>
    <s v="Minas Gerais"/>
    <s v="Brazil"/>
    <x v="9"/>
    <s v="May"/>
  </r>
  <r>
    <x v="27701"/>
    <d v="2015-10-30T00:00:00"/>
    <d v="2015-11-04T00:00:00"/>
    <n v="5"/>
    <s v="Standard Class"/>
    <x v="3"/>
    <s v="Suits"/>
    <n v="109"/>
    <n v="218"/>
    <n v="2"/>
    <n v="0.04"/>
    <n v="20.28"/>
    <n v="40.56"/>
    <n v="0.08"/>
    <n v="2.028"/>
    <s v="High"/>
    <s v="SS-0017393"/>
    <s v="Steele Gross"/>
    <s v="Consumer"/>
    <s v="Perth"/>
    <s v="Western Australia"/>
    <s v="Australia"/>
    <x v="0"/>
    <s v="Oct"/>
  </r>
  <r>
    <x v="27702"/>
    <d v="2015-05-12T00:00:00"/>
    <d v="2015-05-21T00:00:00"/>
    <n v="9"/>
    <s v="Standard Class"/>
    <x v="3"/>
    <s v="Sports Wear"/>
    <n v="85"/>
    <n v="85"/>
    <n v="1"/>
    <n v="0.02"/>
    <n v="3.3"/>
    <n v="3.3"/>
    <n v="0.02"/>
    <n v="0.33"/>
    <s v="Medium"/>
    <s v="RY-0017394"/>
    <s v="Salazar Henry"/>
    <s v="Consumer"/>
    <s v="Jackson"/>
    <s v="Tennessee"/>
    <s v="United States"/>
    <x v="9"/>
    <s v="May"/>
  </r>
  <r>
    <x v="27703"/>
    <d v="2015-03-29T00:00:00"/>
    <d v="2015-04-01T00:00:00"/>
    <n v="3"/>
    <s v="Standard Class"/>
    <x v="3"/>
    <s v="Casula Shoes"/>
    <n v="122"/>
    <n v="610"/>
    <n v="5"/>
    <n v="0.01"/>
    <n v="35.9"/>
    <n v="179.5"/>
    <n v="0.05"/>
    <n v="3.59"/>
    <s v="Medium"/>
    <s v="AS-0017395"/>
    <s v="Brock Lucas"/>
    <s v="Consumer"/>
    <s v="Bonneuil-sur-Marne"/>
    <s v="Ile-de-France"/>
    <s v="France"/>
    <x v="1"/>
    <s v="Mar"/>
  </r>
  <r>
    <x v="27704"/>
    <d v="2015-12-23T00:00:00"/>
    <d v="2015-12-30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Z-0017396"/>
    <s v="Pena Gonzalez"/>
    <s v="Consumer"/>
    <s v="Texas City"/>
    <s v="Texas"/>
    <s v="United States"/>
    <x v="1"/>
    <s v="Dec"/>
  </r>
  <r>
    <x v="27705"/>
    <d v="2015-02-03T00:00:00"/>
    <d v="2015-02-09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IN-0017397"/>
    <s v="Bowers Martin"/>
    <s v="Consumer"/>
    <s v="Evry"/>
    <s v="Ile-de-France"/>
    <s v="France"/>
    <x v="1"/>
    <s v="Feb"/>
  </r>
  <r>
    <x v="27706"/>
    <d v="2015-10-01T00:00:00"/>
    <d v="2015-10-10T00:00:00"/>
    <n v="9"/>
    <s v="Standard Class"/>
    <x v="3"/>
    <s v="Sneakers"/>
    <n v="62"/>
    <n v="62"/>
    <n v="1"/>
    <n v="0.02"/>
    <n v="62"/>
    <n v="62"/>
    <n v="0.02"/>
    <n v="6.2"/>
    <s v="Medium"/>
    <s v="TZ-0017398"/>
    <s v="Rivas Voltz"/>
    <s v="Corporate"/>
    <s v="Adelaide"/>
    <s v="South Australia"/>
    <s v="Australia"/>
    <x v="0"/>
    <s v="Oct"/>
  </r>
  <r>
    <x v="27707"/>
    <d v="2015-09-10T00:00:00"/>
    <d v="2015-09-18T00:00:00"/>
    <n v="8"/>
    <s v="Standard Class"/>
    <x v="3"/>
    <s v="Titak watch"/>
    <n v="228"/>
    <n v="228"/>
    <n v="1"/>
    <n v="0.03"/>
    <n v="141.16"/>
    <n v="141.16"/>
    <n v="0.03"/>
    <n v="14.116"/>
    <s v="Medium"/>
    <s v="RN-0017399"/>
    <s v="Rogers Bern"/>
    <s v="Corporate"/>
    <s v="Las Pinas"/>
    <s v="National Capital"/>
    <s v="Philippines"/>
    <x v="10"/>
    <s v="Sep"/>
  </r>
  <r>
    <x v="27708"/>
    <d v="2015-07-05T00:00:00"/>
    <d v="2015-07-07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N-0017400"/>
    <s v="Duncan Dahlen"/>
    <s v="Home Office"/>
    <s v="Paraparaumu"/>
    <s v="Wellington"/>
    <s v="New Zealand"/>
    <x v="0"/>
    <s v="Jul"/>
  </r>
  <r>
    <x v="27709"/>
    <d v="2015-07-13T00:00:00"/>
    <d v="2015-07-15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D-0017401"/>
    <s v="York Redmond"/>
    <s v="Home Office"/>
    <s v="Wodonga"/>
    <s v="Victoria"/>
    <s v="Australia"/>
    <x v="0"/>
    <s v="Jul"/>
  </r>
  <r>
    <x v="27710"/>
    <d v="2015-09-29T00:00:00"/>
    <d v="2015-10-06T00:00:00"/>
    <n v="7"/>
    <s v="Standard Class"/>
    <x v="3"/>
    <s v="Shirts"/>
    <n v="196"/>
    <n v="980"/>
    <n v="5"/>
    <n v="0.03"/>
    <n v="86.6"/>
    <n v="433"/>
    <n v="0.15"/>
    <n v="8.66"/>
    <s v="Low"/>
    <s v="LD-0017402"/>
    <s v="Moreno Fjeld"/>
    <s v="Corporate"/>
    <s v="Cairo"/>
    <s v="Al Qahirah"/>
    <s v="Egypt"/>
    <x v="7"/>
    <s v="Sep"/>
  </r>
  <r>
    <x v="27711"/>
    <d v="2015-01-08T00:00:00"/>
    <d v="2015-01-09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DE-0017403"/>
    <s v="Sutton Gerbode"/>
    <s v="Home Office"/>
    <s v="San Francisco"/>
    <s v="California"/>
    <s v="United States"/>
    <x v="6"/>
    <s v="Jan"/>
  </r>
  <r>
    <x v="27712"/>
    <d v="2015-08-01T00:00:00"/>
    <d v="2015-08-11T00:00:00"/>
    <n v="10"/>
    <s v="Standard Class"/>
    <x v="3"/>
    <s v="Suits"/>
    <n v="109"/>
    <n v="218"/>
    <n v="2"/>
    <n v="0.02"/>
    <n v="24.64"/>
    <n v="49.28"/>
    <n v="0.04"/>
    <n v="2.4640000000000004"/>
    <s v="Medium"/>
    <s v="EN-0017404"/>
    <s v="Reyes Christensen"/>
    <s v="Consumer"/>
    <s v="Kamarhati"/>
    <s v="West Bengal"/>
    <s v="India"/>
    <x v="2"/>
    <s v="Aug"/>
  </r>
  <r>
    <x v="27713"/>
    <d v="2015-10-10T00:00:00"/>
    <d v="2015-10-16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N-0017405"/>
    <s v="Trujillo Sheldon"/>
    <s v="Consumer"/>
    <s v="Accra"/>
    <s v="Greater Accra"/>
    <s v="Ghana"/>
    <x v="7"/>
    <s v="Oct"/>
  </r>
  <r>
    <x v="27714"/>
    <d v="2015-01-20T00:00:00"/>
    <d v="2015-01-29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TT-0017406"/>
    <s v="Hutchinson Prescott"/>
    <s v="Corporate"/>
    <s v="Meknes"/>
    <s v="Meknès-Tafilalet"/>
    <s v="Morocco"/>
    <x v="7"/>
    <s v="Jan"/>
  </r>
  <r>
    <x v="27715"/>
    <d v="2015-02-24T00:00:00"/>
    <d v="2015-02-25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EL-0017407"/>
    <s v="Ellis Carmichael"/>
    <s v="Consumer"/>
    <s v="Spanish Town"/>
    <s v="Saint Catherine"/>
    <s v="Jamaica"/>
    <x v="11"/>
    <s v="Feb"/>
  </r>
  <r>
    <x v="27716"/>
    <d v="2015-06-19T00:00:00"/>
    <d v="2015-06-27T00:00:00"/>
    <n v="8"/>
    <s v="Standard Class"/>
    <x v="3"/>
    <s v="Formal Shoes"/>
    <n v="213"/>
    <n v="426"/>
    <n v="2"/>
    <n v="0.05"/>
    <n v="111.7"/>
    <n v="223.4"/>
    <n v="0.1"/>
    <n v="11.170000000000002"/>
    <s v="High"/>
    <s v="IS-0017408"/>
    <s v="Harrell Preis"/>
    <s v="Home Office"/>
    <s v="Huehuetenango"/>
    <s v="Huehuetenango"/>
    <s v="Guatemala"/>
    <x v="1"/>
    <s v="Jun"/>
  </r>
  <r>
    <x v="27717"/>
    <d v="2015-08-15T00:00:00"/>
    <d v="2015-08-21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AN-0017409"/>
    <s v="Savage Phan"/>
    <s v="Consumer"/>
    <s v="Virginia Beach"/>
    <s v="Virginia"/>
    <s v="United States"/>
    <x v="9"/>
    <s v="Aug"/>
  </r>
  <r>
    <x v="27718"/>
    <d v="2015-10-15T00:00:00"/>
    <d v="2015-10-18T00:00:00"/>
    <n v="3"/>
    <s v="Standard Class"/>
    <x v="3"/>
    <s v="Titak watch"/>
    <n v="228"/>
    <n v="228"/>
    <n v="1"/>
    <n v="0.03"/>
    <n v="141.16"/>
    <n v="141.16"/>
    <n v="0.03"/>
    <n v="14.116"/>
    <s v="Medium"/>
    <s v="RD-0017410"/>
    <s v="Ballard Latchford"/>
    <s v="Consumer"/>
    <s v="Sale"/>
    <s v="Rabat-Salé-Zemmour-Zaer"/>
    <s v="Morocco"/>
    <x v="7"/>
    <s v="Oct"/>
  </r>
  <r>
    <x v="27719"/>
    <d v="2015-04-25T00:00:00"/>
    <d v="2015-04-28T00:00:00"/>
    <n v="3"/>
    <s v="Standard Class"/>
    <x v="3"/>
    <s v="Fossil Watch"/>
    <n v="159"/>
    <n v="477"/>
    <n v="3"/>
    <n v="0.05"/>
    <n v="55.15"/>
    <n v="165.45"/>
    <n v="0.15000000000000002"/>
    <n v="5.5150000000000006"/>
    <s v="Low"/>
    <s v="TT-0017411"/>
    <s v="Hutchinson Prescott"/>
    <s v="Corporate"/>
    <s v="London"/>
    <s v="England"/>
    <s v="United Kingdom"/>
    <x v="5"/>
    <s v="Apr"/>
  </r>
  <r>
    <x v="27720"/>
    <d v="2015-08-29T00:00:00"/>
    <d v="2015-08-31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RE-0017412"/>
    <s v="Vazquez Moore"/>
    <s v="Consumer"/>
    <s v="Narbonne"/>
    <s v="Languedoc-Roussillon"/>
    <s v="France"/>
    <x v="1"/>
    <s v="Aug"/>
  </r>
  <r>
    <x v="27721"/>
    <d v="2015-09-18T00:00:00"/>
    <d v="2015-09-25T00:00:00"/>
    <n v="7"/>
    <s v="Standard Class"/>
    <x v="3"/>
    <s v="Shirts"/>
    <n v="196"/>
    <n v="196"/>
    <n v="1"/>
    <n v="0.02"/>
    <n v="112.08"/>
    <n v="112.08"/>
    <n v="0.02"/>
    <n v="11.208"/>
    <s v="Medium"/>
    <s v="EZ-0017413"/>
    <s v="Pena Gonzalez"/>
    <s v="Consumer"/>
    <s v="Hardenberg"/>
    <s v="Overijssel"/>
    <s v="Netherlands"/>
    <x v="1"/>
    <s v="Sep"/>
  </r>
  <r>
    <x v="27722"/>
    <d v="2015-11-30T00:00:00"/>
    <d v="2015-12-08T00:00:00"/>
    <n v="8"/>
    <s v="Standard Class"/>
    <x v="3"/>
    <s v="Jeans"/>
    <n v="218"/>
    <n v="1090"/>
    <n v="5"/>
    <n v="0.04"/>
    <n v="94.4"/>
    <n v="472"/>
    <n v="0.2"/>
    <n v="9.4400000000000013"/>
    <s v="High"/>
    <s v="ER-0017414"/>
    <s v="Richmond Wiediger"/>
    <s v="Home Office"/>
    <s v="Bangkok"/>
    <s v="Bangkok"/>
    <s v="Thailand"/>
    <x v="10"/>
    <s v="Nov"/>
  </r>
  <r>
    <x v="27723"/>
    <d v="2015-12-12T00:00:00"/>
    <d v="2015-12-15T00:00:00"/>
    <n v="3"/>
    <s v="Standard Class"/>
    <x v="3"/>
    <s v="Suits"/>
    <n v="109"/>
    <n v="109"/>
    <n v="1"/>
    <n v="0.04"/>
    <n v="24.64"/>
    <n v="24.64"/>
    <n v="0.04"/>
    <n v="2.4640000000000004"/>
    <s v="Low"/>
    <s v="DY-0017415"/>
    <s v="Guerrero Kennedy"/>
    <s v="Corporate"/>
    <s v="Riyadh"/>
    <s v="Ar Riyad"/>
    <s v="Saudi Arabia"/>
    <x v="3"/>
    <s v="Dec"/>
  </r>
  <r>
    <x v="27724"/>
    <d v="2015-01-21T00:00:00"/>
    <d v="2015-01-27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KY-0017416"/>
    <s v="Mccullough Visinsky"/>
    <s v="Consumer"/>
    <s v="Bandundu"/>
    <s v="Bandundu"/>
    <s v="Democratic Republic of the Congo"/>
    <x v="7"/>
    <s v="Jan"/>
  </r>
  <r>
    <x v="27725"/>
    <d v="2015-01-26T00:00:00"/>
    <d v="2015-01-27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E-0017417"/>
    <s v="George Engle"/>
    <s v="Home Office"/>
    <s v="Cancún"/>
    <s v="Quintana Roo"/>
    <s v="Mexico"/>
    <x v="5"/>
    <s v="Jan"/>
  </r>
  <r>
    <x v="27726"/>
    <d v="2015-05-06T00:00:00"/>
    <d v="2015-05-07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R-0017418"/>
    <s v="Pruitt Reiter"/>
    <s v="Consumer"/>
    <s v="Mangalore"/>
    <s v="Karnataka"/>
    <s v="India"/>
    <x v="2"/>
    <s v="May"/>
  </r>
  <r>
    <x v="27727"/>
    <d v="2015-06-24T00:00:00"/>
    <d v="2015-06-25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ET-0017419"/>
    <s v="King Bailliet"/>
    <s v="Consumer"/>
    <s v="Johannesburg"/>
    <s v="Gauteng"/>
    <s v="South Africa"/>
    <x v="7"/>
    <s v="Jun"/>
  </r>
  <r>
    <x v="27728"/>
    <d v="2015-10-29T00:00:00"/>
    <d v="2015-11-02T00:00:00"/>
    <n v="4"/>
    <s v="Standard Class"/>
    <x v="3"/>
    <s v="Sneakers"/>
    <n v="62"/>
    <n v="186"/>
    <n v="3"/>
    <n v="0.01"/>
    <n v="20.666666666666668"/>
    <n v="62"/>
    <n v="0.03"/>
    <n v="2.0666666666666669"/>
    <s v="High"/>
    <s v="NS-0017420"/>
    <s v="Hayes Burns"/>
    <s v="Consumer"/>
    <s v="Cancún"/>
    <s v="Quintana Roo"/>
    <s v="Mexico"/>
    <x v="5"/>
    <s v="Oct"/>
  </r>
  <r>
    <x v="27729"/>
    <d v="2015-12-25T00:00:00"/>
    <d v="2016-01-02T00:00:00"/>
    <n v="8"/>
    <s v="Standard Class"/>
    <x v="3"/>
    <s v="Titak watch"/>
    <n v="228"/>
    <n v="1140"/>
    <n v="5"/>
    <n v="0.02"/>
    <n v="125.19999999999999"/>
    <n v="626"/>
    <n v="0.1"/>
    <n v="12.52"/>
    <s v="Medium"/>
    <s v="ER-0017421"/>
    <s v="Drake Macallister"/>
    <s v="Consumer"/>
    <s v="Chinandega"/>
    <s v="Chinandega"/>
    <s v="Nicaragua"/>
    <x v="1"/>
    <s v="Dec"/>
  </r>
  <r>
    <x v="27730"/>
    <d v="2015-03-26T00:00:00"/>
    <d v="2015-04-05T00:00:00"/>
    <n v="10"/>
    <s v="Standard Class"/>
    <x v="3"/>
    <s v="Fossil Watch"/>
    <n v="159"/>
    <n v="477"/>
    <n v="3"/>
    <n v="0.05"/>
    <n v="55.15"/>
    <n v="165.45"/>
    <n v="0.15000000000000002"/>
    <n v="5.5150000000000006"/>
    <s v="High"/>
    <s v="LL-0017422"/>
    <s v="Mcdonald Carroll"/>
    <s v="Consumer"/>
    <s v="Cuenca"/>
    <s v="Azuay"/>
    <s v="Ecuador"/>
    <x v="9"/>
    <s v="Mar"/>
  </r>
  <r>
    <x v="27731"/>
    <d v="2015-12-15T00:00:00"/>
    <d v="2015-12-22T00:00:00"/>
    <n v="7"/>
    <s v="Standard Class"/>
    <x v="3"/>
    <s v="T - Shirts"/>
    <n v="248"/>
    <n v="496"/>
    <n v="2"/>
    <n v="0.04"/>
    <n v="148.16"/>
    <n v="296.32"/>
    <n v="0.08"/>
    <n v="14.816000000000001"/>
    <s v="Low"/>
    <s v="LL-0017423"/>
    <s v="Wells Castell"/>
    <s v="Consumer"/>
    <s v="London"/>
    <s v="England"/>
    <s v="United Kingdom"/>
    <x v="5"/>
    <s v="Dec"/>
  </r>
  <r>
    <x v="27732"/>
    <d v="2015-06-19T00:00:00"/>
    <d v="2015-06-29T00:00:00"/>
    <n v="10"/>
    <s v="Standard Class"/>
    <x v="3"/>
    <s v="Shirts"/>
    <n v="196"/>
    <n v="980"/>
    <n v="5"/>
    <n v="0.03"/>
    <n v="86.6"/>
    <n v="433"/>
    <n v="0.15"/>
    <n v="8.66"/>
    <s v="Medium"/>
    <s v="ON-0017424"/>
    <s v="Nguyen Emerson"/>
    <s v="Consumer"/>
    <s v="Capua"/>
    <s v="Campania"/>
    <s v="Italy"/>
    <x v="9"/>
    <s v="Jun"/>
  </r>
  <r>
    <x v="27733"/>
    <d v="2015-11-10T00:00:00"/>
    <d v="2015-11-14T00:00:00"/>
    <n v="4"/>
    <s v="Standard Class"/>
    <x v="3"/>
    <s v="Jeans"/>
    <n v="218"/>
    <n v="218"/>
    <n v="1"/>
    <n v="0.03"/>
    <n v="131.46"/>
    <n v="131.46"/>
    <n v="0.03"/>
    <n v="13.146000000000001"/>
    <s v="Low"/>
    <s v="ND-0017425"/>
    <s v="Gross Kirkland"/>
    <s v="Corporate"/>
    <s v="Chevilly-Larue"/>
    <s v="Ile-de-France"/>
    <s v="France"/>
    <x v="1"/>
    <s v="Nov"/>
  </r>
  <r>
    <x v="27734"/>
    <d v="2015-02-02T00:00:00"/>
    <d v="2015-02-04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High"/>
    <s v="ER-0017426"/>
    <s v="Whitehead Pelletier"/>
    <s v="Corporate"/>
    <s v="Whangarei"/>
    <s v="Northland"/>
    <s v="New Zealand"/>
    <x v="0"/>
    <s v="Feb"/>
  </r>
  <r>
    <x v="27735"/>
    <d v="2015-08-14T00:00:00"/>
    <d v="2015-08-18T00:00:00"/>
    <n v="4"/>
    <s v="Standard Class"/>
    <x v="3"/>
    <s v="Sports Wear"/>
    <n v="85"/>
    <n v="425"/>
    <n v="5"/>
    <n v="0.03"/>
    <n v="17"/>
    <n v="85"/>
    <n v="0.15"/>
    <n v="1.7000000000000002"/>
    <s v="Medium"/>
    <s v="YN-0017427"/>
    <s v="Rhodes Goldwyn"/>
    <s v="Home Office"/>
    <s v="Concord"/>
    <s v="New Hampshire"/>
    <s v="United States"/>
    <x v="8"/>
    <s v="Aug"/>
  </r>
  <r>
    <x v="27736"/>
    <d v="2015-04-11T00:00:00"/>
    <d v="2015-04-21T00:00:00"/>
    <n v="10"/>
    <s v="Standard Class"/>
    <x v="3"/>
    <s v="Casula Shoes"/>
    <n v="122"/>
    <n v="122"/>
    <n v="1"/>
    <n v="0.05"/>
    <n v="35.9"/>
    <n v="35.9"/>
    <n v="0.05"/>
    <n v="3.59"/>
    <s v="High"/>
    <s v="NG-0017428"/>
    <s v="Garcia Armstrong"/>
    <s v="Consumer"/>
    <s v="San Salvador"/>
    <s v="San Salvador"/>
    <s v="El Salvador"/>
    <x v="1"/>
    <s v="Apr"/>
  </r>
  <r>
    <x v="27737"/>
    <d v="2015-01-15T00:00:00"/>
    <d v="2015-01-22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17429"/>
    <s v="Oconnor Nelson"/>
    <s v="Consumer"/>
    <s v="Salamanca"/>
    <s v="Castile and León"/>
    <s v="Spain"/>
    <x v="9"/>
    <s v="Jan"/>
  </r>
  <r>
    <x v="27738"/>
    <d v="2015-04-16T00:00:00"/>
    <d v="2015-04-25T00:00:00"/>
    <n v="9"/>
    <s v="Standard Class"/>
    <x v="3"/>
    <s v="Formal Shoes"/>
    <n v="213"/>
    <n v="426"/>
    <n v="2"/>
    <n v="0.02"/>
    <n v="124.48"/>
    <n v="248.96"/>
    <n v="0.04"/>
    <n v="12.448"/>
    <s v="Medium"/>
    <s v="E--0017430"/>
    <s v="Pearson Fortune-"/>
    <s v="Corporate"/>
    <s v="Lyon"/>
    <s v="Rhône-Alpes"/>
    <s v="France"/>
    <x v="1"/>
    <s v="Apr"/>
  </r>
  <r>
    <x v="27739"/>
    <d v="2015-07-07T00:00:00"/>
    <d v="2015-07-15T00:00:00"/>
    <n v="8"/>
    <s v="Standard Class"/>
    <x v="3"/>
    <s v="Sneakers"/>
    <n v="62"/>
    <n v="310"/>
    <n v="5"/>
    <n v="0.05"/>
    <n v="12.4"/>
    <n v="62"/>
    <n v="0.25"/>
    <n v="1.2400000000000002"/>
    <s v="Medium"/>
    <s v="ES-0017431"/>
    <s v="Gonzalez Barnes"/>
    <s v="Consumer"/>
    <s v="Tiruppur"/>
    <s v="Tamil Nadu"/>
    <s v="India"/>
    <x v="2"/>
    <s v="Jul"/>
  </r>
  <r>
    <x v="27740"/>
    <d v="2015-04-01T00:00:00"/>
    <d v="2015-04-06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SS-0017432"/>
    <s v="Berg Weiss"/>
    <s v="Home Office"/>
    <s v="Hobart"/>
    <s v="Tasmania"/>
    <s v="Australia"/>
    <x v="0"/>
    <s v="Apr"/>
  </r>
  <r>
    <x v="27741"/>
    <d v="2015-10-28T00:00:00"/>
    <d v="2015-11-05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--0017433"/>
    <s v="Pearson Fortune-"/>
    <s v="Corporate"/>
    <s v="Sioux Falls"/>
    <s v="South Dakota"/>
    <s v="United States"/>
    <x v="1"/>
    <s v="Oct"/>
  </r>
  <r>
    <x v="27742"/>
    <d v="2015-08-04T00:00:00"/>
    <d v="2015-08-06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CK-0017434"/>
    <s v="Barnett Garverick"/>
    <s v="Home Office"/>
    <s v="Cairo"/>
    <s v="Al Qahirah"/>
    <s v="Egypt"/>
    <x v="7"/>
    <s v="Aug"/>
  </r>
  <r>
    <x v="27743"/>
    <d v="2015-08-01T00:00:00"/>
    <d v="2015-08-07T00:00:00"/>
    <n v="6"/>
    <s v="Standard Class"/>
    <x v="3"/>
    <s v="Shirts"/>
    <n v="196"/>
    <n v="588"/>
    <n v="3"/>
    <n v="0.01"/>
    <n v="110.12"/>
    <n v="330.36"/>
    <n v="0.03"/>
    <n v="11.012"/>
    <s v="Medium"/>
    <s v="LE-0017435"/>
    <s v="Booth Pistole"/>
    <s v="Consumer"/>
    <s v="Juárez"/>
    <s v="Chihuahua"/>
    <s v="Mexico"/>
    <x v="5"/>
    <s v="Aug"/>
  </r>
  <r>
    <x v="27744"/>
    <d v="2015-08-14T00:00:00"/>
    <d v="2015-08-22T00:00:00"/>
    <n v="8"/>
    <s v="Standard Class"/>
    <x v="3"/>
    <s v="Jeans"/>
    <n v="218"/>
    <n v="654"/>
    <n v="3"/>
    <n v="0.04"/>
    <n v="111.84"/>
    <n v="335.52"/>
    <n v="0.12"/>
    <n v="11.184000000000001"/>
    <s v="High"/>
    <s v="RN-0017436"/>
    <s v="Reed Bern"/>
    <s v="Corporate"/>
    <s v="Colombes"/>
    <s v="Ile-de-France"/>
    <s v="France"/>
    <x v="1"/>
    <s v="Aug"/>
  </r>
  <r>
    <x v="27745"/>
    <d v="2015-12-18T00:00:00"/>
    <d v="2015-12-21T00:00:00"/>
    <n v="3"/>
    <s v="Standard Class"/>
    <x v="3"/>
    <s v="Suits"/>
    <n v="109"/>
    <n v="436"/>
    <n v="4"/>
    <n v="0.02"/>
    <n v="20.28"/>
    <n v="81.12"/>
    <n v="0.08"/>
    <n v="2.028"/>
    <s v="High"/>
    <s v="EY-0017437"/>
    <s v="Robertson Coakley"/>
    <s v="Consumer"/>
    <s v="Philadelphia"/>
    <s v="Pennsylvania"/>
    <s v="United States"/>
    <x v="8"/>
    <s v="Dec"/>
  </r>
  <r>
    <x v="27746"/>
    <d v="2015-10-30T00:00:00"/>
    <d v="2015-11-08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EN-0017438"/>
    <s v="Hodge Moren"/>
    <s v="Consumer"/>
    <s v="Houston"/>
    <s v="Texas"/>
    <s v="United States"/>
    <x v="1"/>
    <s v="Oct"/>
  </r>
  <r>
    <x v="27747"/>
    <d v="2015-12-18T00:00:00"/>
    <d v="2015-12-19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RT-0017439"/>
    <s v="Herring Stewart"/>
    <s v="Home Office"/>
    <s v="Cleveland"/>
    <s v="Ohio"/>
    <s v="United States"/>
    <x v="8"/>
    <s v="Dec"/>
  </r>
  <r>
    <x v="27748"/>
    <d v="2015-07-12T00:00:00"/>
    <d v="2015-07-13T00:00:00"/>
    <n v="1"/>
    <s v="Standard Class"/>
    <x v="3"/>
    <s v="Running Shoes"/>
    <n v="224"/>
    <n v="672"/>
    <n v="3"/>
    <n v="0.03"/>
    <n v="123.84"/>
    <n v="371.52"/>
    <n v="0.09"/>
    <n v="12.384"/>
    <s v="Medium"/>
    <s v="EL-0017440"/>
    <s v="Velasquez Staebel"/>
    <s v="Consumer"/>
    <s v="Canberra"/>
    <s v="Australian Capital Territory"/>
    <s v="Australia"/>
    <x v="0"/>
    <s v="Jul"/>
  </r>
  <r>
    <x v="27749"/>
    <d v="2015-09-02T00:00:00"/>
    <d v="2015-09-10T00:00:00"/>
    <n v="8"/>
    <s v="Standard Class"/>
    <x v="3"/>
    <s v="Formal Shoes"/>
    <n v="213"/>
    <n v="852"/>
    <n v="4"/>
    <n v="0.04"/>
    <n v="98.92"/>
    <n v="395.68"/>
    <n v="0.16"/>
    <n v="9.8920000000000012"/>
    <s v="High"/>
    <s v="CK-0017441"/>
    <s v="Maynard Selesnick"/>
    <s v="Corporate"/>
    <s v="Vilnius"/>
    <s v="Vilnius"/>
    <s v="Lithuania"/>
    <x v="3"/>
    <s v="Sep"/>
  </r>
  <r>
    <x v="27750"/>
    <d v="2015-08-11T00:00:00"/>
    <d v="2015-08-15T00:00:00"/>
    <n v="4"/>
    <s v="Standard Class"/>
    <x v="3"/>
    <s v="Sneakers"/>
    <n v="62"/>
    <n v="62"/>
    <n v="1"/>
    <n v="0.02"/>
    <n v="62"/>
    <n v="62"/>
    <n v="0.02"/>
    <n v="6.2"/>
    <s v="High"/>
    <s v="EN-0017442"/>
    <s v="Moon Weien"/>
    <s v="Consumer"/>
    <s v="Kabul"/>
    <s v="Kabul"/>
    <s v="Afghanistan"/>
    <x v="2"/>
    <s v="Aug"/>
  </r>
  <r>
    <x v="27751"/>
    <d v="2015-11-21T00:00:00"/>
    <d v="2015-12-01T00:00:00"/>
    <n v="10"/>
    <s v="Standard Class"/>
    <x v="3"/>
    <s v="Titak watch"/>
    <n v="228"/>
    <n v="1140"/>
    <n v="5"/>
    <n v="0.05"/>
    <n v="91"/>
    <n v="455"/>
    <n v="0.25"/>
    <n v="9.1"/>
    <s v="Medium"/>
    <s v="AU-0017443"/>
    <s v="Jimenez Gastineau"/>
    <s v="Consumer"/>
    <s v="Auckland"/>
    <s v="Auckland"/>
    <s v="New Zealand"/>
    <x v="0"/>
    <s v="Nov"/>
  </r>
  <r>
    <x v="27752"/>
    <d v="2015-04-26T00:00:00"/>
    <d v="2015-05-06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G-0017444"/>
    <s v="Harris Armstrong"/>
    <s v="Corporate"/>
    <s v="Dalian"/>
    <s v="Liaoning"/>
    <s v="China"/>
    <x v="4"/>
    <s v="Apr"/>
  </r>
  <r>
    <x v="27753"/>
    <d v="2015-09-29T00:00:00"/>
    <d v="2015-10-06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BY-0017445"/>
    <s v="Todd Hughsby"/>
    <s v="Consumer"/>
    <s v="Manila"/>
    <s v="National Capital"/>
    <s v="Philippines"/>
    <x v="10"/>
    <s v="Sep"/>
  </r>
  <r>
    <x v="27754"/>
    <d v="2015-06-13T00:00:00"/>
    <d v="2015-06-18T00:00:00"/>
    <n v="5"/>
    <s v="Standard Class"/>
    <x v="3"/>
    <s v="Shirts"/>
    <n v="196"/>
    <n v="392"/>
    <n v="2"/>
    <n v="0.01"/>
    <n v="112.08"/>
    <n v="224.16"/>
    <n v="0.02"/>
    <n v="11.208"/>
    <s v="Medium"/>
    <s v="RT-0017446"/>
    <s v="Wilkinson Rupert"/>
    <s v="Home Office"/>
    <s v="Bayamo"/>
    <s v="Granma"/>
    <s v="Cuba"/>
    <x v="11"/>
    <s v="Jun"/>
  </r>
  <r>
    <x v="27755"/>
    <d v="2015-11-27T00:00:00"/>
    <d v="2015-12-02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High"/>
    <s v="TY-0017447"/>
    <s v="Decker Satty"/>
    <s v="Consumer"/>
    <s v="London"/>
    <s v="England"/>
    <s v="United Kingdom"/>
    <x v="5"/>
    <s v="Nov"/>
  </r>
  <r>
    <x v="27756"/>
    <d v="2015-06-10T00:00:00"/>
    <d v="2015-06-18T00:00:00"/>
    <n v="8"/>
    <s v="Standard Class"/>
    <x v="3"/>
    <s v="Suits"/>
    <n v="109"/>
    <n v="545"/>
    <n v="5"/>
    <n v="0.02"/>
    <n v="18.100000000000001"/>
    <n v="90.5"/>
    <n v="0.1"/>
    <n v="1.8100000000000003"/>
    <s v="High"/>
    <s v="ON-0017448"/>
    <s v="Kline Williamson"/>
    <s v="Home Office"/>
    <s v="Hamamatsu"/>
    <s v="Shizuoka"/>
    <s v="Japan"/>
    <x v="4"/>
    <s v="Jun"/>
  </r>
  <r>
    <x v="27757"/>
    <d v="2015-08-08T00:00:00"/>
    <d v="2015-08-13T00:00:00"/>
    <n v="5"/>
    <s v="Standard Class"/>
    <x v="3"/>
    <s v="Sports Wear"/>
    <n v="85"/>
    <n v="425"/>
    <n v="5"/>
    <n v="0.05"/>
    <n v="17"/>
    <n v="85"/>
    <n v="0.25"/>
    <n v="1.7000000000000002"/>
    <s v="Medium"/>
    <s v="NG-0017449"/>
    <s v="Mccall Smayling"/>
    <s v="Consumer"/>
    <s v="Cairo"/>
    <s v="Al Qahirah"/>
    <s v="Egypt"/>
    <x v="7"/>
    <s v="Aug"/>
  </r>
  <r>
    <x v="27758"/>
    <d v="2015-09-27T00:00:00"/>
    <d v="2015-10-02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BS-0017450"/>
    <s v="Swanson Jacobs"/>
    <s v="Consumer"/>
    <s v="Kuito"/>
    <s v="Bie"/>
    <s v="Angola"/>
    <x v="7"/>
    <s v="Sep"/>
  </r>
  <r>
    <x v="27759"/>
    <d v="2015-12-30T00:00:00"/>
    <d v="2016-01-01T00:00:00"/>
    <n v="2"/>
    <s v="Standard Class"/>
    <x v="3"/>
    <s v="Running Shoes"/>
    <n v="224"/>
    <n v="1120"/>
    <n v="5"/>
    <n v="0.05"/>
    <n v="88"/>
    <n v="440"/>
    <n v="0.25"/>
    <n v="8.8000000000000007"/>
    <s v="Medium"/>
    <s v="ER-0017451"/>
    <s v="Cameron Packer"/>
    <s v="Consumer"/>
    <s v="Cúcuta"/>
    <s v="Norte de Santander"/>
    <s v="Colombia"/>
    <x v="9"/>
    <s v="Dec"/>
  </r>
  <r>
    <x v="27760"/>
    <d v="2015-09-29T00:00:00"/>
    <d v="2015-10-09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17452"/>
    <s v="Mendoza Fisher"/>
    <s v="Consumer"/>
    <s v="Dublin"/>
    <s v="Dublin"/>
    <s v="Ireland"/>
    <x v="5"/>
    <s v="Sep"/>
  </r>
  <r>
    <x v="27761"/>
    <d v="2015-12-09T00:00:00"/>
    <d v="2015-12-18T00:00:00"/>
    <n v="9"/>
    <s v="Standard Class"/>
    <x v="3"/>
    <s v="Sneakers"/>
    <n v="62"/>
    <n v="248"/>
    <n v="4"/>
    <n v="0.03"/>
    <n v="15.5"/>
    <n v="62"/>
    <n v="0.12"/>
    <n v="1.55"/>
    <s v="Medium"/>
    <s v="EZ-0017453"/>
    <s v="Pena Gonzalez"/>
    <s v="Consumer"/>
    <s v="Caloundra"/>
    <s v="Queensland"/>
    <s v="Australia"/>
    <x v="0"/>
    <s v="Dec"/>
  </r>
  <r>
    <x v="27762"/>
    <d v="2015-04-11T00:00:00"/>
    <d v="2015-04-17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NG-0017454"/>
    <s v="Wiley Pölking"/>
    <s v="Consumer"/>
    <s v="Sarcelles"/>
    <s v="Ile-de-France"/>
    <s v="France"/>
    <x v="1"/>
    <s v="Apr"/>
  </r>
  <r>
    <x v="27763"/>
    <d v="2015-05-07T00:00:00"/>
    <d v="2015-05-15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TT-0017455"/>
    <s v="Stevens Catlett"/>
    <s v="Home Office"/>
    <s v="London"/>
    <s v="England"/>
    <s v="United Kingdom"/>
    <x v="5"/>
    <s v="May"/>
  </r>
  <r>
    <x v="27764"/>
    <d v="2015-01-26T00:00:00"/>
    <d v="2015-01-31T00:00:00"/>
    <n v="5"/>
    <s v="Standard Class"/>
    <x v="3"/>
    <s v="T - Shirts"/>
    <n v="248"/>
    <n v="992"/>
    <n v="4"/>
    <n v="0.05"/>
    <n v="118.4"/>
    <n v="473.6"/>
    <n v="0.2"/>
    <n v="11.840000000000002"/>
    <s v="High"/>
    <s v="RT-0017456"/>
    <s v="Mclean Sievert"/>
    <s v="Consumer"/>
    <s v="Plano"/>
    <s v="Texas"/>
    <s v="United States"/>
    <x v="1"/>
    <s v="Jan"/>
  </r>
  <r>
    <x v="27765"/>
    <d v="2015-04-04T00:00:00"/>
    <d v="2015-04-07T00:00:00"/>
    <n v="3"/>
    <s v="Standard Class"/>
    <x v="3"/>
    <s v="Shirts"/>
    <n v="196"/>
    <n v="196"/>
    <n v="1"/>
    <n v="0.03"/>
    <n v="110.12"/>
    <n v="110.12"/>
    <n v="0.03"/>
    <n v="11.012"/>
    <s v="Medium"/>
    <s v="LY-0017457"/>
    <s v="Phillips Beeghly"/>
    <s v="Consumer"/>
    <s v="Altamira"/>
    <s v="Pará"/>
    <s v="Brazil"/>
    <x v="9"/>
    <s v="Apr"/>
  </r>
  <r>
    <x v="27766"/>
    <d v="2015-11-03T00:00:00"/>
    <d v="2015-11-11T00:00:00"/>
    <n v="8"/>
    <s v="Standard Class"/>
    <x v="3"/>
    <s v="Jeans"/>
    <n v="218"/>
    <n v="218"/>
    <n v="1"/>
    <n v="0.05"/>
    <n v="127.1"/>
    <n v="127.1"/>
    <n v="0.05"/>
    <n v="12.71"/>
    <s v="Medium"/>
    <s v="ON-0017458"/>
    <s v="Nguyen Emerson"/>
    <s v="Consumer"/>
    <s v="Capua"/>
    <s v="Campania"/>
    <s v="Italy"/>
    <x v="9"/>
    <s v="Nov"/>
  </r>
  <r>
    <x v="27767"/>
    <d v="2015-10-14T00:00:00"/>
    <d v="2015-10-17T00:00:00"/>
    <n v="3"/>
    <s v="Standard Class"/>
    <x v="3"/>
    <s v="Suits"/>
    <n v="109"/>
    <n v="545"/>
    <n v="5"/>
    <n v="0.01"/>
    <n v="23.55"/>
    <n v="117.75"/>
    <n v="0.05"/>
    <n v="2.355"/>
    <s v="Medium"/>
    <s v="ER-0017459"/>
    <s v="Elliott Deggeller"/>
    <s v="Consumer"/>
    <s v="Seattle"/>
    <s v="Washington"/>
    <s v="United States"/>
    <x v="6"/>
    <s v="Oct"/>
  </r>
  <r>
    <x v="27768"/>
    <d v="2015-03-29T00:00:00"/>
    <d v="2015-04-08T00:00:00"/>
    <n v="10"/>
    <s v="Standard Class"/>
    <x v="3"/>
    <s v="Sports Wear"/>
    <n v="85"/>
    <n v="425"/>
    <n v="5"/>
    <n v="0.02"/>
    <n v="17"/>
    <n v="85"/>
    <n v="0.1"/>
    <n v="1.7000000000000002"/>
    <s v="Medium"/>
    <s v="UE-0017460"/>
    <s v="Snow Pardue"/>
    <s v="Consumer"/>
    <s v="Santiago de los Caballeros"/>
    <s v="Santiago"/>
    <s v="Dominican Republic"/>
    <x v="11"/>
    <s v="Mar"/>
  </r>
  <r>
    <x v="27769"/>
    <d v="2015-03-01T00:00:00"/>
    <d v="2015-03-11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AM-0017461"/>
    <s v="Barry Willingham"/>
    <s v="Corporate"/>
    <s v="The Hague"/>
    <s v="South Holland"/>
    <s v="Netherlands"/>
    <x v="1"/>
    <s v="Mar"/>
  </r>
  <r>
    <x v="27770"/>
    <d v="2015-08-29T00:00:00"/>
    <d v="2015-09-04T00:00:00"/>
    <n v="6"/>
    <s v="Standard Class"/>
    <x v="3"/>
    <s v="Running Shoes"/>
    <n v="224"/>
    <n v="1120"/>
    <n v="5"/>
    <n v="0.05"/>
    <n v="88"/>
    <n v="440"/>
    <n v="0.25"/>
    <n v="8.8000000000000007"/>
    <s v="Medium"/>
    <s v="AN-0017462"/>
    <s v="Blevins Thurman"/>
    <s v="Consumer"/>
    <s v="Neijiang"/>
    <s v="Sichuan"/>
    <s v="China"/>
    <x v="4"/>
    <s v="Aug"/>
  </r>
  <r>
    <x v="27771"/>
    <d v="2015-06-11T00:00:00"/>
    <d v="2015-06-20T00:00:00"/>
    <n v="9"/>
    <s v="Standard Class"/>
    <x v="3"/>
    <s v="Formal Shoes"/>
    <n v="213"/>
    <n v="426"/>
    <n v="2"/>
    <n v="0.03"/>
    <n v="120.22"/>
    <n v="240.44"/>
    <n v="0.06"/>
    <n v="12.022"/>
    <s v="Medium"/>
    <s v="OX-0017463"/>
    <s v="Hudson Cox"/>
    <s v="Home Office"/>
    <s v="Surabaya"/>
    <s v="Jawa Timur"/>
    <s v="Indonesia"/>
    <x v="10"/>
    <s v="Jun"/>
  </r>
  <r>
    <x v="27772"/>
    <d v="2015-04-12T00:00:00"/>
    <d v="2015-04-15T00:00:00"/>
    <n v="3"/>
    <s v="Standard Class"/>
    <x v="3"/>
    <s v="Sneakers"/>
    <n v="62"/>
    <n v="310"/>
    <n v="5"/>
    <n v="0.04"/>
    <n v="12.4"/>
    <n v="62"/>
    <n v="0.2"/>
    <n v="1.2400000000000002"/>
    <s v="Low"/>
    <s v="AN-0017464"/>
    <s v="Ashley Tran"/>
    <s v="Consumer"/>
    <s v="Miami"/>
    <s v="Florida"/>
    <s v="United States"/>
    <x v="9"/>
    <s v="Apr"/>
  </r>
  <r>
    <x v="27773"/>
    <d v="2015-09-04T00:00:00"/>
    <d v="2015-09-11T00:00:00"/>
    <n v="7"/>
    <s v="Standard Class"/>
    <x v="3"/>
    <s v="Titak watch"/>
    <n v="228"/>
    <n v="912"/>
    <n v="4"/>
    <n v="0.01"/>
    <n v="138.88"/>
    <n v="555.52"/>
    <n v="0.04"/>
    <n v="13.888"/>
    <s v="Medium"/>
    <s v="TT-0017465"/>
    <s v="Hess Prescott"/>
    <s v="Home Office"/>
    <s v="Cairo"/>
    <s v="Al Qahirah"/>
    <s v="Egypt"/>
    <x v="7"/>
    <s v="Sep"/>
  </r>
  <r>
    <x v="27774"/>
    <d v="2015-07-12T00:00:00"/>
    <d v="2015-07-14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D-0017466"/>
    <s v="Ramirez Boland"/>
    <s v="Corporate"/>
    <s v="Chelyabinsk"/>
    <s v="Chelyabinsk"/>
    <s v="Russia"/>
    <x v="3"/>
    <s v="Jul"/>
  </r>
  <r>
    <x v="27775"/>
    <d v="2015-05-18T00:00:00"/>
    <d v="2015-05-24T00:00:00"/>
    <n v="6"/>
    <s v="Standard Class"/>
    <x v="3"/>
    <s v="T - Shirts"/>
    <n v="248"/>
    <n v="744"/>
    <n v="3"/>
    <n v="0.02"/>
    <n v="153.12"/>
    <n v="459.36"/>
    <n v="0.06"/>
    <n v="15.312000000000001"/>
    <s v="High"/>
    <s v="ER-0017467"/>
    <s v="Soto Fritzler"/>
    <s v="Consumer"/>
    <s v="Essen"/>
    <s v="North Rhine-Westphalia"/>
    <s v="Germany"/>
    <x v="1"/>
    <s v="May"/>
  </r>
  <r>
    <x v="27776"/>
    <d v="2015-09-06T00:00:00"/>
    <d v="2015-09-11T00:00:00"/>
    <n v="5"/>
    <s v="Standard Class"/>
    <x v="3"/>
    <s v="Shirts"/>
    <n v="196"/>
    <n v="588"/>
    <n v="3"/>
    <n v="0.05"/>
    <n v="86.6"/>
    <n v="259.79999999999995"/>
    <n v="0.15000000000000002"/>
    <n v="8.66"/>
    <s v="High"/>
    <s v="IR-0017468"/>
    <s v="Phelps Mcnair"/>
    <s v="Corporate"/>
    <s v="Los Angeles"/>
    <s v="California"/>
    <s v="United States"/>
    <x v="6"/>
    <s v="Sep"/>
  </r>
  <r>
    <x v="27777"/>
    <d v="2015-10-14T00:00:00"/>
    <d v="2015-10-24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17469"/>
    <s v="Doyle Knutson"/>
    <s v="Home Office"/>
    <s v="Camagüey"/>
    <s v="Camagüey"/>
    <s v="Cuba"/>
    <x v="11"/>
    <s v="Oct"/>
  </r>
  <r>
    <x v="27778"/>
    <d v="2015-08-03T00:00:00"/>
    <d v="2015-08-08T00:00:00"/>
    <n v="5"/>
    <s v="Standard Class"/>
    <x v="3"/>
    <s v="Suits"/>
    <n v="109"/>
    <n v="545"/>
    <n v="5"/>
    <n v="0.04"/>
    <n v="7.1999999999999993"/>
    <n v="36"/>
    <n v="0.2"/>
    <n v="0.72"/>
    <s v="Medium"/>
    <s v="RS-0017470"/>
    <s v="Hobbs Saunders"/>
    <s v="Consumer"/>
    <s v="Turin"/>
    <s v="Piedmont"/>
    <s v="Italy"/>
    <x v="9"/>
    <s v="Aug"/>
  </r>
  <r>
    <x v="27779"/>
    <d v="2015-08-14T00:00:00"/>
    <d v="2015-08-19T00:00:00"/>
    <n v="5"/>
    <s v="Standard Class"/>
    <x v="3"/>
    <s v="Sports Wear"/>
    <n v="85"/>
    <n v="340"/>
    <n v="4"/>
    <n v="0.02"/>
    <n v="21.25"/>
    <n v="85"/>
    <n v="0.08"/>
    <n v="2.125"/>
    <s v="Low"/>
    <s v="EN-0017471"/>
    <s v="Sexton Sorensen"/>
    <s v="Consumer"/>
    <s v="Palermo"/>
    <s v="Sicily"/>
    <s v="Italy"/>
    <x v="9"/>
    <s v="Aug"/>
  </r>
  <r>
    <x v="27780"/>
    <d v="2015-04-13T00:00:00"/>
    <d v="2015-04-18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ER-0017472"/>
    <s v="Marks Schneider"/>
    <s v="Home Office"/>
    <s v="Istanbul"/>
    <s v="Istanbul"/>
    <s v="Turkey"/>
    <x v="3"/>
    <s v="Apr"/>
  </r>
  <r>
    <x v="27781"/>
    <d v="2015-04-28T00:00:00"/>
    <d v="2015-05-08T00:00:00"/>
    <n v="10"/>
    <s v="Standard Class"/>
    <x v="3"/>
    <s v="Running Shoes"/>
    <n v="224"/>
    <n v="448"/>
    <n v="2"/>
    <n v="0.05"/>
    <n v="121.6"/>
    <n v="243.2"/>
    <n v="0.1"/>
    <n v="12.16"/>
    <s v="Medium"/>
    <s v="TH-0017473"/>
    <s v="Kent Smith"/>
    <s v="Corporate"/>
    <s v="Yaritagua"/>
    <s v="Yaracuy"/>
    <s v="Venezuela"/>
    <x v="9"/>
    <s v="Apr"/>
  </r>
  <r>
    <x v="27782"/>
    <d v="2015-12-09T00:00:00"/>
    <d v="2015-12-15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AN-0017474"/>
    <s v="Sanchez Bergman"/>
    <s v="Corporate"/>
    <s v="The Hague"/>
    <s v="South Holland"/>
    <s v="Netherlands"/>
    <x v="1"/>
    <s v="Dec"/>
  </r>
  <r>
    <x v="27783"/>
    <d v="2015-04-10T00:00:00"/>
    <d v="2015-04-11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NN-0017475"/>
    <s v="Morris Bergmann"/>
    <s v="Corporate"/>
    <s v="Saint Petersburg"/>
    <s v="Florida"/>
    <s v="United States"/>
    <x v="9"/>
    <s v="Apr"/>
  </r>
  <r>
    <x v="27784"/>
    <d v="2015-10-11T00:00:00"/>
    <d v="2015-10-12T00:00:00"/>
    <n v="1"/>
    <s v="Standard Class"/>
    <x v="3"/>
    <s v="Titak watch"/>
    <n v="228"/>
    <n v="228"/>
    <n v="1"/>
    <n v="0.01"/>
    <n v="145.72"/>
    <n v="145.72"/>
    <n v="0.01"/>
    <n v="14.572000000000001"/>
    <s v="Low"/>
    <s v="TE-0017476"/>
    <s v="Roth Seite"/>
    <s v="Consumer"/>
    <s v="Dnipropetrovs'k"/>
    <s v="Dnipropetrovs'k"/>
    <s v="Ukraine"/>
    <x v="3"/>
    <s v="Oct"/>
  </r>
  <r>
    <x v="27785"/>
    <d v="2015-11-04T00:00:00"/>
    <d v="2015-11-09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RT-0017477"/>
    <s v="Bartlett Stewart"/>
    <s v="Consumer"/>
    <s v="Annonay"/>
    <s v="Rhône-Alpes"/>
    <s v="France"/>
    <x v="1"/>
    <s v="Nov"/>
  </r>
  <r>
    <x v="27786"/>
    <d v="2015-03-14T00:00:00"/>
    <d v="2015-03-17T00:00:00"/>
    <n v="3"/>
    <s v="Standard Class"/>
    <x v="3"/>
    <s v="T - Shirts"/>
    <n v="248"/>
    <n v="496"/>
    <n v="2"/>
    <n v="0.01"/>
    <n v="163.04"/>
    <n v="326.08"/>
    <n v="0.02"/>
    <n v="16.303999999999998"/>
    <s v="High"/>
    <s v="RE-0017478"/>
    <s v="Park Macintyre"/>
    <s v="Consumer"/>
    <s v="Coacalco"/>
    <s v="México"/>
    <s v="Mexico"/>
    <x v="5"/>
    <s v="Mar"/>
  </r>
  <r>
    <x v="27787"/>
    <d v="2015-06-06T00:00:00"/>
    <d v="2015-06-12T00:00:00"/>
    <n v="6"/>
    <s v="Standard Class"/>
    <x v="3"/>
    <s v="Shirts"/>
    <n v="196"/>
    <n v="980"/>
    <n v="5"/>
    <n v="0.03"/>
    <n v="86.6"/>
    <n v="433"/>
    <n v="0.15"/>
    <n v="8.66"/>
    <s v="Medium"/>
    <s v="ER-0017479"/>
    <s v="Buck Webber"/>
    <s v="Consumer"/>
    <s v="Durgapur"/>
    <s v="West Bengal"/>
    <s v="India"/>
    <x v="2"/>
    <s v="Jun"/>
  </r>
  <r>
    <x v="27788"/>
    <d v="2015-01-21T00:00:00"/>
    <d v="2015-01-27T00:00:00"/>
    <n v="6"/>
    <s v="Standard Class"/>
    <x v="3"/>
    <s v="Jeans"/>
    <n v="218"/>
    <n v="654"/>
    <n v="3"/>
    <n v="0.03"/>
    <n v="118.38"/>
    <n v="355.14"/>
    <n v="0.09"/>
    <n v="11.838000000000001"/>
    <s v="Medium"/>
    <s v="LK-0017480"/>
    <s v="Lopez Balk"/>
    <s v="Consumer"/>
    <s v="Detroit"/>
    <s v="Michigan"/>
    <s v="United States"/>
    <x v="1"/>
    <s v="Jan"/>
  </r>
  <r>
    <x v="27789"/>
    <d v="2015-11-23T00:00:00"/>
    <d v="2015-12-02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EY-0017481"/>
    <s v="Baldwin Hawley"/>
    <s v="Consumer"/>
    <s v="Kremenchuk"/>
    <s v="Poltava"/>
    <s v="Ukraine"/>
    <x v="3"/>
    <s v="Nov"/>
  </r>
  <r>
    <x v="27790"/>
    <d v="2015-10-12T00:00:00"/>
    <d v="2015-10-16T00:00:00"/>
    <n v="4"/>
    <s v="Standard Class"/>
    <x v="3"/>
    <s v="Sports Wear"/>
    <n v="85"/>
    <n v="170"/>
    <n v="2"/>
    <n v="0.04"/>
    <n v="42.5"/>
    <n v="85"/>
    <n v="0.08"/>
    <n v="4.25"/>
    <s v="Medium"/>
    <s v="EN-0017482"/>
    <s v="Rice Clasen"/>
    <s v="Consumer"/>
    <s v="Villeparisis"/>
    <s v="Ile-de-France"/>
    <s v="France"/>
    <x v="1"/>
    <s v="Oct"/>
  </r>
  <r>
    <x v="27791"/>
    <d v="2015-12-14T00:00:00"/>
    <d v="2015-12-16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IN-0017483"/>
    <s v="Love Grinstein"/>
    <s v="Consumer"/>
    <s v="Cairns"/>
    <s v="Queensland"/>
    <s v="Australia"/>
    <x v="0"/>
    <s v="Dec"/>
  </r>
  <r>
    <x v="27792"/>
    <d v="2015-05-13T00:00:00"/>
    <d v="2015-05-19T00:00:00"/>
    <n v="6"/>
    <s v="Standard Class"/>
    <x v="3"/>
    <s v="Running Shoes"/>
    <n v="224"/>
    <n v="448"/>
    <n v="2"/>
    <n v="0.02"/>
    <n v="135.04"/>
    <n v="270.08"/>
    <n v="0.04"/>
    <n v="13.504"/>
    <s v="Medium"/>
    <s v="CK-0017484"/>
    <s v="Rivera Black"/>
    <s v="Consumer"/>
    <s v="Sydney"/>
    <s v="New South Wales"/>
    <s v="Australia"/>
    <x v="0"/>
    <s v="May"/>
  </r>
  <r>
    <x v="27793"/>
    <d v="2015-12-03T00:00:00"/>
    <d v="2015-12-04T00:00:00"/>
    <n v="1"/>
    <s v="Standard Class"/>
    <x v="3"/>
    <s v="Formal Shoes"/>
    <n v="213"/>
    <n v="426"/>
    <n v="2"/>
    <n v="0.03"/>
    <n v="120.22"/>
    <n v="240.44"/>
    <n v="0.06"/>
    <n v="12.022"/>
    <s v="Medium"/>
    <s v="IN-0017485"/>
    <s v="Torres Blumstein"/>
    <s v="Home Office"/>
    <s v="San Pedro de Macorís"/>
    <s v="San Pedro de Macorís"/>
    <s v="Dominican Republic"/>
    <x v="11"/>
    <s v="Dec"/>
  </r>
  <r>
    <x v="27794"/>
    <d v="2015-02-09T00:00:00"/>
    <d v="2015-02-14T00:00:00"/>
    <n v="5"/>
    <s v="Standard Class"/>
    <x v="3"/>
    <s v="Sneakers"/>
    <n v="62"/>
    <n v="310"/>
    <n v="5"/>
    <n v="0.05"/>
    <n v="12.4"/>
    <n v="62"/>
    <n v="0.25"/>
    <n v="1.2400000000000002"/>
    <s v="Low"/>
    <s v="RD-0017486"/>
    <s v="Griffith Hazard"/>
    <s v="Consumer"/>
    <s v="Verdun"/>
    <s v="Lorraine"/>
    <s v="France"/>
    <x v="1"/>
    <s v="Feb"/>
  </r>
  <r>
    <x v="27795"/>
    <d v="2015-05-30T00:00:00"/>
    <d v="2015-06-02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LL-0017487"/>
    <s v="Booker Russell"/>
    <s v="Consumer"/>
    <s v="Santa Ana"/>
    <s v="Santa Ana"/>
    <s v="El Salvador"/>
    <x v="1"/>
    <s v="May"/>
  </r>
  <r>
    <x v="27796"/>
    <d v="2015-06-09T00:00:00"/>
    <d v="2015-06-10T00:00:00"/>
    <n v="1"/>
    <s v="Standard Class"/>
    <x v="3"/>
    <s v="Fossil Watch"/>
    <n v="159"/>
    <n v="477"/>
    <n v="3"/>
    <n v="0.04"/>
    <n v="59.92"/>
    <n v="179.76"/>
    <n v="0.12"/>
    <n v="5.9920000000000009"/>
    <s v="High"/>
    <s v="AY-0017488"/>
    <s v="Melton Ordway"/>
    <s v="Corporate"/>
    <s v="Bacau"/>
    <s v="Bacau"/>
    <s v="Romania"/>
    <x v="3"/>
    <s v="Jun"/>
  </r>
  <r>
    <x v="27797"/>
    <d v="2015-08-07T00:00:00"/>
    <d v="2015-08-13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RE-0017489"/>
    <s v="Vazquez Moore"/>
    <s v="Consumer"/>
    <s v="Wolverhampton"/>
    <s v="England"/>
    <s v="United Kingdom"/>
    <x v="5"/>
    <s v="Aug"/>
  </r>
  <r>
    <x v="27798"/>
    <d v="2015-07-06T00:00:00"/>
    <d v="2015-07-07T00:00:00"/>
    <n v="1"/>
    <s v="Standard Class"/>
    <x v="3"/>
    <s v="Shirts"/>
    <n v="196"/>
    <n v="980"/>
    <n v="5"/>
    <n v="0.05"/>
    <n v="67"/>
    <n v="335"/>
    <n v="0.25"/>
    <n v="6.7"/>
    <s v="High"/>
    <s v="SS-0017490"/>
    <s v="Mays Weiss"/>
    <s v="Consumer"/>
    <s v="Paris"/>
    <s v="Ile-de-France"/>
    <s v="France"/>
    <x v="1"/>
    <s v="Jul"/>
  </r>
  <r>
    <x v="27799"/>
    <d v="2015-10-27T00:00:00"/>
    <d v="2015-11-06T00:00:00"/>
    <n v="10"/>
    <s v="Standard Class"/>
    <x v="3"/>
    <s v="Jeans"/>
    <n v="218"/>
    <n v="654"/>
    <n v="3"/>
    <n v="0.04"/>
    <n v="111.84"/>
    <n v="335.52"/>
    <n v="0.12"/>
    <n v="11.184000000000001"/>
    <s v="Medium"/>
    <s v="IG-0017491"/>
    <s v="Logan Ludwig"/>
    <s v="Consumer"/>
    <s v="Laon"/>
    <s v="Picardy"/>
    <s v="France"/>
    <x v="1"/>
    <s v="Oct"/>
  </r>
  <r>
    <x v="27800"/>
    <d v="2015-11-19T00:00:00"/>
    <d v="2015-11-20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D-0017492"/>
    <s v="Myers Butterfield"/>
    <s v="Consumer"/>
    <s v="New York City"/>
    <s v="New York"/>
    <s v="United States"/>
    <x v="8"/>
    <s v="Nov"/>
  </r>
  <r>
    <x v="27801"/>
    <d v="2015-11-02T00:00:00"/>
    <d v="2015-11-12T00:00:00"/>
    <n v="10"/>
    <s v="Standard Class"/>
    <x v="3"/>
    <s v="Sports Wear"/>
    <n v="85"/>
    <n v="340"/>
    <n v="4"/>
    <n v="0.02"/>
    <n v="21.25"/>
    <n v="85"/>
    <n v="0.08"/>
    <n v="2.125"/>
    <s v="Medium"/>
    <s v="AS-0017493"/>
    <s v="Poole Lucas"/>
    <s v="Corporate"/>
    <s v="Vienna"/>
    <s v="Vienna"/>
    <s v="Austria"/>
    <x v="3"/>
    <s v="Nov"/>
  </r>
  <r>
    <x v="27802"/>
    <d v="2015-04-08T00:00:00"/>
    <d v="2015-04-11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K-0017494"/>
    <s v="Silva Folk"/>
    <s v="Corporate"/>
    <s v="San Pedro de Macorís"/>
    <s v="San Pedro de Macorís"/>
    <s v="Dominican Republic"/>
    <x v="11"/>
    <s v="Apr"/>
  </r>
  <r>
    <x v="27803"/>
    <d v="2015-10-13T00:00:00"/>
    <d v="2015-10-18T00:00:00"/>
    <n v="5"/>
    <s v="Standard Class"/>
    <x v="3"/>
    <s v="Running Shoes"/>
    <n v="224"/>
    <n v="448"/>
    <n v="2"/>
    <n v="0.02"/>
    <n v="135.04"/>
    <n v="270.08"/>
    <n v="0.04"/>
    <n v="13.504"/>
    <s v="Medium"/>
    <s v="ER-0017495"/>
    <s v="Gray Boeckenhauer"/>
    <s v="Consumer"/>
    <s v="Pescara"/>
    <s v="Abruzzi"/>
    <s v="Italy"/>
    <x v="9"/>
    <s v="Oct"/>
  </r>
  <r>
    <x v="27804"/>
    <d v="2015-09-02T00:00:00"/>
    <d v="2015-09-09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EN-0017496"/>
    <s v="Rodriguez Arntzen"/>
    <s v="Consumer"/>
    <s v="Eastbourne"/>
    <s v="England"/>
    <s v="United Kingdom"/>
    <x v="5"/>
    <s v="Sep"/>
  </r>
  <r>
    <x v="27805"/>
    <d v="2015-10-28T00:00:00"/>
    <d v="2015-11-02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CH-0017497"/>
    <s v="Oliver Dortch"/>
    <s v="Corporate"/>
    <s v="Manila"/>
    <s v="National Capital"/>
    <s v="Philippines"/>
    <x v="10"/>
    <s v="Oct"/>
  </r>
  <r>
    <x v="27806"/>
    <d v="2015-10-18T00:00:00"/>
    <d v="2015-10-23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ER-0017498"/>
    <s v="Mendoza Fisher"/>
    <s v="Consumer"/>
    <s v="Villahermosa"/>
    <s v="Tabasco"/>
    <s v="Mexico"/>
    <x v="5"/>
    <s v="Oct"/>
  </r>
  <r>
    <x v="27807"/>
    <d v="2015-07-22T00:00:00"/>
    <d v="2015-07-26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IT-0017499"/>
    <s v="Collins Benoit"/>
    <s v="Consumer"/>
    <s v="Herten"/>
    <s v="North Rhine-Westphalia"/>
    <s v="Germany"/>
    <x v="1"/>
    <s v="Jul"/>
  </r>
  <r>
    <x v="27808"/>
    <d v="2015-01-18T00:00:00"/>
    <d v="2015-01-27T00:00:00"/>
    <n v="9"/>
    <s v="Standard Class"/>
    <x v="3"/>
    <s v="T - Shirts"/>
    <n v="248"/>
    <n v="992"/>
    <n v="4"/>
    <n v="0.03"/>
    <n v="138.24"/>
    <n v="552.96"/>
    <n v="0.12"/>
    <n v="13.824000000000002"/>
    <s v="High"/>
    <s v="AM-0017500"/>
    <s v="Ochoa Willingham"/>
    <s v="Consumer"/>
    <s v="Cologne"/>
    <s v="North Rhine-Westphalia"/>
    <s v="Germany"/>
    <x v="1"/>
    <s v="Jan"/>
  </r>
  <r>
    <x v="27809"/>
    <d v="2015-12-26T00:00:00"/>
    <d v="2016-01-01T00:00:00"/>
    <n v="6"/>
    <s v="Standard Class"/>
    <x v="3"/>
    <s v="Shirts"/>
    <n v="196"/>
    <n v="588"/>
    <n v="3"/>
    <n v="0.03"/>
    <n v="98.36"/>
    <n v="295.08"/>
    <n v="0.09"/>
    <n v="9.8360000000000003"/>
    <s v="Medium"/>
    <s v="EN-0017501"/>
    <s v="Kirby Nguyen"/>
    <s v="Corporate"/>
    <s v="San Francisco"/>
    <s v="California"/>
    <s v="United States"/>
    <x v="6"/>
    <s v="Dec"/>
  </r>
  <r>
    <x v="27810"/>
    <d v="2015-05-05T00:00:00"/>
    <d v="2015-05-06T00:00:00"/>
    <n v="1"/>
    <s v="Standard Class"/>
    <x v="3"/>
    <s v="Jeans"/>
    <n v="218"/>
    <n v="218"/>
    <n v="1"/>
    <n v="0.04"/>
    <n v="129.28"/>
    <n v="129.28"/>
    <n v="0.04"/>
    <n v="12.928000000000001"/>
    <s v="Medium"/>
    <s v="AU-0017502"/>
    <s v="Horton Gastineau"/>
    <s v="Consumer"/>
    <s v="Bur Sudan"/>
    <s v="Red Sea"/>
    <s v="Sudan"/>
    <x v="7"/>
    <s v="May"/>
  </r>
  <r>
    <x v="27811"/>
    <d v="2015-01-08T00:00:00"/>
    <d v="2015-01-13T00:00:00"/>
    <n v="5"/>
    <s v="Standard Class"/>
    <x v="3"/>
    <s v="Suits"/>
    <n v="109"/>
    <n v="109"/>
    <n v="1"/>
    <n v="0.01"/>
    <n v="27.91"/>
    <n v="27.91"/>
    <n v="0.01"/>
    <n v="2.7910000000000004"/>
    <s v="Medium"/>
    <s v="NE-0017503"/>
    <s v="Lyons Hane"/>
    <s v="Corporate"/>
    <s v="Basel"/>
    <s v="Basel-Stadt"/>
    <s v="Switzerland"/>
    <x v="1"/>
    <s v="Jan"/>
  </r>
  <r>
    <x v="27812"/>
    <d v="2015-03-12T00:00:00"/>
    <d v="2015-03-18T00:00:00"/>
    <n v="6"/>
    <s v="Standard Class"/>
    <x v="3"/>
    <s v="Sports Wear"/>
    <n v="85"/>
    <n v="170"/>
    <n v="2"/>
    <n v="0.05"/>
    <n v="42.5"/>
    <n v="85"/>
    <n v="0.1"/>
    <n v="4.25"/>
    <s v="Medium"/>
    <s v="ON-0017504"/>
    <s v="Camacho Thompson"/>
    <s v="Home Office"/>
    <s v="Newcastle"/>
    <s v="New South Wales"/>
    <s v="Australia"/>
    <x v="0"/>
    <s v="Mar"/>
  </r>
  <r>
    <x v="27813"/>
    <d v="2015-02-24T00:00:00"/>
    <d v="2015-03-05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D-0017505"/>
    <s v="Henry Chand"/>
    <s v="Consumer"/>
    <s v="Donets'k"/>
    <s v="Donetsk"/>
    <s v="Ukraine"/>
    <x v="3"/>
    <s v="Feb"/>
  </r>
  <r>
    <x v="27814"/>
    <d v="2015-11-01T00:00:00"/>
    <d v="2015-11-08T00:00:00"/>
    <n v="7"/>
    <s v="Standard Class"/>
    <x v="3"/>
    <s v="Running Shoes"/>
    <n v="224"/>
    <n v="1120"/>
    <n v="5"/>
    <n v="0.05"/>
    <n v="88"/>
    <n v="440"/>
    <n v="0.25"/>
    <n v="8.8000000000000007"/>
    <s v="Medium"/>
    <s v="ON-0017506"/>
    <s v="Buchanan Liston"/>
    <s v="Consumer"/>
    <s v="Soweto"/>
    <s v="Gauteng"/>
    <s v="South Africa"/>
    <x v="7"/>
    <s v="Nov"/>
  </r>
  <r>
    <x v="27815"/>
    <d v="2015-06-28T00:00:00"/>
    <d v="2015-07-04T00:00:00"/>
    <n v="6"/>
    <s v="Standard Class"/>
    <x v="3"/>
    <s v="Formal Shoes"/>
    <n v="213"/>
    <n v="852"/>
    <n v="4"/>
    <n v="0.01"/>
    <n v="124.48"/>
    <n v="497.92"/>
    <n v="0.04"/>
    <n v="12.448"/>
    <s v="High"/>
    <s v="LD-0017507"/>
    <s v="Myers Butterfield"/>
    <s v="Consumer"/>
    <s v="Roanne"/>
    <s v="Rhône-Alpes"/>
    <s v="France"/>
    <x v="1"/>
    <s v="Jun"/>
  </r>
  <r>
    <x v="27816"/>
    <d v="2015-09-08T00:00:00"/>
    <d v="2015-09-12T00:00:00"/>
    <n v="4"/>
    <s v="Standard Class"/>
    <x v="3"/>
    <s v="Sneakers"/>
    <n v="62"/>
    <n v="248"/>
    <n v="4"/>
    <n v="0.03"/>
    <n v="15.5"/>
    <n v="62"/>
    <n v="0.12"/>
    <n v="1.55"/>
    <s v="High"/>
    <s v="NE-0017508"/>
    <s v="Scott Ballentine"/>
    <s v="Consumer"/>
    <s v="Bandar Abbas"/>
    <s v="Hormozgan"/>
    <s v="Iran"/>
    <x v="3"/>
    <s v="Sep"/>
  </r>
  <r>
    <x v="27817"/>
    <d v="2015-11-05T00:00:00"/>
    <d v="2015-11-08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AL-0017509"/>
    <s v="Henson Rozendal"/>
    <s v="Consumer"/>
    <s v="Camagüey"/>
    <s v="Camagüey"/>
    <s v="Cuba"/>
    <x v="11"/>
    <s v="Nov"/>
  </r>
  <r>
    <x v="27818"/>
    <d v="2015-04-05T00:00:00"/>
    <d v="2015-04-14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ON-0017510"/>
    <s v="Matthews Creighton"/>
    <s v="Corporate"/>
    <s v="Edinburgh"/>
    <s v="Scotland"/>
    <s v="United Kingdom"/>
    <x v="5"/>
    <s v="Apr"/>
  </r>
  <r>
    <x v="27819"/>
    <d v="2015-05-16T00:00:00"/>
    <d v="2015-05-26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17511"/>
    <s v="Hendricks Wilson"/>
    <s v="Consumer"/>
    <s v="Manila"/>
    <s v="National Capital"/>
    <s v="Philippines"/>
    <x v="10"/>
    <s v="May"/>
  </r>
  <r>
    <x v="27820"/>
    <d v="2015-12-10T00:00:00"/>
    <d v="2015-12-11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AN-0017512"/>
    <s v="Lang Oakman"/>
    <s v="Corporate"/>
    <s v="Los Angeles"/>
    <s v="California"/>
    <s v="United States"/>
    <x v="6"/>
    <s v="Dec"/>
  </r>
  <r>
    <x v="27821"/>
    <d v="2015-09-10T00:00:00"/>
    <d v="2015-09-13T00:00:00"/>
    <n v="3"/>
    <s v="Standard Class"/>
    <x v="3"/>
    <s v="Jeans"/>
    <n v="218"/>
    <n v="218"/>
    <n v="1"/>
    <n v="0.03"/>
    <n v="131.46"/>
    <n v="131.46"/>
    <n v="0.03"/>
    <n v="13.146000000000001"/>
    <s v="Medium"/>
    <s v="DT-0017513"/>
    <s v="Wood Braunhardt"/>
    <s v="Home Office"/>
    <s v="Chesterfield"/>
    <s v="England"/>
    <s v="United Kingdom"/>
    <x v="5"/>
    <s v="Sep"/>
  </r>
  <r>
    <x v="27822"/>
    <d v="2015-11-30T00:00:00"/>
    <d v="2015-12-10T00:00:00"/>
    <n v="10"/>
    <s v="Standard Class"/>
    <x v="3"/>
    <s v="Suits"/>
    <n v="109"/>
    <n v="327"/>
    <n v="3"/>
    <n v="0.01"/>
    <n v="25.73"/>
    <n v="77.19"/>
    <n v="0.03"/>
    <n v="2.5730000000000004"/>
    <s v="High"/>
    <s v="EN-0017514"/>
    <s v="Sexton Sorensen"/>
    <s v="Consumer"/>
    <s v="Plzen"/>
    <s v="Plzen"/>
    <s v="Czech Republic"/>
    <x v="3"/>
    <s v="Nov"/>
  </r>
  <r>
    <x v="27823"/>
    <d v="2015-11-30T00:00:00"/>
    <d v="2015-12-01T00:00:00"/>
    <n v="1"/>
    <s v="Standard Class"/>
    <x v="3"/>
    <s v="Sports Wear"/>
    <n v="85"/>
    <n v="170"/>
    <n v="2"/>
    <n v="0.01"/>
    <n v="3.3"/>
    <n v="6.6"/>
    <n v="0.02"/>
    <n v="0.33"/>
    <s v="Medium"/>
    <s v="ES-0017515"/>
    <s v="Newton Hughes"/>
    <s v="Consumer"/>
    <s v="Mombasa"/>
    <s v="Coast"/>
    <s v="Kenya"/>
    <x v="7"/>
    <s v="Nov"/>
  </r>
  <r>
    <x v="27824"/>
    <d v="2015-06-25T00:00:00"/>
    <d v="2015-07-01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LY-0017516"/>
    <s v="Juarez Shonely"/>
    <s v="Consumer"/>
    <s v="Castanhal"/>
    <s v="Pará"/>
    <s v="Brazil"/>
    <x v="9"/>
    <s v="Jun"/>
  </r>
  <r>
    <x v="27825"/>
    <d v="2015-10-25T00:00:00"/>
    <d v="2015-11-04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ND-0017517"/>
    <s v="Henry Chand"/>
    <s v="Consumer"/>
    <s v="Panama City"/>
    <s v="Panama"/>
    <s v="Panama"/>
    <x v="1"/>
    <s v="Oct"/>
  </r>
  <r>
    <x v="27826"/>
    <d v="2015-07-02T00:00:00"/>
    <d v="2015-07-07T00:00:00"/>
    <n v="5"/>
    <s v="Standard Class"/>
    <x v="3"/>
    <s v="Formal Shoes"/>
    <n v="213"/>
    <n v="852"/>
    <n v="4"/>
    <n v="0.01"/>
    <n v="124.48"/>
    <n v="497.92"/>
    <n v="0.04"/>
    <n v="12.448"/>
    <s v="High"/>
    <s v="CH-0017518"/>
    <s v="Hardin Roach"/>
    <s v="Consumer"/>
    <s v="Cairns"/>
    <s v="Queensland"/>
    <s v="Australia"/>
    <x v="0"/>
    <s v="Jul"/>
  </r>
  <r>
    <x v="27827"/>
    <d v="2015-05-15T00:00:00"/>
    <d v="2015-05-19T00:00:00"/>
    <n v="4"/>
    <s v="Standard Class"/>
    <x v="3"/>
    <s v="Sneakers"/>
    <n v="62"/>
    <n v="124"/>
    <n v="2"/>
    <n v="0.05"/>
    <n v="31"/>
    <n v="62"/>
    <n v="0.1"/>
    <n v="3.1"/>
    <s v="Medium"/>
    <s v="NA-0017519"/>
    <s v="Vasquez Dona"/>
    <s v="Consumer"/>
    <s v="Santiago de Cuba"/>
    <s v="Santiago de Cuba"/>
    <s v="Cuba"/>
    <x v="11"/>
    <s v="May"/>
  </r>
  <r>
    <x v="27828"/>
    <d v="2015-08-23T00:00:00"/>
    <d v="2015-08-24T00:00:00"/>
    <n v="1"/>
    <s v="Standard Class"/>
    <x v="3"/>
    <s v="Titak watch"/>
    <n v="228"/>
    <n v="456"/>
    <n v="2"/>
    <n v="0.05"/>
    <n v="125.2"/>
    <n v="250.4"/>
    <n v="0.1"/>
    <n v="12.520000000000001"/>
    <s v="High"/>
    <s v="AB-0017520"/>
    <s v="Mcintyre Yedwab"/>
    <s v="Home Office"/>
    <s v="Managua"/>
    <s v="Managua"/>
    <s v="Nicaragua"/>
    <x v="1"/>
    <s v="Aug"/>
  </r>
  <r>
    <x v="27829"/>
    <d v="2015-07-07T00:00:00"/>
    <d v="2015-07-16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AN-0017521"/>
    <s v="Merritt Ryan"/>
    <s v="Consumer"/>
    <s v="Ho Chi Minh City"/>
    <s v="Ho Chí Minh City"/>
    <s v="Vietnam"/>
    <x v="10"/>
    <s v="Jul"/>
  </r>
  <r>
    <x v="27830"/>
    <d v="2015-10-16T00:00:00"/>
    <d v="2015-10-19T00:00:00"/>
    <n v="3"/>
    <s v="Standard Class"/>
    <x v="3"/>
    <s v="T - Shirts"/>
    <n v="248"/>
    <n v="248"/>
    <n v="1"/>
    <n v="0.05"/>
    <n v="155.6"/>
    <n v="155.6"/>
    <n v="0.05"/>
    <n v="15.56"/>
    <s v="High"/>
    <s v="EN-0017522"/>
    <s v="Moon Weien"/>
    <s v="Consumer"/>
    <s v="Ribeirão Preto"/>
    <s v="São Paulo"/>
    <s v="Brazil"/>
    <x v="9"/>
    <s v="Oct"/>
  </r>
  <r>
    <x v="27831"/>
    <d v="2015-12-06T00:00:00"/>
    <d v="2015-12-09T00:00:00"/>
    <n v="3"/>
    <s v="Standard Class"/>
    <x v="3"/>
    <s v="Shirts"/>
    <n v="196"/>
    <n v="392"/>
    <n v="2"/>
    <n v="0.01"/>
    <n v="112.08"/>
    <n v="224.16"/>
    <n v="0.02"/>
    <n v="11.208"/>
    <s v="Low"/>
    <s v="LL-0017523"/>
    <s v="Richardson Blackwell"/>
    <s v="Consumer"/>
    <s v="Sydney"/>
    <s v="New South Wales"/>
    <s v="Australia"/>
    <x v="0"/>
    <s v="Dec"/>
  </r>
  <r>
    <x v="27832"/>
    <d v="2015-07-30T00:00:00"/>
    <d v="2015-08-03T00:00:00"/>
    <n v="4"/>
    <s v="Standard Class"/>
    <x v="3"/>
    <s v="Jeans"/>
    <n v="218"/>
    <n v="218"/>
    <n v="1"/>
    <n v="0.05"/>
    <n v="127.1"/>
    <n v="127.1"/>
    <n v="0.05"/>
    <n v="12.71"/>
    <s v="Medium"/>
    <s v="ER-0017524"/>
    <s v="Richards Drucker"/>
    <s v="Corporate"/>
    <s v="Sydney"/>
    <s v="New South Wales"/>
    <s v="Australia"/>
    <x v="0"/>
    <s v="Jul"/>
  </r>
  <r>
    <x v="27833"/>
    <d v="2015-02-22T00:00:00"/>
    <d v="2015-02-27T00:00:00"/>
    <n v="5"/>
    <s v="Standard Class"/>
    <x v="3"/>
    <s v="Suits"/>
    <n v="109"/>
    <n v="545"/>
    <n v="5"/>
    <n v="0.01"/>
    <n v="23.55"/>
    <n v="117.75"/>
    <n v="0.05"/>
    <n v="2.355"/>
    <s v="Medium"/>
    <s v="LL-0017525"/>
    <s v="Rose Connell"/>
    <s v="Consumer"/>
    <s v="Pretoria"/>
    <s v="Gauteng"/>
    <s v="South Africa"/>
    <x v="7"/>
    <s v="Feb"/>
  </r>
  <r>
    <x v="27834"/>
    <d v="2015-03-03T00:00:00"/>
    <d v="2015-03-09T00:00:00"/>
    <n v="6"/>
    <s v="Standard Class"/>
    <x v="3"/>
    <s v="Sports Wear"/>
    <n v="85"/>
    <n v="255"/>
    <n v="3"/>
    <n v="0.02"/>
    <n v="28.333333333333332"/>
    <n v="85"/>
    <n v="0.06"/>
    <n v="2.8333333333333335"/>
    <s v="Low"/>
    <s v="EN-0017526"/>
    <s v="Hale Goldenen"/>
    <s v="Consumer"/>
    <s v="Delhi"/>
    <s v="Delhi"/>
    <s v="India"/>
    <x v="2"/>
    <s v="Mar"/>
  </r>
  <r>
    <x v="27835"/>
    <d v="2015-07-23T00:00:00"/>
    <d v="2015-07-27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IO-0017527"/>
    <s v="Walter Seio"/>
    <s v="Consumer"/>
    <s v="Kuala Terengganu"/>
    <s v="Trengganu"/>
    <s v="Malaysia"/>
    <x v="10"/>
    <s v="Jul"/>
  </r>
  <r>
    <x v="27836"/>
    <d v="2015-06-25T00:00:00"/>
    <d v="2015-07-04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BS-0017528"/>
    <s v="Patton Jacobs"/>
    <s v="Consumer"/>
    <s v="Lusaka"/>
    <s v="Lusaka"/>
    <s v="Zambia"/>
    <x v="7"/>
    <s v="Jun"/>
  </r>
  <r>
    <x v="27837"/>
    <d v="2015-09-02T00:00:00"/>
    <d v="2015-09-07T00:00:00"/>
    <n v="5"/>
    <s v="Standard Class"/>
    <x v="3"/>
    <s v="Formal Shoes"/>
    <n v="213"/>
    <n v="852"/>
    <n v="4"/>
    <n v="0.03"/>
    <n v="107.44"/>
    <n v="429.76"/>
    <n v="0.12"/>
    <n v="10.744"/>
    <s v="High"/>
    <s v="LL-0017529"/>
    <s v="Cohen Howell"/>
    <s v="Consumer"/>
    <s v="Bamenda"/>
    <s v="Nord-Ouest"/>
    <s v="Cameroon"/>
    <x v="7"/>
    <s v="Sep"/>
  </r>
  <r>
    <x v="27838"/>
    <d v="2015-07-12T00:00:00"/>
    <d v="2015-07-20T00:00:00"/>
    <n v="8"/>
    <s v="Standard Class"/>
    <x v="3"/>
    <s v="Sneakers"/>
    <n v="62"/>
    <n v="310"/>
    <n v="5"/>
    <n v="0.02"/>
    <n v="12.4"/>
    <n v="62"/>
    <n v="0.1"/>
    <n v="1.2400000000000002"/>
    <s v="Medium"/>
    <s v="RT-0017530"/>
    <s v="Bowen Hart"/>
    <s v="Consumer"/>
    <s v="Manila"/>
    <s v="National Capital"/>
    <s v="Philippines"/>
    <x v="10"/>
    <s v="Jul"/>
  </r>
  <r>
    <x v="27839"/>
    <d v="2015-12-17T00:00:00"/>
    <d v="2015-12-23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IC-0017531"/>
    <s v="Fuentes Zic"/>
    <s v="Consumer"/>
    <s v="Westland"/>
    <s v="Michigan"/>
    <s v="United States"/>
    <x v="1"/>
    <s v="Dec"/>
  </r>
  <r>
    <x v="27840"/>
    <d v="2015-06-09T00:00:00"/>
    <d v="2015-06-12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EN-0017532"/>
    <s v="Carroll Dahlen"/>
    <s v="Consumer"/>
    <s v="Sonsonate"/>
    <s v="Sonsonate"/>
    <s v="El Salvador"/>
    <x v="1"/>
    <s v="Jun"/>
  </r>
  <r>
    <x v="27841"/>
    <d v="2015-04-28T00:00:00"/>
    <d v="2015-05-02T00:00:00"/>
    <n v="4"/>
    <s v="Standard Class"/>
    <x v="3"/>
    <s v="T - Shirts"/>
    <n v="248"/>
    <n v="248"/>
    <n v="1"/>
    <n v="0.05"/>
    <n v="155.6"/>
    <n v="155.6"/>
    <n v="0.05"/>
    <n v="15.56"/>
    <s v="High"/>
    <s v="TT-0017533"/>
    <s v="Fuller Eplett"/>
    <s v="Corporate"/>
    <s v="Açu"/>
    <s v="Rio Grande do Norte"/>
    <s v="Brazil"/>
    <x v="9"/>
    <s v="Apr"/>
  </r>
  <r>
    <x v="27842"/>
    <d v="2015-11-18T00:00:00"/>
    <d v="2015-11-22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EN-0017534"/>
    <s v="Reyes Christensen"/>
    <s v="Consumer"/>
    <s v="Ho Chi Minh City"/>
    <s v="Ho Chí Minh City"/>
    <s v="Vietnam"/>
    <x v="10"/>
    <s v="Nov"/>
  </r>
  <r>
    <x v="27843"/>
    <d v="2015-01-06T00:00:00"/>
    <d v="2015-01-11T00:00:00"/>
    <n v="5"/>
    <s v="Standard Class"/>
    <x v="3"/>
    <s v="Jeans"/>
    <n v="218"/>
    <n v="218"/>
    <n v="1"/>
    <n v="0.03"/>
    <n v="131.46"/>
    <n v="131.46"/>
    <n v="0.03"/>
    <n v="13.146000000000001"/>
    <s v="Medium"/>
    <s v="EN-0017535"/>
    <s v="Moon Weien"/>
    <s v="Consumer"/>
    <s v="Choluteca"/>
    <s v="Choluteca"/>
    <s v="Honduras"/>
    <x v="1"/>
    <s v="Jan"/>
  </r>
  <r>
    <x v="27844"/>
    <d v="2015-11-18T00:00:00"/>
    <d v="2015-11-25T00:00:00"/>
    <n v="7"/>
    <s v="Standard Class"/>
    <x v="3"/>
    <s v="Suits"/>
    <n v="109"/>
    <n v="436"/>
    <n v="4"/>
    <n v="0.02"/>
    <n v="20.28"/>
    <n v="81.12"/>
    <n v="0.08"/>
    <n v="2.028"/>
    <s v="Medium"/>
    <s v="ED-0017536"/>
    <s v="Johns Reed"/>
    <s v="Corporate"/>
    <s v="Oosterhout"/>
    <s v="North Brabant"/>
    <s v="Netherlands"/>
    <x v="1"/>
    <s v="Nov"/>
  </r>
  <r>
    <x v="27845"/>
    <d v="2015-11-09T00:00:00"/>
    <d v="2015-11-16T00:00:00"/>
    <n v="7"/>
    <s v="Standard Class"/>
    <x v="3"/>
    <s v="Sports Wear"/>
    <n v="85"/>
    <n v="340"/>
    <n v="4"/>
    <n v="0.03"/>
    <n v="21.25"/>
    <n v="85"/>
    <n v="0.12"/>
    <n v="2.125"/>
    <s v="Medium"/>
    <s v="RY-0017537"/>
    <s v="Houston Leatherbury"/>
    <s v="Consumer"/>
    <s v="Arlington"/>
    <s v="Virginia"/>
    <s v="United States"/>
    <x v="9"/>
    <s v="Nov"/>
  </r>
  <r>
    <x v="27846"/>
    <d v="2015-10-09T00:00:00"/>
    <d v="2015-10-15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CH-0017538"/>
    <s v="Hopkins Französisch"/>
    <s v="Consumer"/>
    <s v="Abidjan"/>
    <s v="Lagunes"/>
    <s v="Cote d'Ivoire"/>
    <x v="7"/>
    <s v="Oct"/>
  </r>
  <r>
    <x v="27847"/>
    <d v="2015-12-04T00:00:00"/>
    <d v="2015-12-13T00:00:00"/>
    <n v="9"/>
    <s v="Standard Class"/>
    <x v="3"/>
    <s v="Running Shoes"/>
    <n v="224"/>
    <n v="224"/>
    <n v="1"/>
    <n v="0.03"/>
    <n v="137.28"/>
    <n v="137.28"/>
    <n v="0.03"/>
    <n v="13.728000000000002"/>
    <s v="Medium"/>
    <s v="AH-0017539"/>
    <s v="Garza Elijah"/>
    <s v="Home Office"/>
    <s v="San Salvador"/>
    <s v="San Salvador"/>
    <s v="El Salvador"/>
    <x v="1"/>
    <s v="Dec"/>
  </r>
  <r>
    <x v="27848"/>
    <d v="2015-05-20T00:00:00"/>
    <d v="2015-05-28T00:00:00"/>
    <n v="8"/>
    <s v="Standard Class"/>
    <x v="3"/>
    <s v="Formal Shoes"/>
    <n v="213"/>
    <n v="852"/>
    <n v="4"/>
    <n v="0.01"/>
    <n v="124.48"/>
    <n v="497.92"/>
    <n v="0.04"/>
    <n v="12.448"/>
    <s v="High"/>
    <s v="ER-0017540"/>
    <s v="Marks Schneider"/>
    <s v="Home Office"/>
    <s v="Zhuhai"/>
    <s v="Guangdong"/>
    <s v="China"/>
    <x v="4"/>
    <s v="May"/>
  </r>
  <r>
    <x v="27849"/>
    <d v="2015-10-21T00:00:00"/>
    <d v="2015-10-22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AS-0017541"/>
    <s v="Poole Lucas"/>
    <s v="Corporate"/>
    <s v="Luoyang"/>
    <s v="Fujian"/>
    <s v="China"/>
    <x v="4"/>
    <s v="Oct"/>
  </r>
  <r>
    <x v="27850"/>
    <d v="2015-11-06T00:00:00"/>
    <d v="2015-11-07T00:00:00"/>
    <n v="1"/>
    <s v="Standard Class"/>
    <x v="3"/>
    <s v="Titak watch"/>
    <n v="228"/>
    <n v="1140"/>
    <n v="5"/>
    <n v="0.05"/>
    <n v="91"/>
    <n v="455"/>
    <n v="0.25"/>
    <n v="9.1"/>
    <s v="Medium"/>
    <s v="OE-0017542"/>
    <s v="Francis Jarboe"/>
    <s v="Consumer"/>
    <s v="San Antonio"/>
    <s v="Texas"/>
    <s v="United States"/>
    <x v="1"/>
    <s v="Nov"/>
  </r>
  <r>
    <x v="27851"/>
    <d v="2015-12-24T00:00:00"/>
    <d v="2016-01-01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N-0017543"/>
    <s v="Atkinson Ryan"/>
    <s v="Corporate"/>
    <s v="Toledo"/>
    <s v="Ohio"/>
    <s v="United States"/>
    <x v="8"/>
    <s v="Dec"/>
  </r>
  <r>
    <x v="27852"/>
    <d v="2015-03-18T00:00:00"/>
    <d v="2015-03-21T00:00:00"/>
    <n v="3"/>
    <s v="Standard Class"/>
    <x v="3"/>
    <s v="T - Shirts"/>
    <n v="248"/>
    <n v="992"/>
    <n v="4"/>
    <n v="0.02"/>
    <n v="148.16"/>
    <n v="592.64"/>
    <n v="0.08"/>
    <n v="14.816000000000001"/>
    <s v="Medium"/>
    <s v="AM-0017544"/>
    <s v="Ochoa Willingham"/>
    <s v="Consumer"/>
    <s v="Brisbane"/>
    <s v="Queensland"/>
    <s v="Australia"/>
    <x v="0"/>
    <s v="Mar"/>
  </r>
  <r>
    <x v="27853"/>
    <d v="2015-12-12T00:00:00"/>
    <d v="2015-12-19T00:00:00"/>
    <n v="7"/>
    <s v="Standard Class"/>
    <x v="3"/>
    <s v="Shirts"/>
    <n v="196"/>
    <n v="980"/>
    <n v="5"/>
    <n v="0.01"/>
    <n v="106.2"/>
    <n v="531"/>
    <n v="0.05"/>
    <n v="10.620000000000001"/>
    <s v="Low"/>
    <s v="TH-0017545"/>
    <s v="Ayers Smith"/>
    <s v="Home Office"/>
    <s v="East London"/>
    <s v="Eastern Cape"/>
    <s v="South Africa"/>
    <x v="7"/>
    <s v="Dec"/>
  </r>
  <r>
    <x v="27854"/>
    <d v="2015-05-20T00:00:00"/>
    <d v="2015-05-21T00:00:00"/>
    <n v="1"/>
    <s v="Standard Class"/>
    <x v="3"/>
    <s v="Jeans"/>
    <n v="218"/>
    <n v="436"/>
    <n v="2"/>
    <n v="0.04"/>
    <n v="120.56"/>
    <n v="241.12"/>
    <n v="0.08"/>
    <n v="12.056000000000001"/>
    <s v="Low"/>
    <s v="RN-0017546"/>
    <s v="Bentley Zypern"/>
    <s v="Consumer"/>
    <s v="Dresden"/>
    <s v="Saxony"/>
    <s v="Germany"/>
    <x v="1"/>
    <s v="May"/>
  </r>
  <r>
    <x v="27855"/>
    <d v="2015-04-18T00:00:00"/>
    <d v="2015-04-21T00:00:00"/>
    <n v="3"/>
    <s v="Standard Class"/>
    <x v="3"/>
    <s v="Suits"/>
    <n v="109"/>
    <n v="218"/>
    <n v="2"/>
    <n v="0.03"/>
    <n v="22.46"/>
    <n v="44.92"/>
    <n v="0.06"/>
    <n v="2.246"/>
    <s v="Medium"/>
    <s v="ER-0017547"/>
    <s v="Mills Collister"/>
    <s v="Consumer"/>
    <s v="Helsinki"/>
    <s v="Uusimaa"/>
    <s v="Finland"/>
    <x v="5"/>
    <s v="Apr"/>
  </r>
  <r>
    <x v="27856"/>
    <d v="2015-11-21T00:00:00"/>
    <d v="2015-11-23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Low"/>
    <s v="OR-0017548"/>
    <s v="Robles Pryor"/>
    <s v="Consumer"/>
    <s v="Melbourne"/>
    <s v="Victoria"/>
    <s v="Australia"/>
    <x v="0"/>
    <s v="Nov"/>
  </r>
  <r>
    <x v="27857"/>
    <d v="2015-12-08T00:00:00"/>
    <d v="2015-12-15T00:00:00"/>
    <n v="7"/>
    <s v="Standard Class"/>
    <x v="3"/>
    <s v="Casula Shoes"/>
    <n v="122"/>
    <n v="488"/>
    <n v="4"/>
    <n v="0.03"/>
    <n v="27.36"/>
    <n v="109.44"/>
    <n v="0.12"/>
    <n v="2.7360000000000002"/>
    <s v="High"/>
    <s v="BY-0017549"/>
    <s v="Bailey Bixby"/>
    <s v="Consumer"/>
    <s v="Richmond"/>
    <s v="Virginia"/>
    <s v="United States"/>
    <x v="9"/>
    <s v="Dec"/>
  </r>
  <r>
    <x v="27858"/>
    <d v="2015-02-06T00:00:00"/>
    <d v="2015-02-14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AN-0017550"/>
    <s v="Miranda Ryan"/>
    <s v="Home Office"/>
    <s v="San Diego"/>
    <s v="California"/>
    <s v="United States"/>
    <x v="6"/>
    <s v="Feb"/>
  </r>
  <r>
    <x v="27859"/>
    <d v="2015-12-07T00:00:00"/>
    <d v="2015-12-11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N-0017551"/>
    <s v="Nguyen Emerson"/>
    <s v="Consumer"/>
    <s v="Marrakech"/>
    <s v="Marrakech-Tensift-El Haouz"/>
    <s v="Morocco"/>
    <x v="7"/>
    <s v="Dec"/>
  </r>
  <r>
    <x v="27860"/>
    <d v="2015-05-24T00:00:00"/>
    <d v="2015-05-29T00:00:00"/>
    <n v="5"/>
    <s v="Standard Class"/>
    <x v="3"/>
    <s v="Sneakers"/>
    <n v="62"/>
    <n v="186"/>
    <n v="3"/>
    <n v="0.02"/>
    <n v="20.666666666666668"/>
    <n v="62"/>
    <n v="0.06"/>
    <n v="2.0666666666666669"/>
    <s v="High"/>
    <s v="EE-0017552"/>
    <s v="Clarke Mcafee"/>
    <s v="Consumer"/>
    <s v="Griffith"/>
    <s v="New South Wales"/>
    <s v="Australia"/>
    <x v="0"/>
    <s v="May"/>
  </r>
  <r>
    <x v="27861"/>
    <d v="2015-05-26T00:00:00"/>
    <d v="2015-06-03T00:00:00"/>
    <n v="8"/>
    <s v="Standard Class"/>
    <x v="3"/>
    <s v="Titak watch"/>
    <n v="228"/>
    <n v="456"/>
    <n v="2"/>
    <n v="0.03"/>
    <n v="134.32"/>
    <n v="268.64"/>
    <n v="0.06"/>
    <n v="13.432"/>
    <s v="Medium"/>
    <s v="DY-0017553"/>
    <s v="Bush Grady"/>
    <s v="Corporate"/>
    <s v="Xi'an"/>
    <s v="Shaanxi"/>
    <s v="China"/>
    <x v="4"/>
    <s v="May"/>
  </r>
  <r>
    <x v="27862"/>
    <d v="2015-09-28T00:00:00"/>
    <d v="2015-09-29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EN-0017554"/>
    <s v="Rodriguez Arntzen"/>
    <s v="Consumer"/>
    <s v="New Plymouth"/>
    <s v="Taranaki"/>
    <s v="New Zealand"/>
    <x v="0"/>
    <s v="Sep"/>
  </r>
  <r>
    <x v="27863"/>
    <d v="2015-07-24T00:00:00"/>
    <d v="2015-07-27T00:00:00"/>
    <n v="3"/>
    <s v="Standard Class"/>
    <x v="3"/>
    <s v="T - Shirts"/>
    <n v="248"/>
    <n v="1240"/>
    <n v="5"/>
    <n v="0.03"/>
    <n v="130.80000000000001"/>
    <n v="654"/>
    <n v="0.15"/>
    <n v="13.080000000000002"/>
    <s v="Low"/>
    <s v="ST-0017555"/>
    <s v="Green Baptist"/>
    <s v="Corporate"/>
    <s v="Saint Petersburg"/>
    <s v="Florida"/>
    <s v="United States"/>
    <x v="9"/>
    <s v="Jul"/>
  </r>
  <r>
    <x v="27864"/>
    <d v="2015-09-28T00:00:00"/>
    <d v="2015-10-03T00:00:00"/>
    <n v="5"/>
    <s v="Standard Class"/>
    <x v="3"/>
    <s v="Shirts"/>
    <n v="196"/>
    <n v="784"/>
    <n v="4"/>
    <n v="0.04"/>
    <n v="84.64"/>
    <n v="338.56"/>
    <n v="0.16"/>
    <n v="8.4640000000000004"/>
    <s v="Medium"/>
    <s v="LL-0017556"/>
    <s v="Cruz Carroll"/>
    <s v="Consumer"/>
    <s v="New York City"/>
    <s v="New York"/>
    <s v="United States"/>
    <x v="8"/>
    <s v="Sep"/>
  </r>
  <r>
    <x v="27865"/>
    <d v="2015-10-11T00:00:00"/>
    <d v="2015-10-16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High"/>
    <s v="IN-0017557"/>
    <s v="Page Häberlin"/>
    <s v="Home Office"/>
    <s v="Jacksonville"/>
    <s v="Florida"/>
    <s v="United States"/>
    <x v="9"/>
    <s v="Oct"/>
  </r>
  <r>
    <x v="27866"/>
    <d v="2015-07-24T00:00:00"/>
    <d v="2015-08-01T00:00:00"/>
    <n v="8"/>
    <s v="Standard Class"/>
    <x v="3"/>
    <s v="Suits"/>
    <n v="109"/>
    <n v="545"/>
    <n v="5"/>
    <n v="0.04"/>
    <n v="7.1999999999999993"/>
    <n v="36"/>
    <n v="0.2"/>
    <n v="0.72"/>
    <s v="Low"/>
    <s v="EN-0017558"/>
    <s v="Kirby Nguyen"/>
    <s v="Corporate"/>
    <s v="San Pedro de Macorís"/>
    <s v="San Pedro de Macorís"/>
    <s v="Dominican Republic"/>
    <x v="11"/>
    <s v="Jul"/>
  </r>
  <r>
    <x v="27867"/>
    <d v="2015-03-05T00:00:00"/>
    <d v="2015-03-10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SS-0017559"/>
    <s v="Steele Gross"/>
    <s v="Consumer"/>
    <s v="Sydney"/>
    <s v="New South Wales"/>
    <s v="Australia"/>
    <x v="0"/>
    <s v="Mar"/>
  </r>
  <r>
    <x v="27868"/>
    <d v="2015-07-25T00:00:00"/>
    <d v="2015-07-29T00:00:00"/>
    <n v="4"/>
    <s v="Standard Class"/>
    <x v="3"/>
    <s v="Casula Shoes"/>
    <n v="122"/>
    <n v="610"/>
    <n v="5"/>
    <n v="0.01"/>
    <n v="35.9"/>
    <n v="179.5"/>
    <n v="0.05"/>
    <n v="3.59"/>
    <s v="High"/>
    <s v="AS-0017560"/>
    <s v="Harrington Matthias"/>
    <s v="Corporate"/>
    <s v="Peoria"/>
    <s v="Illinois"/>
    <s v="United States"/>
    <x v="1"/>
    <s v="Jul"/>
  </r>
  <r>
    <x v="27869"/>
    <d v="2015-08-14T00:00:00"/>
    <d v="2015-08-20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AN-0017561"/>
    <s v="Horn Phan"/>
    <s v="Corporate"/>
    <s v="Visakhapatnam"/>
    <s v="Andhra Pradesh"/>
    <s v="India"/>
    <x v="2"/>
    <s v="Aug"/>
  </r>
  <r>
    <x v="27870"/>
    <d v="2015-02-02T00:00:00"/>
    <d v="2015-02-05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17562"/>
    <s v="Nunez Lanier"/>
    <s v="Corporate"/>
    <s v="Istanbul"/>
    <s v="Istanbul"/>
    <s v="Turkey"/>
    <x v="3"/>
    <s v="Feb"/>
  </r>
  <r>
    <x v="27871"/>
    <d v="2015-10-06T00:00:00"/>
    <d v="2015-10-09T00:00:00"/>
    <n v="3"/>
    <s v="Standard Class"/>
    <x v="3"/>
    <s v="Sneakers"/>
    <n v="62"/>
    <n v="248"/>
    <n v="4"/>
    <n v="0.03"/>
    <n v="15.5"/>
    <n v="62"/>
    <n v="0.12"/>
    <n v="1.55"/>
    <s v="High"/>
    <s v="IE-0017563"/>
    <s v="Schultz Guthrie"/>
    <s v="Consumer"/>
    <s v="Montauban"/>
    <s v="Midi-Pyrénées"/>
    <s v="France"/>
    <x v="1"/>
    <s v="Oct"/>
  </r>
  <r>
    <x v="27872"/>
    <d v="2015-08-17T00:00:00"/>
    <d v="2015-08-21T00:00:00"/>
    <n v="4"/>
    <s v="Standard Class"/>
    <x v="3"/>
    <s v="Titak watch"/>
    <n v="228"/>
    <n v="228"/>
    <n v="1"/>
    <n v="0.05"/>
    <n v="136.6"/>
    <n v="136.6"/>
    <n v="0.05"/>
    <n v="13.66"/>
    <s v="Medium"/>
    <s v="RK-0017564"/>
    <s v="Holmes Clark"/>
    <s v="Corporate"/>
    <s v="San Francisco"/>
    <s v="California"/>
    <s v="United States"/>
    <x v="6"/>
    <s v="Aug"/>
  </r>
  <r>
    <x v="27873"/>
    <d v="2015-02-22T00:00:00"/>
    <d v="2015-03-02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17565"/>
    <s v="Hendricks Wilson"/>
    <s v="Consumer"/>
    <s v="Haifa"/>
    <s v="Haifa"/>
    <s v="Israel"/>
    <x v="3"/>
    <s v="Feb"/>
  </r>
  <r>
    <x v="27874"/>
    <d v="2015-03-31T00:00:00"/>
    <d v="2015-04-05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CK-0017566"/>
    <s v="Nicholson Murdock"/>
    <s v="Consumer"/>
    <s v="Jiutepec"/>
    <s v="Morelos"/>
    <s v="Mexico"/>
    <x v="5"/>
    <s v="Mar"/>
  </r>
  <r>
    <x v="27875"/>
    <d v="2015-09-02T00:00:00"/>
    <d v="2015-09-10T00:00:00"/>
    <n v="8"/>
    <s v="Standard Class"/>
    <x v="3"/>
    <s v="Shirts"/>
    <n v="196"/>
    <n v="588"/>
    <n v="3"/>
    <n v="0.01"/>
    <n v="110.12"/>
    <n v="330.36"/>
    <n v="0.03"/>
    <n v="11.012"/>
    <s v="Medium"/>
    <s v="MS-0017567"/>
    <s v="Jones Adams"/>
    <s v="Home Office"/>
    <s v="Villeneuve-la-Garenne"/>
    <s v="Ile-de-France"/>
    <s v="France"/>
    <x v="1"/>
    <s v="Sep"/>
  </r>
  <r>
    <x v="27876"/>
    <d v="2015-02-21T00:00:00"/>
    <d v="2015-02-23T00:00:00"/>
    <n v="2"/>
    <s v="Standard Class"/>
    <x v="3"/>
    <s v="Jeans"/>
    <n v="218"/>
    <n v="654"/>
    <n v="3"/>
    <n v="0.02"/>
    <n v="124.92"/>
    <n v="374.76"/>
    <n v="0.06"/>
    <n v="12.492000000000001"/>
    <s v="High"/>
    <s v="AY-0017568"/>
    <s v="Weber Halladay"/>
    <s v="Consumer"/>
    <s v="Singapore"/>
    <s v="Singapore"/>
    <s v="Singapore"/>
    <x v="10"/>
    <s v="Feb"/>
  </r>
  <r>
    <x v="27877"/>
    <d v="2015-06-09T00:00:00"/>
    <d v="2015-06-10T00:00:00"/>
    <n v="1"/>
    <s v="Standard Class"/>
    <x v="3"/>
    <s v="Suits"/>
    <n v="109"/>
    <n v="327"/>
    <n v="3"/>
    <n v="0.01"/>
    <n v="25.73"/>
    <n v="77.19"/>
    <n v="0.03"/>
    <n v="2.5730000000000004"/>
    <s v="Medium"/>
    <s v="ON-0017569"/>
    <s v="Harvey Ellison"/>
    <s v="Consumer"/>
    <s v="Haikou"/>
    <s v="Hainan"/>
    <s v="China"/>
    <x v="4"/>
    <s v="Jun"/>
  </r>
  <r>
    <x v="27878"/>
    <d v="2015-01-23T00:00:00"/>
    <d v="2015-01-31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NG-0017570"/>
    <s v="Burns Chung"/>
    <s v="Consumer"/>
    <s v="Seattle"/>
    <s v="Washington"/>
    <s v="United States"/>
    <x v="6"/>
    <s v="Jan"/>
  </r>
  <r>
    <x v="27879"/>
    <d v="2015-08-13T00:00:00"/>
    <d v="2015-08-18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NE-0017571"/>
    <s v="Scott Ballentine"/>
    <s v="Consumer"/>
    <s v="Sandnes"/>
    <s v="Rogaland"/>
    <s v="Norway"/>
    <x v="5"/>
    <s v="Aug"/>
  </r>
  <r>
    <x v="27880"/>
    <d v="2015-08-09T00:00:00"/>
    <d v="2015-08-18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IS-0017572"/>
    <s v="Riley Davis"/>
    <s v="Corporate"/>
    <s v="Fort Worth"/>
    <s v="Texas"/>
    <s v="United States"/>
    <x v="1"/>
    <s v="Aug"/>
  </r>
  <r>
    <x v="27881"/>
    <d v="2015-01-16T00:00:00"/>
    <d v="2015-01-21T00:00:00"/>
    <n v="5"/>
    <s v="Standard Class"/>
    <x v="3"/>
    <s v="Formal Shoes"/>
    <n v="213"/>
    <n v="1065"/>
    <n v="5"/>
    <n v="0.02"/>
    <n v="111.7"/>
    <n v="558.5"/>
    <n v="0.1"/>
    <n v="11.170000000000002"/>
    <s v="Medium"/>
    <s v="HN-0017573"/>
    <s v="Greer Krohn"/>
    <s v="Corporate"/>
    <s v="New York City"/>
    <s v="New York"/>
    <s v="United States"/>
    <x v="8"/>
    <s v="Jan"/>
  </r>
  <r>
    <x v="27882"/>
    <d v="2015-02-07T00:00:00"/>
    <d v="2015-02-12T00:00:00"/>
    <n v="5"/>
    <s v="Standard Class"/>
    <x v="3"/>
    <s v="Sneakers"/>
    <n v="62"/>
    <n v="248"/>
    <n v="4"/>
    <n v="0.04"/>
    <n v="15.5"/>
    <n v="62"/>
    <n v="0.16"/>
    <n v="1.55"/>
    <s v="High"/>
    <s v="DT-0017574"/>
    <s v="Rojas Schmidt"/>
    <s v="Home Office"/>
    <s v="Kankan"/>
    <s v="Kankan"/>
    <s v="Guinea"/>
    <x v="7"/>
    <s v="Feb"/>
  </r>
  <r>
    <x v="27883"/>
    <d v="2015-12-28T00:00:00"/>
    <d v="2015-12-30T00:00:00"/>
    <n v="2"/>
    <s v="Standard Class"/>
    <x v="3"/>
    <s v="Titak watch"/>
    <n v="228"/>
    <n v="684"/>
    <n v="3"/>
    <n v="0.04"/>
    <n v="120.64"/>
    <n v="361.92"/>
    <n v="0.12"/>
    <n v="12.064"/>
    <s v="High"/>
    <s v="TH-0017575"/>
    <s v="Carrillo Smith"/>
    <s v="Home Office"/>
    <s v="Dniprodzerzhyns'k"/>
    <s v="Dnipropetrovs'k"/>
    <s v="Ukraine"/>
    <x v="3"/>
    <s v="Dec"/>
  </r>
  <r>
    <x v="27884"/>
    <d v="2015-01-10T00:00:00"/>
    <d v="2015-01-17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ER-0017576"/>
    <s v="Wilcox Miller"/>
    <s v="Corporate"/>
    <s v="Bordeaux"/>
    <s v="Aquitaine"/>
    <s v="France"/>
    <x v="1"/>
    <s v="Jan"/>
  </r>
  <r>
    <x v="27885"/>
    <d v="2015-07-11T00:00:00"/>
    <d v="2015-07-17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IS-0017577"/>
    <s v="Humphrey Preis"/>
    <s v="Home Office"/>
    <s v="Manila"/>
    <s v="National Capital"/>
    <s v="Philippines"/>
    <x v="10"/>
    <s v="Jul"/>
  </r>
  <r>
    <x v="27886"/>
    <d v="2015-08-19T00:00:00"/>
    <d v="2015-08-27T00:00:00"/>
    <n v="8"/>
    <s v="Standard Class"/>
    <x v="3"/>
    <s v="Shirts"/>
    <n v="196"/>
    <n v="588"/>
    <n v="3"/>
    <n v="0.03"/>
    <n v="98.36"/>
    <n v="295.08"/>
    <n v="0.09"/>
    <n v="9.8360000000000003"/>
    <s v="High"/>
    <s v="ER-0017578"/>
    <s v="Long Breyer"/>
    <s v="Consumer"/>
    <s v="Santo Domingo"/>
    <s v="Santo Domingo"/>
    <s v="Dominican Republic"/>
    <x v="11"/>
    <s v="Aug"/>
  </r>
  <r>
    <x v="27887"/>
    <d v="2015-05-08T00:00:00"/>
    <d v="2015-05-17T00:00:00"/>
    <n v="9"/>
    <s v="Standard Class"/>
    <x v="3"/>
    <s v="Jeans"/>
    <n v="218"/>
    <n v="436"/>
    <n v="2"/>
    <n v="0.03"/>
    <n v="124.92"/>
    <n v="249.84"/>
    <n v="0.06"/>
    <n v="12.492000000000001"/>
    <s v="Medium"/>
    <s v="ER-0017579"/>
    <s v="Blackburn Tyler"/>
    <s v="Corporate"/>
    <s v="New York City"/>
    <s v="New York"/>
    <s v="United States"/>
    <x v="8"/>
    <s v="May"/>
  </r>
  <r>
    <x v="27888"/>
    <d v="2015-03-13T00:00:00"/>
    <d v="2015-03-23T00:00:00"/>
    <n v="10"/>
    <s v="Standard Class"/>
    <x v="3"/>
    <s v="Suits"/>
    <n v="109"/>
    <n v="545"/>
    <n v="5"/>
    <n v="0.05"/>
    <n v="1.75"/>
    <n v="8.75"/>
    <n v="0.25"/>
    <n v="0.17500000000000002"/>
    <s v="Low"/>
    <s v="AN-0017580"/>
    <s v="Ashley Tran"/>
    <s v="Consumer"/>
    <s v="Marion"/>
    <s v="Ohio"/>
    <s v="United States"/>
    <x v="8"/>
    <s v="Mar"/>
  </r>
  <r>
    <x v="27889"/>
    <d v="2015-08-11T00:00:00"/>
    <d v="2015-08-18T00:00:00"/>
    <n v="7"/>
    <s v="Standard Class"/>
    <x v="3"/>
    <s v="Sports Wear"/>
    <n v="85"/>
    <n v="425"/>
    <n v="5"/>
    <n v="0.04"/>
    <n v="17"/>
    <n v="85"/>
    <n v="0.2"/>
    <n v="1.7000000000000002"/>
    <s v="Low"/>
    <s v="OS-0017581"/>
    <s v="Browning Staavos"/>
    <s v="Corporate"/>
    <s v="Istanbul"/>
    <s v="Istanbul"/>
    <s v="Turkey"/>
    <x v="3"/>
    <s v="Aug"/>
  </r>
  <r>
    <x v="27890"/>
    <d v="2015-03-07T00:00:00"/>
    <d v="2015-03-15T00:00:00"/>
    <n v="8"/>
    <s v="Standard Class"/>
    <x v="3"/>
    <s v="Casula Shoes"/>
    <n v="122"/>
    <n v="244"/>
    <n v="2"/>
    <n v="0.04"/>
    <n v="32.24"/>
    <n v="64.48"/>
    <n v="0.08"/>
    <n v="3.2240000000000002"/>
    <s v="High"/>
    <s v="EL-0017582"/>
    <s v="Valdez Heidel"/>
    <s v="Consumer"/>
    <s v="Moca"/>
    <s v="Espaillat"/>
    <s v="Dominican Republic"/>
    <x v="11"/>
    <s v="Mar"/>
  </r>
  <r>
    <x v="27891"/>
    <d v="2015-03-23T00:00:00"/>
    <d v="2015-03-31T00:00:00"/>
    <n v="8"/>
    <s v="Standard Class"/>
    <x v="3"/>
    <s v="Running Shoes"/>
    <n v="224"/>
    <n v="448"/>
    <n v="2"/>
    <n v="0.05"/>
    <n v="121.6"/>
    <n v="243.2"/>
    <n v="0.1"/>
    <n v="12.16"/>
    <s v="Low"/>
    <s v="RT-0017583"/>
    <s v="Wilkinson Rupert"/>
    <s v="Home Office"/>
    <s v="Nova Serrana"/>
    <s v="Minas Gerais"/>
    <s v="Brazil"/>
    <x v="9"/>
    <s v="Mar"/>
  </r>
  <r>
    <x v="27892"/>
    <d v="2015-06-26T00:00:00"/>
    <d v="2015-07-04T00:00:00"/>
    <n v="8"/>
    <s v="Standard Class"/>
    <x v="3"/>
    <s v="Formal Shoes"/>
    <n v="213"/>
    <n v="852"/>
    <n v="4"/>
    <n v="0.01"/>
    <n v="124.48"/>
    <n v="497.92"/>
    <n v="0.04"/>
    <n v="12.448"/>
    <s v="Medium"/>
    <s v="ON-0017584"/>
    <s v="Mccoy Duston"/>
    <s v="Home Office"/>
    <s v="Aschaffenburg"/>
    <s v="Bavaria"/>
    <s v="Germany"/>
    <x v="1"/>
    <s v="Jun"/>
  </r>
  <r>
    <x v="27893"/>
    <d v="2015-04-04T00:00:00"/>
    <d v="2015-04-09T00:00:00"/>
    <n v="5"/>
    <s v="Standard Class"/>
    <x v="3"/>
    <s v="Sneakers"/>
    <n v="62"/>
    <n v="310"/>
    <n v="5"/>
    <n v="0.01"/>
    <n v="12.4"/>
    <n v="62"/>
    <n v="0.05"/>
    <n v="1.2400000000000002"/>
    <s v="Medium"/>
    <s v="ER-0017585"/>
    <s v="Pitts Miller"/>
    <s v="Consumer"/>
    <s v="Depok"/>
    <s v="Yogyakarta"/>
    <s v="Indonesia"/>
    <x v="10"/>
    <s v="Apr"/>
  </r>
  <r>
    <x v="27894"/>
    <d v="2015-11-12T00:00:00"/>
    <d v="2015-11-13T00:00:00"/>
    <n v="1"/>
    <s v="Standard Class"/>
    <x v="3"/>
    <s v="Titak watch"/>
    <n v="228"/>
    <n v="684"/>
    <n v="3"/>
    <n v="0.02"/>
    <n v="134.32"/>
    <n v="402.96"/>
    <n v="0.06"/>
    <n v="13.432"/>
    <s v="Medium"/>
    <s v="RF-0017586"/>
    <s v="Mejia Waldorf"/>
    <s v="Corporate"/>
    <s v="Pune"/>
    <s v="Maharashtra"/>
    <s v="India"/>
    <x v="2"/>
    <s v="Nov"/>
  </r>
  <r>
    <x v="27895"/>
    <d v="2015-12-29T00:00:00"/>
    <d v="2016-01-01T00:00:00"/>
    <n v="3"/>
    <s v="Standard Class"/>
    <x v="3"/>
    <s v="Fossil Watch"/>
    <n v="159"/>
    <n v="318"/>
    <n v="2"/>
    <n v="0.05"/>
    <n v="63.1"/>
    <n v="126.2"/>
    <n v="0.1"/>
    <n v="6.3100000000000005"/>
    <s v="High"/>
    <s v="TH-0017587"/>
    <s v="Hogan Mcgrath"/>
    <s v="Home Office"/>
    <s v="Phoenix"/>
    <s v="Arizona"/>
    <s v="United States"/>
    <x v="6"/>
    <s v="Dec"/>
  </r>
  <r>
    <x v="27896"/>
    <d v="2015-11-09T00:00:00"/>
    <d v="2015-11-17T00:00:00"/>
    <n v="8"/>
    <s v="Standard Class"/>
    <x v="3"/>
    <s v="T - Shirts"/>
    <n v="248"/>
    <n v="1240"/>
    <n v="5"/>
    <n v="0.04"/>
    <n v="118.4"/>
    <n v="592"/>
    <n v="0.2"/>
    <n v="11.840000000000002"/>
    <s v="High"/>
    <s v="ER-0017588"/>
    <s v="Russo Webber"/>
    <s v="Consumer"/>
    <s v="Westminster"/>
    <s v="California"/>
    <s v="United States"/>
    <x v="6"/>
    <s v="Nov"/>
  </r>
  <r>
    <x v="27897"/>
    <d v="2015-11-25T00:00:00"/>
    <d v="2015-12-01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EN-0017589"/>
    <s v="Hodge Moren"/>
    <s v="Consumer"/>
    <s v="Delhi"/>
    <s v="Delhi"/>
    <s v="India"/>
    <x v="2"/>
    <s v="Nov"/>
  </r>
  <r>
    <x v="27898"/>
    <d v="2015-01-09T00:00:00"/>
    <d v="2015-01-16T00:00:00"/>
    <n v="7"/>
    <s v="Standard Class"/>
    <x v="3"/>
    <s v="Jeans"/>
    <n v="218"/>
    <n v="1090"/>
    <n v="5"/>
    <n v="0.05"/>
    <n v="83.5"/>
    <n v="417.5"/>
    <n v="0.25"/>
    <n v="8.35"/>
    <s v="Medium"/>
    <s v="RS-0017590"/>
    <s v="Hernandez Badders"/>
    <s v="Home Office"/>
    <s v="Depok"/>
    <s v="Jawa Barat"/>
    <s v="Indonesia"/>
    <x v="10"/>
    <s v="Jan"/>
  </r>
  <r>
    <x v="27899"/>
    <d v="2015-09-15T00:00:00"/>
    <d v="2015-09-20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SS-0017591"/>
    <s v="Steele Gross"/>
    <s v="Consumer"/>
    <s v="New York City"/>
    <s v="New York"/>
    <s v="United States"/>
    <x v="8"/>
    <s v="Sep"/>
  </r>
  <r>
    <x v="27900"/>
    <d v="2015-01-01T00:00:00"/>
    <d v="2015-01-04T00:00:00"/>
    <n v="3"/>
    <s v="Standard Class"/>
    <x v="3"/>
    <s v="Sports Wear"/>
    <n v="85"/>
    <n v="340"/>
    <n v="4"/>
    <n v="0.04"/>
    <n v="21.25"/>
    <n v="85"/>
    <n v="0.16"/>
    <n v="2.125"/>
    <s v="Medium"/>
    <s v="KS-0017592"/>
    <s v="Flores Brooks"/>
    <s v="Home Office"/>
    <s v="Fano"/>
    <s v="Marche"/>
    <s v="Italy"/>
    <x v="9"/>
    <s v="Jan"/>
  </r>
  <r>
    <x v="27901"/>
    <d v="2015-08-19T00:00:00"/>
    <d v="2015-08-26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RT-0017593"/>
    <s v="Herring Stewart"/>
    <s v="Home Office"/>
    <s v="Panama City"/>
    <s v="Panama"/>
    <s v="Panama"/>
    <x v="1"/>
    <s v="Aug"/>
  </r>
  <r>
    <x v="27902"/>
    <d v="2015-01-04T00:00:00"/>
    <d v="2015-01-13T00:00:00"/>
    <n v="9"/>
    <s v="Standard Class"/>
    <x v="3"/>
    <s v="Running Shoes"/>
    <n v="224"/>
    <n v="224"/>
    <n v="1"/>
    <n v="0.04"/>
    <n v="135.04"/>
    <n v="135.04"/>
    <n v="0.04"/>
    <n v="13.504"/>
    <s v="Medium"/>
    <s v="DE-0017594"/>
    <s v="Fletcher Gnade"/>
    <s v="Corporate"/>
    <s v="Manukau City"/>
    <s v="Auckland"/>
    <s v="New Zealand"/>
    <x v="0"/>
    <s v="Jan"/>
  </r>
  <r>
    <x v="27903"/>
    <d v="2015-06-01T00:00:00"/>
    <d v="2015-06-06T00:00:00"/>
    <n v="5"/>
    <s v="Standard Class"/>
    <x v="3"/>
    <s v="Formal Shoes"/>
    <n v="213"/>
    <n v="426"/>
    <n v="2"/>
    <n v="0.02"/>
    <n v="124.48"/>
    <n v="248.96"/>
    <n v="0.04"/>
    <n v="12.448"/>
    <s v="Medium"/>
    <s v="CH-0017595"/>
    <s v="Lambert Glotzbach"/>
    <s v="Consumer"/>
    <s v="Detroit"/>
    <s v="Michigan"/>
    <s v="United States"/>
    <x v="1"/>
    <s v="Jun"/>
  </r>
  <r>
    <x v="27904"/>
    <d v="2015-08-18T00:00:00"/>
    <d v="2015-08-20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UN-0017596"/>
    <s v="Woods Calhoun"/>
    <s v="Consumer"/>
    <s v="San Francisco"/>
    <s v="California"/>
    <s v="United States"/>
    <x v="6"/>
    <s v="Aug"/>
  </r>
  <r>
    <x v="27905"/>
    <d v="2015-04-14T00:00:00"/>
    <d v="2015-04-23T00:00:00"/>
    <n v="9"/>
    <s v="Standard Class"/>
    <x v="3"/>
    <s v="Titak watch"/>
    <n v="228"/>
    <n v="684"/>
    <n v="3"/>
    <n v="0.02"/>
    <n v="134.32"/>
    <n v="402.96"/>
    <n v="0.06"/>
    <n v="13.432"/>
    <s v="High"/>
    <s v="RY-0017597"/>
    <s v="Garrett Farry"/>
    <s v="Consumer"/>
    <s v="Turin"/>
    <s v="Piedmont"/>
    <s v="Italy"/>
    <x v="9"/>
    <s v="Apr"/>
  </r>
  <r>
    <x v="27906"/>
    <d v="2015-11-02T00:00:00"/>
    <d v="2015-11-10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ST-0017598"/>
    <s v="Bullock Prost"/>
    <s v="Consumer"/>
    <s v="Feira"/>
    <s v="Aveiro"/>
    <s v="Portugal"/>
    <x v="9"/>
    <s v="Nov"/>
  </r>
  <r>
    <x v="27907"/>
    <d v="2015-10-20T00:00:00"/>
    <d v="2015-10-28T00:00:00"/>
    <n v="8"/>
    <s v="Standard Class"/>
    <x v="3"/>
    <s v="T - Shirts"/>
    <n v="248"/>
    <n v="1240"/>
    <n v="5"/>
    <n v="0.05"/>
    <n v="106"/>
    <n v="530"/>
    <n v="0.25"/>
    <n v="10.600000000000001"/>
    <s v="Medium"/>
    <s v="ER-0017599"/>
    <s v="Rich Ratner"/>
    <s v="Consumer"/>
    <s v="Geraldton"/>
    <s v="Western Australia"/>
    <s v="Australia"/>
    <x v="0"/>
    <s v="Oct"/>
  </r>
  <r>
    <x v="27908"/>
    <d v="2015-04-15T00:00:00"/>
    <d v="2015-04-18T00:00:00"/>
    <n v="3"/>
    <s v="Standard Class"/>
    <x v="3"/>
    <s v="Shirts"/>
    <n v="196"/>
    <n v="196"/>
    <n v="1"/>
    <n v="0.01"/>
    <n v="114.04"/>
    <n v="114.04"/>
    <n v="0.01"/>
    <n v="11.404000000000002"/>
    <s v="Medium"/>
    <s v="OW-0017600"/>
    <s v="Price Brandow"/>
    <s v="Consumer"/>
    <s v="Wollongong"/>
    <s v="New South Wales"/>
    <s v="Australia"/>
    <x v="0"/>
    <s v="Apr"/>
  </r>
  <r>
    <x v="27909"/>
    <d v="2015-02-16T00:00:00"/>
    <d v="2015-02-25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High"/>
    <s v="LS-0017601"/>
    <s v="Bradley Daniels"/>
    <s v="Corporate"/>
    <s v="Moa"/>
    <s v="Holguín"/>
    <s v="Cuba"/>
    <x v="11"/>
    <s v="Feb"/>
  </r>
  <r>
    <x v="27910"/>
    <d v="2015-04-20T00:00:00"/>
    <d v="2015-04-23T00:00:00"/>
    <n v="3"/>
    <s v="Standard Class"/>
    <x v="3"/>
    <s v="Suits"/>
    <n v="109"/>
    <n v="436"/>
    <n v="4"/>
    <n v="0.02"/>
    <n v="20.28"/>
    <n v="81.12"/>
    <n v="0.08"/>
    <n v="2.028"/>
    <s v="Medium"/>
    <s v="ER-0017602"/>
    <s v="Meadows Wiener"/>
    <s v="Consumer"/>
    <s v="Viersen"/>
    <s v="North Rhine-Westphalia"/>
    <s v="Germany"/>
    <x v="1"/>
    <s v="Apr"/>
  </r>
  <r>
    <x v="27911"/>
    <d v="2015-03-28T00:00:00"/>
    <d v="2015-03-29T00:00:00"/>
    <n v="1"/>
    <s v="Standard Class"/>
    <x v="3"/>
    <s v="Sports Wear"/>
    <n v="85"/>
    <n v="170"/>
    <n v="2"/>
    <n v="0.04"/>
    <n v="42.5"/>
    <n v="85"/>
    <n v="0.08"/>
    <n v="4.25"/>
    <s v="Medium"/>
    <s v="WN-0017603"/>
    <s v="Foster Brown"/>
    <s v="Corporate"/>
    <s v="Contramaestre"/>
    <s v="Santiago de Cuba"/>
    <s v="Cuba"/>
    <x v="11"/>
    <s v="Mar"/>
  </r>
  <r>
    <x v="27912"/>
    <d v="2015-12-17T00:00:00"/>
    <d v="2015-12-19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ER-0017604"/>
    <s v="Turner Becker"/>
    <s v="Consumer"/>
    <s v="Huntsville"/>
    <s v="Texas"/>
    <s v="United States"/>
    <x v="1"/>
    <s v="Dec"/>
  </r>
  <r>
    <x v="27913"/>
    <d v="2015-06-21T00:00:00"/>
    <d v="2015-06-30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LY-0017605"/>
    <s v="Hart Daly"/>
    <s v="Consumer"/>
    <s v="Casablanca"/>
    <s v="Grand Casablanca"/>
    <s v="Morocco"/>
    <x v="7"/>
    <s v="Jun"/>
  </r>
  <r>
    <x v="27914"/>
    <d v="2015-02-18T00:00:00"/>
    <d v="2015-02-27T00:00:00"/>
    <n v="9"/>
    <s v="Standard Class"/>
    <x v="3"/>
    <s v="Formal Shoes"/>
    <n v="213"/>
    <n v="852"/>
    <n v="4"/>
    <n v="0.04"/>
    <n v="98.92"/>
    <n v="395.68"/>
    <n v="0.16"/>
    <n v="9.8920000000000012"/>
    <s v="High"/>
    <s v="ND-0017606"/>
    <s v="Gross Kirkland"/>
    <s v="Corporate"/>
    <s v="Santiago del Estero"/>
    <s v="Santiago del Estero"/>
    <s v="Argentina"/>
    <x v="9"/>
    <s v="Feb"/>
  </r>
  <r>
    <x v="27915"/>
    <d v="2015-03-18T00:00:00"/>
    <d v="2015-03-25T00:00:00"/>
    <n v="7"/>
    <s v="Standard Class"/>
    <x v="3"/>
    <s v="Sneakers"/>
    <n v="62"/>
    <n v="248"/>
    <n v="4"/>
    <n v="0.03"/>
    <n v="15.5"/>
    <n v="62"/>
    <n v="0.12"/>
    <n v="1.55"/>
    <s v="Low"/>
    <s v="ON-0017607"/>
    <s v="Cox Blanton"/>
    <s v="Consumer"/>
    <s v="Izmir"/>
    <s v="Izmir"/>
    <s v="Turkey"/>
    <x v="3"/>
    <s v="Mar"/>
  </r>
  <r>
    <x v="27916"/>
    <d v="2015-03-03T00:00:00"/>
    <d v="2015-03-06T00:00:00"/>
    <n v="3"/>
    <s v="Standard Class"/>
    <x v="3"/>
    <s v="Titak watch"/>
    <n v="228"/>
    <n v="912"/>
    <n v="4"/>
    <n v="0.01"/>
    <n v="138.88"/>
    <n v="555.52"/>
    <n v="0.04"/>
    <n v="13.888"/>
    <s v="Medium"/>
    <s v="KA-0017608"/>
    <s v="Deleon Pisteka"/>
    <s v="Corporate"/>
    <s v="Calabar"/>
    <s v="Cross River"/>
    <s v="Nigeria"/>
    <x v="7"/>
    <s v="Mar"/>
  </r>
  <r>
    <x v="27917"/>
    <d v="2015-01-18T00:00:00"/>
    <d v="2015-01-21T00:00:00"/>
    <n v="3"/>
    <s v="Standard Class"/>
    <x v="3"/>
    <s v="Fossil Watch"/>
    <n v="159"/>
    <n v="477"/>
    <n v="3"/>
    <n v="0.01"/>
    <n v="74.23"/>
    <n v="222.69"/>
    <n v="0.03"/>
    <n v="7.4230000000000009"/>
    <s v="Low"/>
    <s v="RT-0017609"/>
    <s v="Wilkinson Rupert"/>
    <s v="Home Office"/>
    <s v="Nova Serrana"/>
    <s v="Minas Gerais"/>
    <s v="Brazil"/>
    <x v="9"/>
    <s v="Jan"/>
  </r>
  <r>
    <x v="27918"/>
    <d v="2015-02-11T00:00:00"/>
    <d v="2015-02-12T00:00:00"/>
    <n v="1"/>
    <s v="Standard Class"/>
    <x v="3"/>
    <s v="T - Shirts"/>
    <n v="248"/>
    <n v="992"/>
    <n v="4"/>
    <n v="0.05"/>
    <n v="118.4"/>
    <n v="473.6"/>
    <n v="0.2"/>
    <n v="11.840000000000002"/>
    <s v="High"/>
    <s v="IN-0017610"/>
    <s v="Carson Martin"/>
    <s v="Consumer"/>
    <s v="San Cristóbal de Las Casas"/>
    <s v="Chiapas"/>
    <s v="Mexico"/>
    <x v="5"/>
    <s v="Feb"/>
  </r>
  <r>
    <x v="27919"/>
    <d v="2015-10-26T00:00:00"/>
    <d v="2015-10-28T00:00:00"/>
    <n v="2"/>
    <s v="Standard Class"/>
    <x v="3"/>
    <s v="Shirts"/>
    <n v="196"/>
    <n v="784"/>
    <n v="4"/>
    <n v="0.03"/>
    <n v="92.48"/>
    <n v="369.92"/>
    <n v="0.12"/>
    <n v="9.2480000000000011"/>
    <s v="Low"/>
    <s v="EY-0017611"/>
    <s v="Robertson Coakley"/>
    <s v="Consumer"/>
    <s v="Peterborough"/>
    <s v="England"/>
    <s v="United Kingdom"/>
    <x v="5"/>
    <s v="Oct"/>
  </r>
  <r>
    <x v="27920"/>
    <d v="2015-02-22T00:00:00"/>
    <d v="2015-02-27T00:00:00"/>
    <n v="5"/>
    <s v="Standard Class"/>
    <x v="3"/>
    <s v="Jeans"/>
    <n v="218"/>
    <n v="218"/>
    <n v="1"/>
    <n v="0.03"/>
    <n v="131.46"/>
    <n v="131.46"/>
    <n v="0.03"/>
    <n v="13.146000000000001"/>
    <s v="Medium"/>
    <s v="IN-0017612"/>
    <s v="Bowers Martin"/>
    <s v="Consumer"/>
    <s v="Patna"/>
    <s v="Bihar"/>
    <s v="India"/>
    <x v="2"/>
    <s v="Feb"/>
  </r>
  <r>
    <x v="27921"/>
    <d v="2015-12-22T00:00:00"/>
    <d v="2015-12-31T00:00:00"/>
    <n v="9"/>
    <s v="Standard Class"/>
    <x v="3"/>
    <s v="Suits"/>
    <n v="109"/>
    <n v="545"/>
    <n v="5"/>
    <n v="0.01"/>
    <n v="23.55"/>
    <n v="117.75"/>
    <n v="0.05"/>
    <n v="2.355"/>
    <s v="Medium"/>
    <s v="EN-0017613"/>
    <s v="Mullins Hansen"/>
    <s v="Consumer"/>
    <s v="Bengbu"/>
    <s v="Anhui"/>
    <s v="China"/>
    <x v="4"/>
    <s v="Dec"/>
  </r>
  <r>
    <x v="27922"/>
    <d v="2015-05-10T00:00:00"/>
    <d v="2015-05-16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I-0017614"/>
    <s v="Arnold Crestani"/>
    <s v="Consumer"/>
    <s v="Armidale"/>
    <s v="New South Wales"/>
    <s v="Australia"/>
    <x v="0"/>
    <s v="May"/>
  </r>
  <r>
    <x v="27923"/>
    <d v="2015-10-16T00:00:00"/>
    <d v="2015-10-22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RN-0017615"/>
    <s v="Hansen Eichhorn"/>
    <s v="Consumer"/>
    <s v="Matsubara"/>
    <s v="Oita"/>
    <s v="Japan"/>
    <x v="4"/>
    <s v="Oct"/>
  </r>
  <r>
    <x v="27924"/>
    <d v="2015-01-03T00:00:00"/>
    <d v="2015-01-0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KY-0017616"/>
    <s v="Holman Zandusky"/>
    <s v="Corporate"/>
    <s v="Pematangsiantar"/>
    <s v="Sumatera Utara"/>
    <s v="Indonesia"/>
    <x v="10"/>
    <s v="Jan"/>
  </r>
  <r>
    <x v="27925"/>
    <d v="2015-08-26T00:00:00"/>
    <d v="2015-08-30T00:00:00"/>
    <n v="4"/>
    <s v="Standard Class"/>
    <x v="3"/>
    <s v="Formal Shoes"/>
    <n v="213"/>
    <n v="1065"/>
    <n v="5"/>
    <n v="0.01"/>
    <n v="122.35"/>
    <n v="611.75"/>
    <n v="0.05"/>
    <n v="12.234999999999999"/>
    <s v="High"/>
    <s v="SE-0017617"/>
    <s v="Blankenship Reese"/>
    <s v="Consumer"/>
    <s v="Winterthur"/>
    <s v="Zürich"/>
    <s v="Switzerland"/>
    <x v="1"/>
    <s v="Aug"/>
  </r>
  <r>
    <x v="27926"/>
    <d v="2015-06-27T00:00:00"/>
    <d v="2015-07-02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7618"/>
    <s v="Becker Johnson"/>
    <s v="Consumer"/>
    <s v="Chongqing"/>
    <s v="Chongqing"/>
    <s v="China"/>
    <x v="4"/>
    <s v="Jun"/>
  </r>
  <r>
    <x v="27927"/>
    <d v="2015-01-05T00:00:00"/>
    <d v="2015-01-07T00:00:00"/>
    <n v="2"/>
    <s v="Standard Class"/>
    <x v="3"/>
    <s v="Titak watch"/>
    <n v="228"/>
    <n v="228"/>
    <n v="1"/>
    <n v="0.03"/>
    <n v="141.16"/>
    <n v="141.16"/>
    <n v="0.03"/>
    <n v="14.116"/>
    <s v="Medium"/>
    <s v="ER-0017619"/>
    <s v="Buck Webber"/>
    <s v="Consumer"/>
    <s v="Durgapur"/>
    <s v="West Bengal"/>
    <s v="India"/>
    <x v="2"/>
    <s v="Jan"/>
  </r>
  <r>
    <x v="27928"/>
    <d v="2015-06-22T00:00:00"/>
    <d v="2015-06-25T00:00:00"/>
    <n v="3"/>
    <s v="Standard Class"/>
    <x v="3"/>
    <s v="Fossil Watch"/>
    <n v="159"/>
    <n v="477"/>
    <n v="3"/>
    <n v="0.01"/>
    <n v="74.23"/>
    <n v="222.69"/>
    <n v="0.03"/>
    <n v="7.4230000000000009"/>
    <s v="Low"/>
    <s v="EN-0017620"/>
    <s v="Skinner Nguyen"/>
    <s v="Corporate"/>
    <s v="Orizaba"/>
    <s v="Veracruz"/>
    <s v="Mexico"/>
    <x v="5"/>
    <s v="Jun"/>
  </r>
  <r>
    <x v="27929"/>
    <d v="2015-12-12T00:00:00"/>
    <d v="2015-12-22T00:00:00"/>
    <n v="10"/>
    <s v="Standard Class"/>
    <x v="3"/>
    <s v="T - Shirts"/>
    <n v="248"/>
    <n v="992"/>
    <n v="4"/>
    <n v="0.05"/>
    <n v="118.4"/>
    <n v="473.6"/>
    <n v="0.2"/>
    <n v="11.840000000000002"/>
    <s v="Low"/>
    <s v="ON-0017621"/>
    <s v="Matthews Creighton"/>
    <s v="Corporate"/>
    <s v="Kiel"/>
    <s v="Schleswig-Holstein"/>
    <s v="Germany"/>
    <x v="1"/>
    <s v="Dec"/>
  </r>
  <r>
    <x v="27930"/>
    <d v="2015-07-08T00:00:00"/>
    <d v="2015-07-18T00:00:00"/>
    <n v="10"/>
    <s v="Standard Class"/>
    <x v="3"/>
    <s v="Shirts"/>
    <n v="196"/>
    <n v="784"/>
    <n v="4"/>
    <n v="0.04"/>
    <n v="84.64"/>
    <n v="338.56"/>
    <n v="0.16"/>
    <n v="8.4640000000000004"/>
    <s v="Medium"/>
    <s v="IS-0017622"/>
    <s v="Gilmore Norris"/>
    <s v="Home Office"/>
    <s v="Toulon"/>
    <s v="Provence-Alpes-Côte d'Azur"/>
    <s v="France"/>
    <x v="1"/>
    <s v="Jul"/>
  </r>
  <r>
    <x v="27931"/>
    <d v="2015-12-08T00:00:00"/>
    <d v="2015-12-15T00:00:00"/>
    <n v="7"/>
    <s v="Standard Class"/>
    <x v="3"/>
    <s v="Jeans"/>
    <n v="218"/>
    <n v="436"/>
    <n v="2"/>
    <n v="0.04"/>
    <n v="120.56"/>
    <n v="241.12"/>
    <n v="0.08"/>
    <n v="12.056000000000001"/>
    <s v="Medium"/>
    <s v="RG-0017623"/>
    <s v="Marsh Luxemburg"/>
    <s v="Corporate"/>
    <s v="Managua"/>
    <s v="Managua"/>
    <s v="Nicaragua"/>
    <x v="1"/>
    <s v="Dec"/>
  </r>
  <r>
    <x v="27932"/>
    <d v="2015-07-18T00:00:00"/>
    <d v="2015-07-23T00:00:00"/>
    <n v="5"/>
    <s v="Standard Class"/>
    <x v="3"/>
    <s v="Suits"/>
    <n v="109"/>
    <n v="436"/>
    <n v="4"/>
    <n v="0.03"/>
    <n v="15.92"/>
    <n v="63.68"/>
    <n v="0.12"/>
    <n v="1.5920000000000001"/>
    <s v="High"/>
    <s v="AM-0017624"/>
    <s v="Mckee Sundaresam"/>
    <s v="Home Office"/>
    <s v="London"/>
    <s v="England"/>
    <s v="United Kingdom"/>
    <x v="5"/>
    <s v="Jul"/>
  </r>
  <r>
    <x v="27933"/>
    <d v="2015-06-11T00:00:00"/>
    <d v="2015-06-20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NE-0017625"/>
    <s v="Scott Ballentine"/>
    <s v="Consumer"/>
    <s v="Velletri"/>
    <s v="Lazio"/>
    <s v="Italy"/>
    <x v="9"/>
    <s v="Jun"/>
  </r>
  <r>
    <x v="27934"/>
    <d v="2015-05-19T00:00:00"/>
    <d v="2015-05-28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NT-0017626"/>
    <s v="Ferguson Conant"/>
    <s v="Corporate"/>
    <s v="Baghdad"/>
    <s v="Baghdad"/>
    <s v="Iraq"/>
    <x v="3"/>
    <s v="May"/>
  </r>
  <r>
    <x v="27935"/>
    <d v="2015-12-30T00:00:00"/>
    <d v="2016-01-09T00:00:00"/>
    <n v="10"/>
    <s v="Standard Class"/>
    <x v="3"/>
    <s v="Running Shoes"/>
    <n v="224"/>
    <n v="1120"/>
    <n v="5"/>
    <n v="0.04"/>
    <n v="99.199999999999989"/>
    <n v="495.99999999999994"/>
    <n v="0.2"/>
    <n v="9.92"/>
    <s v="Low"/>
    <s v="ER-0017627"/>
    <s v="Marks Schneider"/>
    <s v="Home Office"/>
    <s v="Soyapango"/>
    <s v="San Salvador"/>
    <s v="El Salvador"/>
    <x v="1"/>
    <s v="Dec"/>
  </r>
  <r>
    <x v="27936"/>
    <d v="2015-11-20T00:00:00"/>
    <d v="2015-11-30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ON-0017628"/>
    <s v="Quinn Karlsson"/>
    <s v="Consumer"/>
    <s v="Ho Chi Minh City"/>
    <s v="Ho Chí Minh City"/>
    <s v="Vietnam"/>
    <x v="10"/>
    <s v="Nov"/>
  </r>
  <r>
    <x v="27937"/>
    <d v="2015-01-19T00:00:00"/>
    <d v="2015-01-28T00:00:00"/>
    <n v="9"/>
    <s v="Standard Class"/>
    <x v="3"/>
    <s v="Sneakers"/>
    <n v="62"/>
    <n v="62"/>
    <n v="1"/>
    <n v="0.03"/>
    <n v="62"/>
    <n v="62"/>
    <n v="0.03"/>
    <n v="6.2"/>
    <s v="High"/>
    <s v="ON-0017629"/>
    <s v="Santiago Grayson"/>
    <s v="Corporate"/>
    <s v="Durgapur"/>
    <s v="West Bengal"/>
    <s v="India"/>
    <x v="2"/>
    <s v="Jan"/>
  </r>
  <r>
    <x v="27938"/>
    <d v="2015-01-28T00:00:00"/>
    <d v="2015-02-07T00:00:00"/>
    <n v="10"/>
    <s v="Standard Class"/>
    <x v="3"/>
    <s v="Titak watch"/>
    <n v="228"/>
    <n v="684"/>
    <n v="3"/>
    <n v="0.01"/>
    <n v="141.16"/>
    <n v="423.48"/>
    <n v="0.03"/>
    <n v="14.116"/>
    <s v="Low"/>
    <s v="OK-0017630"/>
    <s v="Lewis Ashbrook"/>
    <s v="Corporate"/>
    <s v="Warsaw"/>
    <s v="Masovia"/>
    <s v="Poland"/>
    <x v="3"/>
    <s v="Jan"/>
  </r>
  <r>
    <x v="27939"/>
    <d v="2015-02-12T00:00:00"/>
    <d v="2015-02-18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EY-0017631"/>
    <s v="Greene Decherney"/>
    <s v="Consumer"/>
    <s v="Dublin"/>
    <s v="Dublin"/>
    <s v="Ireland"/>
    <x v="5"/>
    <s v="Feb"/>
  </r>
  <r>
    <x v="27940"/>
    <d v="2015-05-29T00:00:00"/>
    <d v="2015-06-01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PE-0017632"/>
    <s v="Schroeder Philippe"/>
    <s v="Consumer"/>
    <s v="Stockholm"/>
    <s v="Stockholm"/>
    <s v="Sweden"/>
    <x v="5"/>
    <s v="May"/>
  </r>
  <r>
    <x v="27941"/>
    <d v="2015-11-30T00:00:00"/>
    <d v="2015-12-04T00:00:00"/>
    <n v="4"/>
    <s v="Standard Class"/>
    <x v="3"/>
    <s v="Shirts"/>
    <n v="196"/>
    <n v="980"/>
    <n v="5"/>
    <n v="0.01"/>
    <n v="106.2"/>
    <n v="531"/>
    <n v="0.05"/>
    <n v="10.620000000000001"/>
    <s v="Medium"/>
    <s v="NG-0017633"/>
    <s v="Mccall Smayling"/>
    <s v="Consumer"/>
    <s v="Costa Mesa"/>
    <s v="California"/>
    <s v="United States"/>
    <x v="6"/>
    <s v="Nov"/>
  </r>
  <r>
    <x v="27942"/>
    <d v="2015-10-03T00:00:00"/>
    <d v="2015-10-06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High"/>
    <s v="ER-0017634"/>
    <s v="Roberts Bavinger"/>
    <s v="Consumer"/>
    <s v="Georgetown"/>
    <s v="Kentucky"/>
    <s v="United States"/>
    <x v="9"/>
    <s v="Oct"/>
  </r>
  <r>
    <x v="27943"/>
    <d v="2015-10-02T00:00:00"/>
    <d v="2015-10-10T00:00:00"/>
    <n v="8"/>
    <s v="Standard Class"/>
    <x v="3"/>
    <s v="Suits"/>
    <n v="109"/>
    <n v="327"/>
    <n v="3"/>
    <n v="0.01"/>
    <n v="25.73"/>
    <n v="77.19"/>
    <n v="0.03"/>
    <n v="2.5730000000000004"/>
    <s v="High"/>
    <s v="ER-0017635"/>
    <s v="Strong Schoenberger"/>
    <s v="Corporate"/>
    <s v="Bogotá"/>
    <s v="Bogota"/>
    <s v="Colombia"/>
    <x v="9"/>
    <s v="Oct"/>
  </r>
  <r>
    <x v="27944"/>
    <d v="2015-05-14T00:00:00"/>
    <d v="2015-05-19T00:00:00"/>
    <n v="5"/>
    <s v="Standard Class"/>
    <x v="3"/>
    <s v="Sports Wear"/>
    <n v="85"/>
    <n v="425"/>
    <n v="5"/>
    <n v="0.05"/>
    <n v="17"/>
    <n v="85"/>
    <n v="0.25"/>
    <n v="1.7000000000000002"/>
    <s v="Medium"/>
    <s v="ON-0017636"/>
    <s v="Rowe Jackson"/>
    <s v="Corporate"/>
    <s v="Chinandega"/>
    <s v="Chinandega"/>
    <s v="Nicaragua"/>
    <x v="1"/>
    <s v="May"/>
  </r>
  <r>
    <x v="27945"/>
    <d v="2015-12-22T00:00:00"/>
    <d v="2015-12-26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TY-0017637"/>
    <s v="Decker Satty"/>
    <s v="Consumer"/>
    <s v="Nantes"/>
    <s v="Pays de la Loire"/>
    <s v="France"/>
    <x v="1"/>
    <s v="Dec"/>
  </r>
  <r>
    <x v="27946"/>
    <d v="2015-12-26T00:00:00"/>
    <d v="2015-12-31T00:00:00"/>
    <n v="5"/>
    <s v="Standard Class"/>
    <x v="3"/>
    <s v="Running Shoes"/>
    <n v="224"/>
    <n v="1120"/>
    <n v="5"/>
    <n v="0.05"/>
    <n v="88"/>
    <n v="440"/>
    <n v="0.25"/>
    <n v="8.8000000000000007"/>
    <s v="Medium"/>
    <s v="TS-0017638"/>
    <s v="Guerra Roberts"/>
    <s v="Consumer"/>
    <s v="San Jose"/>
    <s v="California"/>
    <s v="United States"/>
    <x v="6"/>
    <s v="Dec"/>
  </r>
  <r>
    <x v="27947"/>
    <d v="2015-01-03T00:00:00"/>
    <d v="2015-01-06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EY-0017639"/>
    <s v="Greene Decherney"/>
    <s v="Consumer"/>
    <s v="Wallasey"/>
    <s v="England"/>
    <s v="United Kingdom"/>
    <x v="5"/>
    <s v="Jan"/>
  </r>
  <r>
    <x v="27948"/>
    <d v="2015-01-06T00:00:00"/>
    <d v="2015-01-12T00:00:00"/>
    <n v="6"/>
    <s v="Standard Class"/>
    <x v="3"/>
    <s v="Sneakers"/>
    <n v="62"/>
    <n v="62"/>
    <n v="1"/>
    <n v="0.03"/>
    <n v="62"/>
    <n v="62"/>
    <n v="0.03"/>
    <n v="6.2"/>
    <s v="Medium"/>
    <s v="SA-0017640"/>
    <s v="Tillman Zrebassa"/>
    <s v="Corporate"/>
    <s v="Helsinki"/>
    <s v="Uusimaa"/>
    <s v="Finland"/>
    <x v="5"/>
    <s v="Jan"/>
  </r>
  <r>
    <x v="27949"/>
    <d v="2015-06-14T00:00:00"/>
    <d v="2015-06-19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RY-0017641"/>
    <s v="Garrett Farry"/>
    <s v="Consumer"/>
    <s v="Estepona"/>
    <s v="Andalusía"/>
    <s v="Spain"/>
    <x v="9"/>
    <s v="Jun"/>
  </r>
  <r>
    <x v="27950"/>
    <d v="2015-10-03T00:00:00"/>
    <d v="2015-10-09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CH-0017642"/>
    <s v="Bates Gockenbach"/>
    <s v="Consumer"/>
    <s v="Berlin"/>
    <s v="Berlin"/>
    <s v="Germany"/>
    <x v="1"/>
    <s v="Oct"/>
  </r>
  <r>
    <x v="27951"/>
    <d v="2015-09-19T00:00:00"/>
    <d v="2015-09-24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CH-0017643"/>
    <s v="Hopkins Französisch"/>
    <s v="Consumer"/>
    <s v="Tipitapa"/>
    <s v="Managua"/>
    <s v="Nicaragua"/>
    <x v="1"/>
    <s v="Sep"/>
  </r>
  <r>
    <x v="27952"/>
    <d v="2015-04-17T00:00:00"/>
    <d v="2015-04-24T00:00:00"/>
    <n v="7"/>
    <s v="Standard Class"/>
    <x v="3"/>
    <s v="Shirts"/>
    <n v="196"/>
    <n v="980"/>
    <n v="5"/>
    <n v="0.01"/>
    <n v="106.2"/>
    <n v="531"/>
    <n v="0.05"/>
    <n v="10.620000000000001"/>
    <s v="High"/>
    <s v="ON-0017644"/>
    <s v="Yates Johnson"/>
    <s v="Consumer"/>
    <s v="Crewe"/>
    <s v="England"/>
    <s v="United Kingdom"/>
    <x v="5"/>
    <s v="Apr"/>
  </r>
  <r>
    <x v="27953"/>
    <d v="2015-10-21T00:00:00"/>
    <d v="2015-10-30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Low"/>
    <s v="ER-0017645"/>
    <s v="Mills Collister"/>
    <s v="Consumer"/>
    <s v="Sarcelles"/>
    <s v="Ile-de-France"/>
    <s v="France"/>
    <x v="1"/>
    <s v="Oct"/>
  </r>
  <r>
    <x v="27954"/>
    <d v="2015-03-05T00:00:00"/>
    <d v="2015-03-10T00:00:00"/>
    <n v="5"/>
    <s v="Standard Class"/>
    <x v="3"/>
    <s v="Suits"/>
    <n v="109"/>
    <n v="218"/>
    <n v="2"/>
    <n v="0.03"/>
    <n v="22.46"/>
    <n v="44.92"/>
    <n v="0.06"/>
    <n v="2.246"/>
    <s v="High"/>
    <s v="CH-0017646"/>
    <s v="Davidson Französisch"/>
    <s v="Consumer"/>
    <s v="Caloundra"/>
    <s v="Queensland"/>
    <s v="Australia"/>
    <x v="0"/>
    <s v="Mar"/>
  </r>
  <r>
    <x v="27955"/>
    <d v="2015-01-25T00:00:00"/>
    <d v="2015-01-26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ON-0017647"/>
    <s v="Rowe Jackson"/>
    <s v="Corporate"/>
    <s v="Philadelphia"/>
    <s v="Pennsylvania"/>
    <s v="United States"/>
    <x v="8"/>
    <s v="Jan"/>
  </r>
  <r>
    <x v="27956"/>
    <d v="2015-07-30T00:00:00"/>
    <d v="2015-07-31T00:00:00"/>
    <n v="1"/>
    <s v="Standard Class"/>
    <x v="3"/>
    <s v="Casula Shoes"/>
    <n v="122"/>
    <n v="610"/>
    <n v="5"/>
    <n v="0.01"/>
    <n v="35.9"/>
    <n v="179.5"/>
    <n v="0.05"/>
    <n v="3.59"/>
    <s v="Medium"/>
    <s v="ON-0017648"/>
    <s v="Hendricks Wilson"/>
    <s v="Consumer"/>
    <s v="São Bernardo do Campo"/>
    <s v="São Paulo"/>
    <s v="Brazil"/>
    <x v="9"/>
    <s v="Jul"/>
  </r>
  <r>
    <x v="27957"/>
    <d v="2015-11-26T00:00:00"/>
    <d v="2015-12-02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EN-0017649"/>
    <s v="Wall Olsen"/>
    <s v="Consumer"/>
    <s v="Buenos Aires"/>
    <s v="Buenos Aires"/>
    <s v="Argentina"/>
    <x v="9"/>
    <s v="Nov"/>
  </r>
  <r>
    <x v="27958"/>
    <d v="2015-04-03T00:00:00"/>
    <d v="2015-04-06T00:00:00"/>
    <n v="3"/>
    <s v="Standard Class"/>
    <x v="3"/>
    <s v="Formal Shoes"/>
    <n v="213"/>
    <n v="426"/>
    <n v="2"/>
    <n v="0.03"/>
    <n v="120.22"/>
    <n v="240.44"/>
    <n v="0.06"/>
    <n v="12.022"/>
    <s v="Medium"/>
    <s v="TE-0017650"/>
    <s v="Sheppard Tate"/>
    <s v="Corporate"/>
    <s v="Akron"/>
    <s v="Ohio"/>
    <s v="United States"/>
    <x v="8"/>
    <s v="Apr"/>
  </r>
  <r>
    <x v="27959"/>
    <d v="2015-01-30T00:00:00"/>
    <d v="2015-02-01T00:00:00"/>
    <n v="2"/>
    <s v="Standard Class"/>
    <x v="3"/>
    <s v="Sneakers"/>
    <n v="62"/>
    <n v="124"/>
    <n v="2"/>
    <n v="0.02"/>
    <n v="31"/>
    <n v="62"/>
    <n v="0.04"/>
    <n v="3.1"/>
    <s v="Low"/>
    <s v="NT-0017651"/>
    <s v="Heath O'Briant"/>
    <s v="Home Office"/>
    <s v="Al Mubarraz"/>
    <s v="Ash Sharqiyah"/>
    <s v="Saudi Arabia"/>
    <x v="3"/>
    <s v="Jan"/>
  </r>
  <r>
    <x v="27960"/>
    <d v="2015-04-02T00:00:00"/>
    <d v="2015-04-11T00:00:00"/>
    <n v="9"/>
    <s v="Standard Class"/>
    <x v="3"/>
    <s v="Titak watch"/>
    <n v="228"/>
    <n v="456"/>
    <n v="2"/>
    <n v="0.03"/>
    <n v="134.32"/>
    <n v="268.64"/>
    <n v="0.06"/>
    <n v="13.432"/>
    <s v="Medium"/>
    <s v="IO-0017652"/>
    <s v="Walter Seio"/>
    <s v="Consumer"/>
    <s v="Swansea"/>
    <s v="Wales"/>
    <s v="United Kingdom"/>
    <x v="5"/>
    <s v="Apr"/>
  </r>
  <r>
    <x v="27961"/>
    <d v="2015-09-04T00:00:00"/>
    <d v="2015-09-08T00:00:00"/>
    <n v="4"/>
    <s v="Standard Class"/>
    <x v="3"/>
    <s v="Fossil Watch"/>
    <n v="159"/>
    <n v="795"/>
    <n v="5"/>
    <n v="0.04"/>
    <n v="47.2"/>
    <n v="236"/>
    <n v="0.2"/>
    <n v="4.7200000000000006"/>
    <s v="Low"/>
    <s v="EN-0017653"/>
    <s v="Wall Olsen"/>
    <s v="Consumer"/>
    <s v="Surat"/>
    <s v="Gujarat"/>
    <s v="India"/>
    <x v="2"/>
    <s v="Sep"/>
  </r>
  <r>
    <x v="27962"/>
    <d v="2015-10-25T00:00:00"/>
    <d v="2015-10-31T00:00:00"/>
    <n v="6"/>
    <s v="Standard Class"/>
    <x v="3"/>
    <s v="T - Shirts"/>
    <n v="248"/>
    <n v="744"/>
    <n v="3"/>
    <n v="0.02"/>
    <n v="153.12"/>
    <n v="459.36"/>
    <n v="0.06"/>
    <n v="15.312000000000001"/>
    <s v="High"/>
    <s v="ER-0017654"/>
    <s v="Jennings Gardner"/>
    <s v="Consumer"/>
    <s v="Philadelphia"/>
    <s v="Pennsylvania"/>
    <s v="United States"/>
    <x v="8"/>
    <s v="Oct"/>
  </r>
  <r>
    <x v="27963"/>
    <d v="2015-06-06T00:00:00"/>
    <d v="2015-06-12T00:00:00"/>
    <n v="6"/>
    <s v="Standard Class"/>
    <x v="3"/>
    <s v="Shirts"/>
    <n v="196"/>
    <n v="980"/>
    <n v="5"/>
    <n v="0.04"/>
    <n v="76.8"/>
    <n v="384"/>
    <n v="0.2"/>
    <n v="7.68"/>
    <s v="Medium"/>
    <s v="AS-0017655"/>
    <s v="Brock Lucas"/>
    <s v="Consumer"/>
    <s v="Madero"/>
    <s v="Tamaulipas"/>
    <s v="Mexico"/>
    <x v="5"/>
    <s v="Jun"/>
  </r>
  <r>
    <x v="27964"/>
    <d v="2015-09-07T00:00:00"/>
    <d v="2015-09-11T00:00:00"/>
    <n v="4"/>
    <s v="Standard Class"/>
    <x v="3"/>
    <s v="Jeans"/>
    <n v="218"/>
    <n v="654"/>
    <n v="3"/>
    <n v="0.01"/>
    <n v="131.46"/>
    <n v="394.38"/>
    <n v="0.03"/>
    <n v="13.146000000000001"/>
    <s v="Medium"/>
    <s v="SH-0017656"/>
    <s v="Bond Overcash"/>
    <s v="Consumer"/>
    <s v="Nairobi"/>
    <s v="Nairobi"/>
    <s v="Kenya"/>
    <x v="7"/>
    <s v="Sep"/>
  </r>
  <r>
    <x v="27965"/>
    <d v="2015-12-01T00:00:00"/>
    <d v="2015-12-02T00:00:00"/>
    <n v="1"/>
    <s v="Standard Class"/>
    <x v="3"/>
    <s v="Suits"/>
    <n v="109"/>
    <n v="545"/>
    <n v="5"/>
    <n v="0.04"/>
    <n v="7.1999999999999993"/>
    <n v="36"/>
    <n v="0.2"/>
    <n v="0.72"/>
    <s v="High"/>
    <s v="ES-0017657"/>
    <s v="Gonzalez Barnes"/>
    <s v="Consumer"/>
    <s v="Mostaganem"/>
    <s v="Mostaganem"/>
    <s v="Algeria"/>
    <x v="7"/>
    <s v="Dec"/>
  </r>
  <r>
    <x v="27966"/>
    <d v="2015-02-07T00:00:00"/>
    <d v="2015-02-09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D-0017658"/>
    <s v="Henry Chand"/>
    <s v="Consumer"/>
    <s v="Curitiba"/>
    <s v="Parana"/>
    <s v="Brazil"/>
    <x v="9"/>
    <s v="Feb"/>
  </r>
  <r>
    <x v="27967"/>
    <d v="2015-08-17T00:00:00"/>
    <d v="2015-08-25T00:00:00"/>
    <n v="8"/>
    <s v="Standard Class"/>
    <x v="3"/>
    <s v="Casula Shoes"/>
    <n v="122"/>
    <n v="122"/>
    <n v="1"/>
    <n v="0.05"/>
    <n v="35.9"/>
    <n v="35.9"/>
    <n v="0.05"/>
    <n v="3.59"/>
    <s v="Medium"/>
    <s v="RT-0017659"/>
    <s v="Bartlett Stewart"/>
    <s v="Consumer"/>
    <s v="Xi'an"/>
    <s v="Shaanxi"/>
    <s v="China"/>
    <x v="4"/>
    <s v="Aug"/>
  </r>
  <r>
    <x v="27968"/>
    <d v="2015-03-27T00:00:00"/>
    <d v="2015-04-04T00:00:00"/>
    <n v="8"/>
    <s v="Standard Class"/>
    <x v="3"/>
    <s v="Running Shoes"/>
    <n v="224"/>
    <n v="672"/>
    <n v="3"/>
    <n v="0.03"/>
    <n v="123.84"/>
    <n v="371.52"/>
    <n v="0.09"/>
    <n v="12.384"/>
    <s v="Medium"/>
    <s v="LK-0017660"/>
    <s v="Lopez Balk"/>
    <s v="Consumer"/>
    <s v="Springfield"/>
    <s v="Missouri"/>
    <s v="United States"/>
    <x v="1"/>
    <s v="Mar"/>
  </r>
  <r>
    <x v="27969"/>
    <d v="2015-12-04T00:00:00"/>
    <d v="2015-12-12T00:00:00"/>
    <n v="8"/>
    <s v="Standard Class"/>
    <x v="3"/>
    <s v="Formal Shoes"/>
    <n v="213"/>
    <n v="213"/>
    <n v="1"/>
    <n v="0.03"/>
    <n v="126.61"/>
    <n v="126.61"/>
    <n v="0.03"/>
    <n v="12.661000000000001"/>
    <s v="High"/>
    <s v="TT-0017661"/>
    <s v="Hutchinson Prescott"/>
    <s v="Corporate"/>
    <s v="Gonaïves"/>
    <s v="Artibonite"/>
    <s v="Haiti"/>
    <x v="11"/>
    <s v="Dec"/>
  </r>
  <r>
    <x v="27970"/>
    <d v="2015-10-13T00:00:00"/>
    <d v="2015-10-20T00:00:00"/>
    <n v="7"/>
    <s v="Standard Class"/>
    <x v="3"/>
    <s v="Sneakers"/>
    <n v="62"/>
    <n v="62"/>
    <n v="1"/>
    <n v="0.03"/>
    <n v="62"/>
    <n v="62"/>
    <n v="0.03"/>
    <n v="6.2"/>
    <s v="High"/>
    <s v="ER-0017662"/>
    <s v="Estrada Kiefer"/>
    <s v="Consumer"/>
    <s v="San Salvador"/>
    <s v="San Salvador"/>
    <s v="El Salvador"/>
    <x v="1"/>
    <s v="Oct"/>
  </r>
  <r>
    <x v="27971"/>
    <d v="2015-03-12T00:00:00"/>
    <d v="2015-03-19T00:00:00"/>
    <n v="7"/>
    <s v="Standard Class"/>
    <x v="3"/>
    <s v="Titak watch"/>
    <n v="228"/>
    <n v="912"/>
    <n v="4"/>
    <n v="0.02"/>
    <n v="129.76"/>
    <n v="519.04"/>
    <n v="0.08"/>
    <n v="12.975999999999999"/>
    <s v="High"/>
    <s v="AM-0017663"/>
    <s v="Kennedy Cheatham"/>
    <s v="Home Office"/>
    <s v="Seoul"/>
    <s v="Seoul"/>
    <s v="South Korea"/>
    <x v="4"/>
    <s v="Mar"/>
  </r>
  <r>
    <x v="27972"/>
    <d v="2015-10-03T00:00:00"/>
    <d v="2015-10-06T00:00:00"/>
    <n v="3"/>
    <s v="Standard Class"/>
    <x v="3"/>
    <s v="Fossil Watch"/>
    <n v="159"/>
    <n v="636"/>
    <n v="4"/>
    <n v="0.05"/>
    <n v="47.2"/>
    <n v="188.8"/>
    <n v="0.2"/>
    <n v="4.7200000000000006"/>
    <s v="High"/>
    <s v="SO-0017664"/>
    <s v="Mitchell Barroso"/>
    <s v="Corporate"/>
    <s v="New York City"/>
    <s v="New York"/>
    <s v="United States"/>
    <x v="8"/>
    <s v="Oct"/>
  </r>
  <r>
    <x v="27973"/>
    <d v="2015-11-25T00:00:00"/>
    <d v="2015-11-30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LY-0017665"/>
    <s v="Preston Savely"/>
    <s v="Consumer"/>
    <s v="Khartoum"/>
    <s v="Khartoum"/>
    <s v="Sudan"/>
    <x v="7"/>
    <s v="Nov"/>
  </r>
  <r>
    <x v="27974"/>
    <d v="2015-04-23T00:00:00"/>
    <d v="2015-04-30T00:00:00"/>
    <n v="7"/>
    <s v="Standard Class"/>
    <x v="3"/>
    <s v="Shirts"/>
    <n v="196"/>
    <n v="784"/>
    <n v="4"/>
    <n v="0.02"/>
    <n v="100.32"/>
    <n v="401.28"/>
    <n v="0.08"/>
    <n v="10.032"/>
    <s v="High"/>
    <s v="CK-0017666"/>
    <s v="Paul Kendrick"/>
    <s v="Home Office"/>
    <s v="La Ceiba"/>
    <s v="Atlántida"/>
    <s v="Honduras"/>
    <x v="1"/>
    <s v="Apr"/>
  </r>
  <r>
    <x v="27975"/>
    <d v="2015-09-24T00:00:00"/>
    <d v="2015-10-03T00:00:00"/>
    <n v="9"/>
    <s v="Standard Class"/>
    <x v="3"/>
    <s v="Jeans"/>
    <n v="218"/>
    <n v="872"/>
    <n v="4"/>
    <n v="0.01"/>
    <n v="129.28"/>
    <n v="517.12"/>
    <n v="0.04"/>
    <n v="12.928000000000001"/>
    <s v="Low"/>
    <s v="TO-0017667"/>
    <s v="Velez Takahito"/>
    <s v="Consumer"/>
    <s v="Mexico City"/>
    <s v="Distrito Federal"/>
    <s v="Mexico"/>
    <x v="5"/>
    <s v="Sep"/>
  </r>
  <r>
    <x v="27976"/>
    <d v="2015-06-29T00:00:00"/>
    <d v="2015-07-04T00:00:00"/>
    <n v="5"/>
    <s v="Standard Class"/>
    <x v="3"/>
    <s v="Suits"/>
    <n v="109"/>
    <n v="109"/>
    <n v="1"/>
    <n v="0.04"/>
    <n v="24.64"/>
    <n v="24.64"/>
    <n v="0.04"/>
    <n v="2.4640000000000004"/>
    <s v="Medium"/>
    <s v="IN-0017668"/>
    <s v="Lloyd Martin"/>
    <s v="Consumer"/>
    <s v="Huambo"/>
    <s v="Huambo"/>
    <s v="Angola"/>
    <x v="7"/>
    <s v="Jun"/>
  </r>
  <r>
    <x v="27977"/>
    <d v="2015-11-28T00:00:00"/>
    <d v="2015-12-04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SS-0017669"/>
    <s v="Mays Weiss"/>
    <s v="Consumer"/>
    <s v="Al Fayyum"/>
    <s v="Al Fayyum"/>
    <s v="Egypt"/>
    <x v="7"/>
    <s v="Nov"/>
  </r>
  <r>
    <x v="27978"/>
    <d v="2015-09-24T00:00:00"/>
    <d v="2015-10-03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DE-0017670"/>
    <s v="Fletcher Gnade"/>
    <s v="Corporate"/>
    <s v="Dhaka"/>
    <s v="Dhaka"/>
    <s v="Bangladesh"/>
    <x v="2"/>
    <s v="Sep"/>
  </r>
  <r>
    <x v="27979"/>
    <d v="2015-08-01T00:00:00"/>
    <d v="2015-08-03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SE-0017671"/>
    <s v="Blankenship Reese"/>
    <s v="Consumer"/>
    <s v="Atlanta"/>
    <s v="Georgia"/>
    <s v="United States"/>
    <x v="9"/>
    <s v="Aug"/>
  </r>
  <r>
    <x v="27980"/>
    <d v="2015-11-09T00:00:00"/>
    <d v="2015-11-13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AS-0017672"/>
    <s v="Holloway Lucas"/>
    <s v="Consumer"/>
    <s v="Lima"/>
    <s v="Lima (city)"/>
    <s v="Peru"/>
    <x v="9"/>
    <s v="Nov"/>
  </r>
  <r>
    <x v="27981"/>
    <d v="2015-12-04T00:00:00"/>
    <d v="2015-12-09T00:00:00"/>
    <n v="5"/>
    <s v="Standard Class"/>
    <x v="3"/>
    <s v="Sneakers"/>
    <n v="62"/>
    <n v="310"/>
    <n v="5"/>
    <n v="0.05"/>
    <n v="12.4"/>
    <n v="62"/>
    <n v="0.25"/>
    <n v="1.2400000000000002"/>
    <s v="Medium"/>
    <s v="EY-0017673"/>
    <s v="Stewart Bensley"/>
    <s v="Home Office"/>
    <s v="Mersin"/>
    <s v="Mersin"/>
    <s v="Turkey"/>
    <x v="3"/>
    <s v="Dec"/>
  </r>
  <r>
    <x v="27982"/>
    <d v="2015-04-03T00:00:00"/>
    <d v="2015-04-10T00:00:00"/>
    <n v="7"/>
    <s v="Standard Class"/>
    <x v="3"/>
    <s v="Titak watch"/>
    <n v="228"/>
    <n v="228"/>
    <n v="1"/>
    <n v="0.03"/>
    <n v="141.16"/>
    <n v="141.16"/>
    <n v="0.03"/>
    <n v="14.116"/>
    <s v="Medium"/>
    <s v="RI-0017674"/>
    <s v="Clay Molinari"/>
    <s v="Home Office"/>
    <s v="Santo Domingo"/>
    <s v="Santo Domingo"/>
    <s v="Dominican Republic"/>
    <x v="11"/>
    <s v="Apr"/>
  </r>
  <r>
    <x v="27983"/>
    <d v="2015-05-06T00:00:00"/>
    <d v="2015-05-11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RS-0017675"/>
    <s v="Maddox Watters"/>
    <s v="Consumer"/>
    <s v="Iquitos"/>
    <s v="Loreto"/>
    <s v="Peru"/>
    <x v="9"/>
    <s v="May"/>
  </r>
  <r>
    <x v="27984"/>
    <d v="2015-11-04T00:00:00"/>
    <d v="2015-11-12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L--0017676"/>
    <s v="Parker Bell-"/>
    <s v="Consumer"/>
    <s v="Salem"/>
    <s v="Virginia"/>
    <s v="United States"/>
    <x v="9"/>
    <s v="Nov"/>
  </r>
  <r>
    <x v="27985"/>
    <d v="2015-09-27T00:00:00"/>
    <d v="2015-10-01T00:00:00"/>
    <n v="4"/>
    <s v="Standard Class"/>
    <x v="3"/>
    <s v="Shirts"/>
    <n v="196"/>
    <n v="196"/>
    <n v="1"/>
    <n v="0.05"/>
    <n v="106.2"/>
    <n v="106.2"/>
    <n v="0.05"/>
    <n v="10.620000000000001"/>
    <s v="High"/>
    <s v="IN-0017677"/>
    <s v="Ward Blumstein"/>
    <s v="Corporate"/>
    <s v="Jakarta"/>
    <s v="Jakarta"/>
    <s v="Indonesia"/>
    <x v="10"/>
    <s v="Sep"/>
  </r>
  <r>
    <x v="27986"/>
    <d v="2015-12-19T00:00:00"/>
    <d v="2015-12-23T00:00:00"/>
    <n v="4"/>
    <s v="Standard Class"/>
    <x v="3"/>
    <s v="Jeans"/>
    <n v="218"/>
    <n v="872"/>
    <n v="4"/>
    <n v="0.05"/>
    <n v="94.4"/>
    <n v="377.6"/>
    <n v="0.2"/>
    <n v="9.4400000000000013"/>
    <s v="Medium"/>
    <s v="ES-0017678"/>
    <s v="Dunn Cortes"/>
    <s v="Home Office"/>
    <s v="Tampa"/>
    <s v="Florida"/>
    <s v="United States"/>
    <x v="9"/>
    <s v="Dec"/>
  </r>
  <r>
    <x v="27987"/>
    <d v="2015-05-28T00:00:00"/>
    <d v="2015-05-29T00:00:00"/>
    <n v="1"/>
    <s v="Standard Class"/>
    <x v="3"/>
    <s v="Suits"/>
    <n v="109"/>
    <n v="545"/>
    <n v="5"/>
    <n v="0.05"/>
    <n v="1.75"/>
    <n v="8.75"/>
    <n v="0.25"/>
    <n v="0.17500000000000002"/>
    <s v="Medium"/>
    <s v="VA-0017679"/>
    <s v="Hammond Kamberova"/>
    <s v="Consumer"/>
    <s v="Detroit"/>
    <s v="Michigan"/>
    <s v="United States"/>
    <x v="1"/>
    <s v="May"/>
  </r>
  <r>
    <x v="27988"/>
    <d v="2015-09-16T00:00:00"/>
    <d v="2015-09-18T00:00:00"/>
    <n v="2"/>
    <s v="Standard Class"/>
    <x v="3"/>
    <s v="Sports Wear"/>
    <n v="85"/>
    <n v="170"/>
    <n v="2"/>
    <n v="0.02"/>
    <n v="1.6"/>
    <n v="3.2"/>
    <n v="0.04"/>
    <n v="0.16000000000000003"/>
    <s v="Medium"/>
    <s v="NE-0017680"/>
    <s v="Spencer Coyne"/>
    <s v="Consumer"/>
    <s v="Juárez"/>
    <s v="Chihuahua"/>
    <s v="Mexico"/>
    <x v="5"/>
    <s v="Sep"/>
  </r>
  <r>
    <x v="27989"/>
    <d v="2015-08-25T00:00:00"/>
    <d v="2015-08-29T00:00:00"/>
    <n v="4"/>
    <s v="Standard Class"/>
    <x v="3"/>
    <s v="Casula Shoes"/>
    <n v="122"/>
    <n v="488"/>
    <n v="4"/>
    <n v="0.04"/>
    <n v="22.48"/>
    <n v="89.92"/>
    <n v="0.16"/>
    <n v="2.2480000000000002"/>
    <s v="High"/>
    <s v="NN-0017681"/>
    <s v="Morris Bergmann"/>
    <s v="Corporate"/>
    <s v="Barcelona"/>
    <s v="Catalonia"/>
    <s v="Spain"/>
    <x v="9"/>
    <s v="Aug"/>
  </r>
  <r>
    <x v="27990"/>
    <d v="2015-01-05T00:00:00"/>
    <d v="2015-01-11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PP-0017682"/>
    <s v="Tyler Kipp"/>
    <s v="Corporate"/>
    <s v="Lanzhou"/>
    <s v="Gansu"/>
    <s v="China"/>
    <x v="4"/>
    <s v="Jan"/>
  </r>
  <r>
    <x v="27991"/>
    <d v="2015-04-18T00:00:00"/>
    <d v="2015-04-20T00:00:00"/>
    <n v="2"/>
    <s v="Standard Class"/>
    <x v="3"/>
    <s v="Formal Shoes"/>
    <n v="213"/>
    <n v="1065"/>
    <n v="5"/>
    <n v="0.02"/>
    <n v="111.7"/>
    <n v="558.5"/>
    <n v="0.1"/>
    <n v="11.170000000000002"/>
    <s v="Low"/>
    <s v="AN-0017683"/>
    <s v="Haley Wasserman"/>
    <s v="Consumer"/>
    <s v="Qom"/>
    <s v="Qom"/>
    <s v="Iran"/>
    <x v="3"/>
    <s v="Apr"/>
  </r>
  <r>
    <x v="27992"/>
    <d v="2015-07-05T00:00:00"/>
    <d v="2015-07-06T00:00:00"/>
    <n v="1"/>
    <s v="Standard Class"/>
    <x v="3"/>
    <s v="Sneakers"/>
    <n v="62"/>
    <n v="124"/>
    <n v="2"/>
    <n v="0.03"/>
    <n v="31"/>
    <n v="62"/>
    <n v="0.06"/>
    <n v="3.1"/>
    <s v="Medium"/>
    <s v="ON-0017684"/>
    <s v="Hanson Ferguson"/>
    <s v="Consumer"/>
    <s v="Zhenjiang"/>
    <s v="Jiangsu"/>
    <s v="China"/>
    <x v="4"/>
    <s v="Jul"/>
  </r>
  <r>
    <x v="27993"/>
    <d v="2015-10-02T00:00:00"/>
    <d v="2015-10-07T00:00:00"/>
    <n v="5"/>
    <s v="Standard Class"/>
    <x v="3"/>
    <s v="Titak watch"/>
    <n v="228"/>
    <n v="684"/>
    <n v="3"/>
    <n v="0.04"/>
    <n v="120.64"/>
    <n v="361.92"/>
    <n v="0.12"/>
    <n v="12.064"/>
    <s v="Low"/>
    <s v="IN-0017685"/>
    <s v="Peterson Blumstein"/>
    <s v="Corporate"/>
    <s v="Jakarta"/>
    <s v="Jakarta"/>
    <s v="Indonesia"/>
    <x v="10"/>
    <s v="Oct"/>
  </r>
  <r>
    <x v="27994"/>
    <d v="2015-12-27T00:00:00"/>
    <d v="2015-12-29T00:00:00"/>
    <n v="2"/>
    <s v="Standard Class"/>
    <x v="3"/>
    <s v="Fossil Watch"/>
    <n v="159"/>
    <n v="795"/>
    <n v="5"/>
    <n v="0.04"/>
    <n v="47.2"/>
    <n v="236"/>
    <n v="0.2"/>
    <n v="4.7200000000000006"/>
    <s v="Medium"/>
    <s v="LE-0017686"/>
    <s v="Romero Federle"/>
    <s v="Corporate"/>
    <s v="Santa Clara"/>
    <s v="Villa Clara"/>
    <s v="Cuba"/>
    <x v="11"/>
    <s v="Dec"/>
  </r>
  <r>
    <x v="27995"/>
    <d v="2015-01-29T00:00:00"/>
    <d v="2015-02-05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NG-0017687"/>
    <s v="Wiley Pölking"/>
    <s v="Consumer"/>
    <s v="Grosseto"/>
    <s v="Tuscany"/>
    <s v="Italy"/>
    <x v="9"/>
    <s v="Jan"/>
  </r>
  <r>
    <x v="27996"/>
    <d v="2015-12-30T00:00:00"/>
    <d v="2016-01-03T00:00:00"/>
    <n v="4"/>
    <s v="Standard Class"/>
    <x v="3"/>
    <s v="Shirts"/>
    <n v="196"/>
    <n v="196"/>
    <n v="1"/>
    <n v="0.02"/>
    <n v="112.08"/>
    <n v="112.08"/>
    <n v="0.02"/>
    <n v="11.208"/>
    <s v="High"/>
    <s v="LL-0017688"/>
    <s v="Cole Campbell"/>
    <s v="Consumer"/>
    <s v="Ranchi"/>
    <s v="Jharkhand"/>
    <s v="India"/>
    <x v="2"/>
    <s v="Dec"/>
  </r>
  <r>
    <x v="27997"/>
    <d v="2015-05-25T00:00:00"/>
    <d v="2015-06-01T00:00:00"/>
    <n v="7"/>
    <s v="Standard Class"/>
    <x v="3"/>
    <s v="Jeans"/>
    <n v="218"/>
    <n v="218"/>
    <n v="1"/>
    <n v="0.03"/>
    <n v="131.46"/>
    <n v="131.46"/>
    <n v="0.03"/>
    <n v="13.146000000000001"/>
    <s v="Medium"/>
    <s v="TO-0017689"/>
    <s v="Rush Takahito"/>
    <s v="Consumer"/>
    <s v="Gorakhpur"/>
    <s v="Uttar Pradesh"/>
    <s v="India"/>
    <x v="2"/>
    <s v="May"/>
  </r>
  <r>
    <x v="27998"/>
    <d v="2015-07-04T00:00:00"/>
    <d v="2015-07-05T00:00:00"/>
    <n v="1"/>
    <s v="Standard Class"/>
    <x v="3"/>
    <s v="Suits"/>
    <n v="109"/>
    <n v="218"/>
    <n v="2"/>
    <n v="0.02"/>
    <n v="24.64"/>
    <n v="49.28"/>
    <n v="0.04"/>
    <n v="2.4640000000000004"/>
    <s v="Medium"/>
    <s v="ER-0017690"/>
    <s v="Buck Webber"/>
    <s v="Consumer"/>
    <s v="Manila"/>
    <s v="National Capital"/>
    <s v="Philippines"/>
    <x v="10"/>
    <s v="Jul"/>
  </r>
  <r>
    <x v="27999"/>
    <d v="2015-08-20T00:00:00"/>
    <d v="2015-08-21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17691"/>
    <s v="Buchanan Liston"/>
    <s v="Consumer"/>
    <s v="Detroit"/>
    <s v="Michigan"/>
    <s v="United States"/>
    <x v="1"/>
    <s v="Aug"/>
  </r>
  <r>
    <x v="28000"/>
    <d v="2015-01-05T00:00:00"/>
    <d v="2015-01-13T00:00:00"/>
    <n v="8"/>
    <s v="Standard Class"/>
    <x v="3"/>
    <s v="Casula Shoes"/>
    <n v="122"/>
    <n v="244"/>
    <n v="2"/>
    <n v="0.03"/>
    <n v="34.68"/>
    <n v="69.36"/>
    <n v="0.06"/>
    <n v="3.468"/>
    <s v="High"/>
    <s v="RD-0017692"/>
    <s v="Hill Ballard"/>
    <s v="Corporate"/>
    <s v="Alexandria"/>
    <s v="Virginia"/>
    <s v="United States"/>
    <x v="9"/>
    <s v="Jan"/>
  </r>
  <r>
    <x v="28001"/>
    <d v="2015-01-04T00:00:00"/>
    <d v="2015-01-11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LD-0017693"/>
    <s v="White Armold"/>
    <s v="Consumer"/>
    <s v="Algiers"/>
    <s v="Alger"/>
    <s v="Algeria"/>
    <x v="7"/>
    <s v="Jan"/>
  </r>
  <r>
    <x v="28002"/>
    <d v="2015-05-30T00:00:00"/>
    <d v="2015-06-04T00:00:00"/>
    <n v="5"/>
    <s v="Standard Class"/>
    <x v="3"/>
    <s v="Formal Shoes"/>
    <n v="213"/>
    <n v="639"/>
    <n v="3"/>
    <n v="0.04"/>
    <n v="107.44"/>
    <n v="322.32"/>
    <n v="0.12"/>
    <n v="10.744"/>
    <s v="Medium"/>
    <s v="IT-0017694"/>
    <s v="Collins Benoit"/>
    <s v="Consumer"/>
    <s v="Chihuahua"/>
    <s v="Chihuahua"/>
    <s v="Mexico"/>
    <x v="5"/>
    <s v="May"/>
  </r>
  <r>
    <x v="28003"/>
    <d v="2015-09-18T00:00:00"/>
    <d v="2015-09-25T00:00:00"/>
    <n v="7"/>
    <s v="Standard Class"/>
    <x v="3"/>
    <s v="Sneakers"/>
    <n v="62"/>
    <n v="310"/>
    <n v="5"/>
    <n v="0.02"/>
    <n v="12.4"/>
    <n v="62"/>
    <n v="0.1"/>
    <n v="1.2400000000000002"/>
    <s v="High"/>
    <s v="ON-0017695"/>
    <s v="Spears Thornton"/>
    <s v="Corporate"/>
    <s v="Tuxtla Gutiérrez"/>
    <s v="Chiapas"/>
    <s v="Mexico"/>
    <x v="5"/>
    <s v="Sep"/>
  </r>
  <r>
    <x v="28004"/>
    <d v="2015-05-08T00:00:00"/>
    <d v="2015-05-17T00:00:00"/>
    <n v="9"/>
    <s v="Standard Class"/>
    <x v="3"/>
    <s v="Titak watch"/>
    <n v="228"/>
    <n v="912"/>
    <n v="4"/>
    <n v="0.02"/>
    <n v="129.76"/>
    <n v="519.04"/>
    <n v="0.08"/>
    <n v="12.975999999999999"/>
    <s v="High"/>
    <s v="KE-0017696"/>
    <s v="Frank Ludtke"/>
    <s v="Home Office"/>
    <s v="Holguín"/>
    <s v="Holguín"/>
    <s v="Cuba"/>
    <x v="11"/>
    <s v="May"/>
  </r>
  <r>
    <x v="28005"/>
    <d v="2015-12-30T00:00:00"/>
    <d v="2016-01-07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NG-0017697"/>
    <s v="Gordon Chung"/>
    <s v="Consumer"/>
    <s v="Reutlingen"/>
    <s v="Baden-Württemberg"/>
    <s v="Germany"/>
    <x v="1"/>
    <s v="Dec"/>
  </r>
  <r>
    <x v="28006"/>
    <d v="2015-09-10T00:00:00"/>
    <d v="2015-09-18T00:00:00"/>
    <n v="8"/>
    <s v="Standard Class"/>
    <x v="3"/>
    <s v="T - Shirts"/>
    <n v="248"/>
    <n v="248"/>
    <n v="1"/>
    <n v="0.02"/>
    <n v="163.04"/>
    <n v="163.04"/>
    <n v="0.02"/>
    <n v="16.303999999999998"/>
    <s v="Medium"/>
    <s v="ON-0017698"/>
    <s v="Avery Wilson"/>
    <s v="Consumer"/>
    <s v="Tirupati"/>
    <s v="Andhra Pradesh"/>
    <s v="India"/>
    <x v="2"/>
    <s v="Sep"/>
  </r>
  <r>
    <x v="28007"/>
    <d v="2015-10-03T00:00:00"/>
    <d v="2015-10-04T00:00:00"/>
    <n v="1"/>
    <s v="Standard Class"/>
    <x v="3"/>
    <s v="Shirts"/>
    <n v="196"/>
    <n v="588"/>
    <n v="3"/>
    <n v="0.03"/>
    <n v="98.36"/>
    <n v="295.08"/>
    <n v="0.09"/>
    <n v="9.8360000000000003"/>
    <s v="Medium"/>
    <s v="ER-0017699"/>
    <s v="Gomez Carter"/>
    <s v="Corporate"/>
    <s v="Phoenix"/>
    <s v="Arizona"/>
    <s v="United States"/>
    <x v="6"/>
    <s v="Oct"/>
  </r>
  <r>
    <x v="28008"/>
    <d v="2015-02-13T00:00:00"/>
    <d v="2015-02-19T00:00:00"/>
    <n v="6"/>
    <s v="Standard Class"/>
    <x v="3"/>
    <s v="Jeans"/>
    <n v="218"/>
    <n v="436"/>
    <n v="2"/>
    <n v="0.02"/>
    <n v="129.28"/>
    <n v="258.56"/>
    <n v="0.04"/>
    <n v="12.928000000000001"/>
    <s v="Medium"/>
    <s v="CK-0017700"/>
    <s v="Morton Mackendrick"/>
    <s v="Corporate"/>
    <s v="Casablanca"/>
    <s v="Grand Casablanca"/>
    <s v="Morocco"/>
    <x v="7"/>
    <s v="Feb"/>
  </r>
  <r>
    <x v="28009"/>
    <d v="2015-12-13T00:00:00"/>
    <d v="2015-12-19T00:00:00"/>
    <n v="6"/>
    <s v="Standard Class"/>
    <x v="3"/>
    <s v="Suits"/>
    <n v="109"/>
    <n v="218"/>
    <n v="2"/>
    <n v="0.03"/>
    <n v="22.46"/>
    <n v="44.92"/>
    <n v="0.06"/>
    <n v="2.246"/>
    <s v="Low"/>
    <s v="BB-0017701"/>
    <s v="Landry Stobb"/>
    <s v="Home Office"/>
    <s v="London"/>
    <s v="England"/>
    <s v="United Kingdom"/>
    <x v="5"/>
    <s v="Dec"/>
  </r>
  <r>
    <x v="28010"/>
    <d v="2015-08-18T00:00:00"/>
    <d v="2015-08-22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ER-0017702"/>
    <s v="Combs Ober"/>
    <s v="Consumer"/>
    <s v="Manukau City"/>
    <s v="Auckland"/>
    <s v="New Zealand"/>
    <x v="0"/>
    <s v="Aug"/>
  </r>
  <r>
    <x v="28011"/>
    <d v="2015-02-11T00:00:00"/>
    <d v="2015-02-14T00:00:00"/>
    <n v="3"/>
    <s v="Standard Class"/>
    <x v="3"/>
    <s v="Casula Shoes"/>
    <n v="122"/>
    <n v="244"/>
    <n v="2"/>
    <n v="0.03"/>
    <n v="34.68"/>
    <n v="69.36"/>
    <n v="0.06"/>
    <n v="3.468"/>
    <s v="Medium"/>
    <s v="EL-0017703"/>
    <s v="Sandoval Kimmel"/>
    <s v="Consumer"/>
    <s v="Baghdad"/>
    <s v="Baghdad"/>
    <s v="Iraq"/>
    <x v="3"/>
    <s v="Feb"/>
  </r>
  <r>
    <x v="28012"/>
    <d v="2015-04-11T00:00:00"/>
    <d v="2015-04-18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LL-0017704"/>
    <s v="Cohen Howell"/>
    <s v="Consumer"/>
    <s v="Bangkok"/>
    <s v="Bangkok"/>
    <s v="Thailand"/>
    <x v="10"/>
    <s v="Apr"/>
  </r>
  <r>
    <x v="28013"/>
    <d v="2015-11-22T00:00:00"/>
    <d v="2015-11-30T00:00:00"/>
    <n v="8"/>
    <s v="Standard Class"/>
    <x v="3"/>
    <s v="Formal Shoes"/>
    <n v="213"/>
    <n v="852"/>
    <n v="4"/>
    <n v="0.03"/>
    <n v="107.44"/>
    <n v="429.76"/>
    <n v="0.12"/>
    <n v="10.744"/>
    <s v="Low"/>
    <s v="RZ-0017705"/>
    <s v="Mcclure Schwarz"/>
    <s v="Home Office"/>
    <s v="Gastonia"/>
    <s v="North Carolina"/>
    <s v="United States"/>
    <x v="9"/>
    <s v="Nov"/>
  </r>
  <r>
    <x v="28014"/>
    <d v="2015-06-04T00:00:00"/>
    <d v="2015-06-07T00:00:00"/>
    <n v="3"/>
    <s v="Standard Class"/>
    <x v="3"/>
    <s v="Sneakers"/>
    <n v="62"/>
    <n v="310"/>
    <n v="5"/>
    <n v="0.02"/>
    <n v="12.4"/>
    <n v="62"/>
    <n v="0.1"/>
    <n v="1.2400000000000002"/>
    <s v="High"/>
    <s v="NG-0017706"/>
    <s v="English Schnelling"/>
    <s v="Consumer"/>
    <s v="Ahvaz"/>
    <s v="Khuzestan"/>
    <s v="Iran"/>
    <x v="3"/>
    <s v="Jun"/>
  </r>
  <r>
    <x v="28015"/>
    <d v="2015-11-07T00:00:00"/>
    <d v="2015-11-13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RD-0017707"/>
    <s v="Benton Ward"/>
    <s v="Corporate"/>
    <s v="Bendigo"/>
    <s v="Victoria"/>
    <s v="Australia"/>
    <x v="0"/>
    <s v="Nov"/>
  </r>
  <r>
    <x v="28016"/>
    <d v="2015-01-25T00:00:00"/>
    <d v="2015-02-02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LY-0017708"/>
    <s v="Winters Shonely"/>
    <s v="Consumer"/>
    <s v="Wollongong"/>
    <s v="New South Wales"/>
    <s v="Australia"/>
    <x v="0"/>
    <s v="Jan"/>
  </r>
  <r>
    <x v="28017"/>
    <d v="2015-08-25T00:00:00"/>
    <d v="2015-08-28T00:00:00"/>
    <n v="3"/>
    <s v="Standard Class"/>
    <x v="3"/>
    <s v="T - Shirts"/>
    <n v="248"/>
    <n v="1240"/>
    <n v="5"/>
    <n v="0.04"/>
    <n v="118.4"/>
    <n v="592"/>
    <n v="0.2"/>
    <n v="11.840000000000002"/>
    <s v="Medium"/>
    <s v="IC-0017709"/>
    <s v="Fuentes Zic"/>
    <s v="Consumer"/>
    <s v="Rabat"/>
    <s v="Rabat-Salé-Zemmour-Zaer"/>
    <s v="Morocco"/>
    <x v="7"/>
    <s v="Aug"/>
  </r>
  <r>
    <x v="28018"/>
    <d v="2015-05-24T00:00:00"/>
    <d v="2015-06-02T00:00:00"/>
    <n v="9"/>
    <s v="Standard Class"/>
    <x v="3"/>
    <s v="Shirts"/>
    <n v="196"/>
    <n v="392"/>
    <n v="2"/>
    <n v="0.04"/>
    <n v="100.32"/>
    <n v="200.64"/>
    <n v="0.08"/>
    <n v="10.032"/>
    <s v="Medium"/>
    <s v="NK-0017710"/>
    <s v="Randolph Sink"/>
    <s v="Home Office"/>
    <s v="Trinidad"/>
    <s v="Beni"/>
    <s v="Bolivia"/>
    <x v="9"/>
    <s v="May"/>
  </r>
  <r>
    <x v="28019"/>
    <d v="2015-03-12T00:00:00"/>
    <d v="2015-03-21T00:00:00"/>
    <n v="9"/>
    <s v="Standard Class"/>
    <x v="3"/>
    <s v="Jeans"/>
    <n v="218"/>
    <n v="872"/>
    <n v="4"/>
    <n v="0.02"/>
    <n v="120.56"/>
    <n v="482.24"/>
    <n v="0.08"/>
    <n v="12.056000000000001"/>
    <s v="Medium"/>
    <s v="NE-0017711"/>
    <s v="Spencer Coyne"/>
    <s v="Consumer"/>
    <s v="Paris"/>
    <s v="Ile-de-France"/>
    <s v="France"/>
    <x v="1"/>
    <s v="Mar"/>
  </r>
  <r>
    <x v="28020"/>
    <d v="2015-11-17T00:00:00"/>
    <d v="2015-11-19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NS-0017712"/>
    <s v="Hines Hawkins"/>
    <s v="Consumer"/>
    <s v="Lisieux"/>
    <s v="Lower Normandy"/>
    <s v="France"/>
    <x v="1"/>
    <s v="Nov"/>
  </r>
  <r>
    <x v="28021"/>
    <d v="2015-06-14T00:00:00"/>
    <d v="2015-06-24T00:00:00"/>
    <n v="10"/>
    <s v="Standard Class"/>
    <x v="3"/>
    <s v="Sports Wear"/>
    <n v="85"/>
    <n v="85"/>
    <n v="1"/>
    <n v="0.02"/>
    <n v="3.3"/>
    <n v="3.3"/>
    <n v="0.02"/>
    <n v="0.33"/>
    <s v="Medium"/>
    <s v="IN-0017713"/>
    <s v="Ball Hagelstein"/>
    <s v="Corporate"/>
    <s v="Newark"/>
    <s v="Delaware"/>
    <s v="United States"/>
    <x v="8"/>
    <s v="Jun"/>
  </r>
  <r>
    <x v="28022"/>
    <d v="2015-01-15T00:00:00"/>
    <d v="2015-01-16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G-0017714"/>
    <s v="Burns Chung"/>
    <s v="Consumer"/>
    <s v="Kananga"/>
    <s v="Kasai-Occidental"/>
    <s v="Democratic Republic of the Congo"/>
    <x v="7"/>
    <s v="Jan"/>
  </r>
  <r>
    <x v="28023"/>
    <d v="2015-01-23T00:00:00"/>
    <d v="2015-01-25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N-0017715"/>
    <s v="Powell Brennan"/>
    <s v="Corporate"/>
    <s v="Getxo"/>
    <s v="Basque Country"/>
    <s v="Spain"/>
    <x v="9"/>
    <s v="Jan"/>
  </r>
  <r>
    <x v="28024"/>
    <d v="2015-11-26T00:00:00"/>
    <d v="2015-12-05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IR-0017716"/>
    <s v="Phelps Mcnair"/>
    <s v="Corporate"/>
    <s v="Seattle"/>
    <s v="Washington"/>
    <s v="United States"/>
    <x v="6"/>
    <s v="Nov"/>
  </r>
  <r>
    <x v="28025"/>
    <d v="2015-08-10T00:00:00"/>
    <d v="2015-08-11T00:00:00"/>
    <n v="1"/>
    <s v="Standard Class"/>
    <x v="3"/>
    <s v="Sneakers"/>
    <n v="62"/>
    <n v="310"/>
    <n v="5"/>
    <n v="0.02"/>
    <n v="12.4"/>
    <n v="62"/>
    <n v="0.1"/>
    <n v="1.2400000000000002"/>
    <s v="Medium"/>
    <s v="OW-0017717"/>
    <s v="Price Brandow"/>
    <s v="Consumer"/>
    <s v="San Pedro Sula"/>
    <s v="Cortés"/>
    <s v="Honduras"/>
    <x v="1"/>
    <s v="Aug"/>
  </r>
  <r>
    <x v="28026"/>
    <d v="2015-09-14T00:00:00"/>
    <d v="2015-09-22T00:00:00"/>
    <n v="8"/>
    <s v="Standard Class"/>
    <x v="3"/>
    <s v="Titak watch"/>
    <n v="228"/>
    <n v="684"/>
    <n v="3"/>
    <n v="0.05"/>
    <n v="113.8"/>
    <n v="341.4"/>
    <n v="0.15000000000000002"/>
    <n v="11.38"/>
    <s v="High"/>
    <s v="IN-0017718"/>
    <s v="Page Häberlin"/>
    <s v="Home Office"/>
    <s v="Panama City"/>
    <s v="Panama"/>
    <s v="Panama"/>
    <x v="1"/>
    <s v="Sep"/>
  </r>
  <r>
    <x v="28027"/>
    <d v="2015-08-21T00:00:00"/>
    <d v="2015-08-27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TH-0017719"/>
    <s v="Ayers Smith"/>
    <s v="Home Office"/>
    <s v="Bochum"/>
    <s v="North Rhine-Westphalia"/>
    <s v="Germany"/>
    <x v="1"/>
    <s v="Aug"/>
  </r>
  <r>
    <x v="28028"/>
    <d v="2015-03-02T00:00:00"/>
    <d v="2015-03-06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17720"/>
    <s v="Alvarez Eaton"/>
    <s v="Corporate"/>
    <s v="Managua"/>
    <s v="Managua"/>
    <s v="Nicaragua"/>
    <x v="1"/>
    <s v="Mar"/>
  </r>
  <r>
    <x v="28029"/>
    <d v="2015-04-30T00:00:00"/>
    <d v="2015-05-05T00:00:00"/>
    <n v="5"/>
    <s v="Standard Class"/>
    <x v="3"/>
    <s v="Shirts"/>
    <n v="196"/>
    <n v="980"/>
    <n v="5"/>
    <n v="0.02"/>
    <n v="96.4"/>
    <n v="482"/>
    <n v="0.1"/>
    <n v="9.64"/>
    <s v="Low"/>
    <s v="GE-0017721"/>
    <s v="Grimes Paige"/>
    <s v="Consumer"/>
    <s v="Cambridge"/>
    <s v="England"/>
    <s v="United Kingdom"/>
    <x v="5"/>
    <s v="Apr"/>
  </r>
  <r>
    <x v="28030"/>
    <d v="2015-12-15T00:00:00"/>
    <d v="2015-12-18T00:00:00"/>
    <n v="3"/>
    <s v="Standard Class"/>
    <x v="3"/>
    <s v="Jeans"/>
    <n v="218"/>
    <n v="218"/>
    <n v="1"/>
    <n v="0.05"/>
    <n v="127.1"/>
    <n v="127.1"/>
    <n v="0.05"/>
    <n v="12.71"/>
    <s v="High"/>
    <s v="RI-0017722"/>
    <s v="Lowery Shagiari"/>
    <s v="Corporate"/>
    <s v="Beijing"/>
    <s v="Beijing"/>
    <s v="China"/>
    <x v="4"/>
    <s v="Dec"/>
  </r>
  <r>
    <x v="28031"/>
    <d v="2015-04-30T00:00:00"/>
    <d v="2015-05-01T00:00:00"/>
    <n v="1"/>
    <s v="Standard Class"/>
    <x v="3"/>
    <s v="Suits"/>
    <n v="109"/>
    <n v="109"/>
    <n v="1"/>
    <n v="0.03"/>
    <n v="25.73"/>
    <n v="25.73"/>
    <n v="0.03"/>
    <n v="2.5730000000000004"/>
    <s v="Low"/>
    <s v="IS-0017723"/>
    <s v="Humphrey Preis"/>
    <s v="Home Office"/>
    <s v="Los Angeles"/>
    <s v="California"/>
    <s v="United States"/>
    <x v="6"/>
    <s v="Apr"/>
  </r>
  <r>
    <x v="28032"/>
    <d v="2015-12-27T00:00:00"/>
    <d v="2015-12-28T00:00:00"/>
    <n v="1"/>
    <s v="Standard Class"/>
    <x v="3"/>
    <s v="Sports Wear"/>
    <n v="85"/>
    <n v="170"/>
    <n v="2"/>
    <n v="0.04"/>
    <n v="42.5"/>
    <n v="85"/>
    <n v="0.08"/>
    <n v="4.25"/>
    <s v="Medium"/>
    <s v="LL-0017724"/>
    <s v="Mcdonald Carroll"/>
    <s v="Consumer"/>
    <s v="Newcastle"/>
    <s v="Kwazulu-natal"/>
    <s v="South Africa"/>
    <x v="7"/>
    <s v="Dec"/>
  </r>
  <r>
    <x v="28033"/>
    <d v="2015-11-17T00:00:00"/>
    <d v="2015-11-20T00:00:00"/>
    <n v="3"/>
    <s v="Standard Class"/>
    <x v="3"/>
    <s v="Casula Shoes"/>
    <n v="122"/>
    <n v="488"/>
    <n v="4"/>
    <n v="0.04"/>
    <n v="22.48"/>
    <n v="89.92"/>
    <n v="0.16"/>
    <n v="2.2480000000000002"/>
    <s v="High"/>
    <s v="ON-0017725"/>
    <s v="Howell Eason"/>
    <s v="Consumer"/>
    <s v="Soledad Díez Gutiérrez"/>
    <s v="San Luis Potosí"/>
    <s v="Mexico"/>
    <x v="5"/>
    <s v="Nov"/>
  </r>
  <r>
    <x v="28034"/>
    <d v="2015-12-07T00:00:00"/>
    <d v="2015-12-11T00:00:00"/>
    <n v="4"/>
    <s v="Standard Class"/>
    <x v="3"/>
    <s v="Running Shoes"/>
    <n v="224"/>
    <n v="224"/>
    <n v="1"/>
    <n v="0.04"/>
    <n v="135.04"/>
    <n v="135.04"/>
    <n v="0.04"/>
    <n v="13.504"/>
    <s v="Medium"/>
    <s v="ON-0017726"/>
    <s v="Hoover Patterson"/>
    <s v="Home Office"/>
    <s v="Livry-Gargan"/>
    <s v="Ile-de-France"/>
    <s v="France"/>
    <x v="1"/>
    <s v="Dec"/>
  </r>
  <r>
    <x v="28035"/>
    <d v="2015-04-19T00:00:00"/>
    <d v="2015-04-25T00:00:00"/>
    <n v="6"/>
    <s v="Standard Class"/>
    <x v="3"/>
    <s v="Formal Shoes"/>
    <n v="213"/>
    <n v="852"/>
    <n v="4"/>
    <n v="0.01"/>
    <n v="124.48"/>
    <n v="497.92"/>
    <n v="0.04"/>
    <n v="12.448"/>
    <s v="Medium"/>
    <s v="ST-0017727"/>
    <s v="Bullock Prost"/>
    <s v="Consumer"/>
    <s v="Meudon"/>
    <s v="Ile-de-France"/>
    <s v="France"/>
    <x v="1"/>
    <s v="Apr"/>
  </r>
  <r>
    <x v="28036"/>
    <d v="2015-11-26T00:00:00"/>
    <d v="2015-11-28T00:00:00"/>
    <n v="2"/>
    <s v="Standard Class"/>
    <x v="3"/>
    <s v="Sneakers"/>
    <n v="62"/>
    <n v="310"/>
    <n v="5"/>
    <n v="0.05"/>
    <n v="12.4"/>
    <n v="62"/>
    <n v="0.25"/>
    <n v="1.2400000000000002"/>
    <s v="High"/>
    <s v="ER-0017728"/>
    <s v="Marks Schneider"/>
    <s v="Home Office"/>
    <s v="Antipolo"/>
    <s v="Calabarzon"/>
    <s v="Philippines"/>
    <x v="10"/>
    <s v="Nov"/>
  </r>
  <r>
    <x v="28037"/>
    <d v="2015-12-01T00:00:00"/>
    <d v="2015-12-05T00:00:00"/>
    <n v="4"/>
    <s v="Standard Class"/>
    <x v="3"/>
    <s v="Titak watch"/>
    <n v="228"/>
    <n v="456"/>
    <n v="2"/>
    <n v="0.02"/>
    <n v="138.88"/>
    <n v="277.76"/>
    <n v="0.04"/>
    <n v="13.888"/>
    <s v="Medium"/>
    <s v="EN-0017729"/>
    <s v="Hunt Cohen"/>
    <s v="Consumer"/>
    <s v="Philadelphia"/>
    <s v="Pennsylvania"/>
    <s v="United States"/>
    <x v="8"/>
    <s v="Dec"/>
  </r>
  <r>
    <x v="28038"/>
    <d v="2015-11-15T00:00:00"/>
    <d v="2015-11-17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LL-0017730"/>
    <s v="Campbell Bell"/>
    <s v="Corporate"/>
    <s v="Madrid"/>
    <s v="Madrid"/>
    <s v="Spain"/>
    <x v="9"/>
    <s v="Nov"/>
  </r>
  <r>
    <x v="28039"/>
    <d v="2015-03-27T00:00:00"/>
    <d v="2015-04-03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CK-0017731"/>
    <s v="Paul Kendrick"/>
    <s v="Home Office"/>
    <s v="Brussels"/>
    <s v="Brussels"/>
    <s v="Belgium"/>
    <x v="1"/>
    <s v="Mar"/>
  </r>
  <r>
    <x v="28040"/>
    <d v="2015-10-25T00:00:00"/>
    <d v="2015-10-29T00:00:00"/>
    <n v="4"/>
    <s v="Standard Class"/>
    <x v="3"/>
    <s v="Shirts"/>
    <n v="196"/>
    <n v="392"/>
    <n v="2"/>
    <n v="0.02"/>
    <n v="108.16"/>
    <n v="216.32"/>
    <n v="0.04"/>
    <n v="10.816000000000001"/>
    <s v="Medium"/>
    <s v="ER-0017732"/>
    <s v="Coleman Bremer"/>
    <s v="Consumer"/>
    <s v="Rybinsk"/>
    <s v="Yaroslavl'"/>
    <s v="Russia"/>
    <x v="3"/>
    <s v="Oct"/>
  </r>
  <r>
    <x v="28041"/>
    <d v="2015-08-27T00:00:00"/>
    <d v="2015-09-06T00:00:00"/>
    <n v="10"/>
    <s v="Standard Class"/>
    <x v="3"/>
    <s v="Jeans"/>
    <n v="218"/>
    <n v="654"/>
    <n v="3"/>
    <n v="0.03"/>
    <n v="118.38"/>
    <n v="355.14"/>
    <n v="0.09"/>
    <n v="11.838000000000001"/>
    <s v="Medium"/>
    <s v="VA-0017733"/>
    <s v="Hammond Kamberova"/>
    <s v="Consumer"/>
    <s v="Chinautla"/>
    <s v="Guatemala"/>
    <s v="Guatemala"/>
    <x v="1"/>
    <s v="Aug"/>
  </r>
  <r>
    <x v="28042"/>
    <d v="2015-04-07T00:00:00"/>
    <d v="2015-04-14T00:00:00"/>
    <n v="7"/>
    <s v="Standard Class"/>
    <x v="3"/>
    <s v="Suits"/>
    <n v="109"/>
    <n v="109"/>
    <n v="1"/>
    <n v="0.03"/>
    <n v="25.73"/>
    <n v="25.73"/>
    <n v="0.03"/>
    <n v="2.5730000000000004"/>
    <s v="Medium"/>
    <s v="TH-0017734"/>
    <s v="Kent Smith"/>
    <s v="Corporate"/>
    <s v="Managua"/>
    <s v="Managua"/>
    <s v="Nicaragua"/>
    <x v="1"/>
    <s v="Apr"/>
  </r>
  <r>
    <x v="28043"/>
    <d v="2015-06-22T00:00:00"/>
    <d v="2015-06-27T00:00:00"/>
    <n v="5"/>
    <s v="Standard Class"/>
    <x v="3"/>
    <s v="Sports Wear"/>
    <n v="85"/>
    <n v="255"/>
    <n v="3"/>
    <n v="0.03"/>
    <n v="28.333333333333332"/>
    <n v="85"/>
    <n v="0.09"/>
    <n v="2.8333333333333335"/>
    <s v="Medium"/>
    <s v="AN-0017735"/>
    <s v="Leon Sissman"/>
    <s v="Home Office"/>
    <s v="Tilburg"/>
    <s v="North Brabant"/>
    <s v="Netherlands"/>
    <x v="1"/>
    <s v="Jun"/>
  </r>
  <r>
    <x v="28044"/>
    <d v="2015-07-25T00:00:00"/>
    <d v="2015-08-02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BS-0017736"/>
    <s v="Patton Jacobs"/>
    <s v="Consumer"/>
    <s v="Wollongong"/>
    <s v="New South Wales"/>
    <s v="Australia"/>
    <x v="0"/>
    <s v="Jul"/>
  </r>
  <r>
    <x v="28045"/>
    <d v="2015-02-24T00:00:00"/>
    <d v="2015-03-02T00:00:00"/>
    <n v="6"/>
    <s v="Standard Class"/>
    <x v="3"/>
    <s v="Running Shoes"/>
    <n v="224"/>
    <n v="672"/>
    <n v="3"/>
    <n v="0.03"/>
    <n v="123.84"/>
    <n v="371.52"/>
    <n v="0.09"/>
    <n v="12.384"/>
    <s v="Medium"/>
    <s v="TE-0017737"/>
    <s v="Reese Huthwaite"/>
    <s v="Consumer"/>
    <s v="Wellington"/>
    <s v="Wellington"/>
    <s v="New Zealand"/>
    <x v="0"/>
    <s v="Feb"/>
  </r>
  <r>
    <x v="28046"/>
    <d v="2015-12-26T00:00:00"/>
    <d v="2015-12-30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IN-0017738"/>
    <s v="Barker Haberlin"/>
    <s v="Corporate"/>
    <s v="Jeddah"/>
    <s v="Makkah"/>
    <s v="Saudi Arabia"/>
    <x v="3"/>
    <s v="Dec"/>
  </r>
  <r>
    <x v="28047"/>
    <d v="2015-09-09T00:00:00"/>
    <d v="2015-09-18T00:00:00"/>
    <n v="9"/>
    <s v="Standard Class"/>
    <x v="3"/>
    <s v="Sneakers"/>
    <n v="62"/>
    <n v="248"/>
    <n v="4"/>
    <n v="0.04"/>
    <n v="15.5"/>
    <n v="62"/>
    <n v="0.16"/>
    <n v="1.55"/>
    <s v="High"/>
    <s v="SA-0017739"/>
    <s v="Tillman Zrebassa"/>
    <s v="Corporate"/>
    <s v="San José de las Lajas"/>
    <s v="Mayabeque"/>
    <s v="Cuba"/>
    <x v="11"/>
    <s v="Sep"/>
  </r>
  <r>
    <x v="28048"/>
    <d v="2015-08-27T00:00:00"/>
    <d v="2015-09-06T00:00:00"/>
    <n v="10"/>
    <s v="Standard Class"/>
    <x v="3"/>
    <s v="Titak watch"/>
    <n v="228"/>
    <n v="228"/>
    <n v="1"/>
    <n v="0.04"/>
    <n v="138.88"/>
    <n v="138.88"/>
    <n v="0.04"/>
    <n v="13.888"/>
    <s v="Medium"/>
    <s v="IN-0017740"/>
    <s v="Terrell Zeldin"/>
    <s v="Consumer"/>
    <s v="Sofia"/>
    <s v="Sofiya-Grad"/>
    <s v="Bulgaria"/>
    <x v="3"/>
    <s v="Aug"/>
  </r>
  <r>
    <x v="28049"/>
    <d v="2015-04-24T00:00:00"/>
    <d v="2015-05-01T00:00:00"/>
    <n v="7"/>
    <s v="Standard Class"/>
    <x v="3"/>
    <s v="Fossil Watch"/>
    <n v="159"/>
    <n v="159"/>
    <n v="1"/>
    <n v="0.04"/>
    <n v="72.64"/>
    <n v="72.64"/>
    <n v="0.04"/>
    <n v="7.2640000000000002"/>
    <s v="Medium"/>
    <s v="SA-0017741"/>
    <s v="Tillman Zrebassa"/>
    <s v="Corporate"/>
    <s v="Managua"/>
    <s v="Managua"/>
    <s v="Nicaragua"/>
    <x v="1"/>
    <s v="Apr"/>
  </r>
  <r>
    <x v="28050"/>
    <d v="2015-11-08T00:00:00"/>
    <d v="2015-11-09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NO-0017742"/>
    <s v="West Cano"/>
    <s v="Consumer"/>
    <s v="Slough"/>
    <s v="England"/>
    <s v="United Kingdom"/>
    <x v="5"/>
    <s v="Nov"/>
  </r>
  <r>
    <x v="28051"/>
    <d v="2015-08-28T00:00:00"/>
    <d v="2015-09-07T00:00:00"/>
    <n v="10"/>
    <s v="Standard Class"/>
    <x v="3"/>
    <s v="Shirts"/>
    <n v="196"/>
    <n v="196"/>
    <n v="1"/>
    <n v="0.03"/>
    <n v="110.12"/>
    <n v="110.12"/>
    <n v="0.03"/>
    <n v="11.012"/>
    <s v="High"/>
    <s v="DY-0017743"/>
    <s v="Mccarthy Kennedy"/>
    <s v="Home Office"/>
    <s v="Columbus"/>
    <s v="Georgia"/>
    <s v="United States"/>
    <x v="9"/>
    <s v="Aug"/>
  </r>
  <r>
    <x v="28052"/>
    <d v="2015-10-24T00:00:00"/>
    <d v="2015-10-26T00:00:00"/>
    <n v="2"/>
    <s v="Standard Class"/>
    <x v="3"/>
    <s v="Jeans"/>
    <n v="218"/>
    <n v="436"/>
    <n v="2"/>
    <n v="0.02"/>
    <n v="129.28"/>
    <n v="258.56"/>
    <n v="0.04"/>
    <n v="12.928000000000001"/>
    <s v="High"/>
    <s v="LL-0017744"/>
    <s v="Cochran Mitchell"/>
    <s v="Corporate"/>
    <s v="Villa Canales"/>
    <s v="Guatemala"/>
    <s v="Guatemala"/>
    <x v="1"/>
    <s v="Oct"/>
  </r>
  <r>
    <x v="28053"/>
    <d v="2015-01-14T00:00:00"/>
    <d v="2015-01-17T00:00:00"/>
    <n v="3"/>
    <s v="Standard Class"/>
    <x v="3"/>
    <s v="Suits"/>
    <n v="109"/>
    <n v="109"/>
    <n v="1"/>
    <n v="0.05"/>
    <n v="23.55"/>
    <n v="23.55"/>
    <n v="0.05"/>
    <n v="2.355"/>
    <s v="Medium"/>
    <s v="ER-0017745"/>
    <s v="Buck Webber"/>
    <s v="Consumer"/>
    <s v="Clichy"/>
    <s v="Ile-de-France"/>
    <s v="France"/>
    <x v="1"/>
    <s v="Jan"/>
  </r>
  <r>
    <x v="28054"/>
    <d v="2015-06-01T00:00:00"/>
    <d v="2015-06-03T00:00:00"/>
    <n v="2"/>
    <s v="Standard Class"/>
    <x v="3"/>
    <s v="Sports Wear"/>
    <n v="85"/>
    <n v="425"/>
    <n v="5"/>
    <n v="0.04"/>
    <n v="17"/>
    <n v="85"/>
    <n v="0.2"/>
    <n v="1.7000000000000002"/>
    <s v="Medium"/>
    <s v="CK-0017746"/>
    <s v="Rivera Black"/>
    <s v="Consumer"/>
    <s v="Dar es Salaam"/>
    <s v="Dar Es Salaam"/>
    <s v="Tanzania"/>
    <x v="7"/>
    <s v="Jun"/>
  </r>
  <r>
    <x v="28055"/>
    <d v="2015-12-29T00:00:00"/>
    <d v="2016-01-04T00:00:00"/>
    <n v="6"/>
    <s v="Standard Class"/>
    <x v="3"/>
    <s v="Casula Shoes"/>
    <n v="122"/>
    <n v="122"/>
    <n v="1"/>
    <n v="0.02"/>
    <n v="39.56"/>
    <n v="39.56"/>
    <n v="0.02"/>
    <n v="3.9560000000000004"/>
    <s v="High"/>
    <s v="AN-0017747"/>
    <s v="Horn Phan"/>
    <s v="Corporate"/>
    <s v="Marseille"/>
    <s v="Provence-Alpes-Côte d'Azur"/>
    <s v="France"/>
    <x v="1"/>
    <s v="Dec"/>
  </r>
  <r>
    <x v="28056"/>
    <d v="2015-05-11T00:00:00"/>
    <d v="2015-05-19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CK-0017748"/>
    <s v="Nicholson Murdock"/>
    <s v="Consumer"/>
    <s v="Toyohashi"/>
    <s v="Aichi"/>
    <s v="Japan"/>
    <x v="4"/>
    <s v="May"/>
  </r>
  <r>
    <x v="28057"/>
    <d v="2015-04-04T00:00:00"/>
    <d v="2015-04-14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ON-0017749"/>
    <s v="Doyle Knutson"/>
    <s v="Home Office"/>
    <s v="Valladolid"/>
    <s v="Castile and León"/>
    <s v="Spain"/>
    <x v="9"/>
    <s v="Apr"/>
  </r>
  <r>
    <x v="28058"/>
    <d v="2015-08-11T00:00:00"/>
    <d v="2015-08-14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NG-0017750"/>
    <s v="Townsend Hwang"/>
    <s v="Consumer"/>
    <s v="Visakhapatnam"/>
    <s v="Andhra Pradesh"/>
    <s v="India"/>
    <x v="2"/>
    <s v="Aug"/>
  </r>
  <r>
    <x v="28059"/>
    <d v="2015-05-31T00:00:00"/>
    <d v="2015-06-09T00:00:00"/>
    <n v="9"/>
    <s v="Standard Class"/>
    <x v="3"/>
    <s v="Titak watch"/>
    <n v="228"/>
    <n v="684"/>
    <n v="3"/>
    <n v="0.04"/>
    <n v="120.64"/>
    <n v="361.92"/>
    <n v="0.12"/>
    <n v="12.064"/>
    <s v="High"/>
    <s v="AS-0017751"/>
    <s v="Porter Cazamias"/>
    <s v="Consumer"/>
    <s v="Hamm"/>
    <s v="North Rhine-Westphalia"/>
    <s v="Germany"/>
    <x v="1"/>
    <s v="May"/>
  </r>
  <r>
    <x v="28060"/>
    <d v="2015-04-24T00:00:00"/>
    <d v="2015-05-03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CK-0017752"/>
    <s v="Paul Kendrick"/>
    <s v="Home Office"/>
    <s v="Palembang"/>
    <s v="Sumatera Selatan"/>
    <s v="Indonesia"/>
    <x v="10"/>
    <s v="Apr"/>
  </r>
  <r>
    <x v="28061"/>
    <d v="2015-09-04T00:00:00"/>
    <d v="2015-09-09T00:00:00"/>
    <n v="5"/>
    <s v="Standard Class"/>
    <x v="3"/>
    <s v="T - Shirts"/>
    <n v="248"/>
    <n v="248"/>
    <n v="1"/>
    <n v="0.03"/>
    <n v="160.56"/>
    <n v="160.56"/>
    <n v="0.03"/>
    <n v="16.056000000000001"/>
    <s v="Medium"/>
    <s v="ER-0017753"/>
    <s v="Nichols Collister"/>
    <s v="Consumer"/>
    <s v="Astana"/>
    <s v="Astana"/>
    <s v="Kazakhstan"/>
    <x v="3"/>
    <s v="Sep"/>
  </r>
  <r>
    <x v="28062"/>
    <d v="2015-02-05T00:00:00"/>
    <d v="2015-02-06T00:00:00"/>
    <n v="1"/>
    <s v="Standard Class"/>
    <x v="3"/>
    <s v="Shirts"/>
    <n v="196"/>
    <n v="980"/>
    <n v="5"/>
    <n v="0.02"/>
    <n v="96.4"/>
    <n v="482"/>
    <n v="0.1"/>
    <n v="9.64"/>
    <s v="Medium"/>
    <s v="NE-0017754"/>
    <s v="Lyons Hane"/>
    <s v="Corporate"/>
    <s v="Berlin"/>
    <s v="Berlin"/>
    <s v="Germany"/>
    <x v="1"/>
    <s v="Feb"/>
  </r>
  <r>
    <x v="28063"/>
    <d v="2015-11-02T00:00:00"/>
    <d v="2015-11-10T00:00:00"/>
    <n v="8"/>
    <s v="Standard Class"/>
    <x v="3"/>
    <s v="Jeans"/>
    <n v="218"/>
    <n v="654"/>
    <n v="3"/>
    <n v="0.01"/>
    <n v="131.46"/>
    <n v="394.38"/>
    <n v="0.03"/>
    <n v="13.146000000000001"/>
    <s v="Medium"/>
    <s v="ER-0017755"/>
    <s v="Golden Ritter"/>
    <s v="Consumer"/>
    <s v="Halle"/>
    <s v="Saxony-Anhalt"/>
    <s v="Germany"/>
    <x v="1"/>
    <s v="Nov"/>
  </r>
  <r>
    <x v="28064"/>
    <d v="2015-07-26T00:00:00"/>
    <d v="2015-07-29T00:00:00"/>
    <n v="3"/>
    <s v="Standard Class"/>
    <x v="3"/>
    <s v="Suits"/>
    <n v="109"/>
    <n v="545"/>
    <n v="5"/>
    <n v="0.02"/>
    <n v="18.100000000000001"/>
    <n v="90.5"/>
    <n v="0.1"/>
    <n v="1.8100000000000003"/>
    <s v="Low"/>
    <s v="NS-0017756"/>
    <s v="Maldonado Jenkins"/>
    <s v="Corporate"/>
    <s v="Rome"/>
    <s v="Lazio"/>
    <s v="Italy"/>
    <x v="9"/>
    <s v="Jul"/>
  </r>
  <r>
    <x v="28065"/>
    <d v="2015-02-12T00:00:00"/>
    <d v="2015-02-20T00:00:00"/>
    <n v="8"/>
    <s v="Standard Class"/>
    <x v="3"/>
    <s v="Sports Wear"/>
    <n v="85"/>
    <n v="85"/>
    <n v="1"/>
    <n v="0.04"/>
    <n v="1.6"/>
    <n v="1.6"/>
    <n v="0.04"/>
    <n v="0.16000000000000003"/>
    <s v="Medium"/>
    <s v="RD-0017757"/>
    <s v="Wiggins Odegard"/>
    <s v="Consumer"/>
    <s v="Delhi"/>
    <s v="Delhi"/>
    <s v="India"/>
    <x v="2"/>
    <s v="Feb"/>
  </r>
  <r>
    <x v="28066"/>
    <d v="2015-11-07T00:00:00"/>
    <d v="2015-11-09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AS-0017758"/>
    <s v="Poole Lucas"/>
    <s v="Corporate"/>
    <s v="Hackensack"/>
    <s v="New Jersey"/>
    <s v="United States"/>
    <x v="8"/>
    <s v="Nov"/>
  </r>
  <r>
    <x v="28067"/>
    <d v="2015-01-20T00:00:00"/>
    <d v="2015-01-24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LI-0017759"/>
    <s v="Wheeler Donatelli"/>
    <s v="Corporate"/>
    <s v="Hamilton"/>
    <s v="Ontario"/>
    <s v="Canada"/>
    <x v="12"/>
    <s v="Jan"/>
  </r>
  <r>
    <x v="28068"/>
    <d v="2015-12-25T00:00:00"/>
    <d v="2016-01-04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RT-0017760"/>
    <s v="Noble Stewart"/>
    <s v="Consumer"/>
    <s v="Philadelphia"/>
    <s v="Pennsylvania"/>
    <s v="United States"/>
    <x v="8"/>
    <s v="Dec"/>
  </r>
  <r>
    <x v="28069"/>
    <d v="2015-01-13T00:00:00"/>
    <d v="2015-01-21T00:00:00"/>
    <n v="8"/>
    <s v="Standard Class"/>
    <x v="3"/>
    <s v="Sneakers"/>
    <n v="62"/>
    <n v="124"/>
    <n v="2"/>
    <n v="0.01"/>
    <n v="31"/>
    <n v="62"/>
    <n v="0.02"/>
    <n v="3.1"/>
    <s v="Medium"/>
    <s v="NE-0017761"/>
    <s v="Scott Ballentine"/>
    <s v="Consumer"/>
    <s v="Guanajuato"/>
    <s v="Guanajuato"/>
    <s v="Mexico"/>
    <x v="5"/>
    <s v="Jan"/>
  </r>
  <r>
    <x v="28070"/>
    <d v="2015-05-17T00:00:00"/>
    <d v="2015-05-21T00:00:00"/>
    <n v="4"/>
    <s v="Standard Class"/>
    <x v="3"/>
    <s v="Titak watch"/>
    <n v="228"/>
    <n v="1140"/>
    <n v="5"/>
    <n v="0.05"/>
    <n v="91"/>
    <n v="455"/>
    <n v="0.25"/>
    <n v="9.1"/>
    <s v="Medium"/>
    <s v="MS-0017762"/>
    <s v="Oneill Williams"/>
    <s v="Consumer"/>
    <s v="Samarinda"/>
    <s v="Kalimantan Timur"/>
    <s v="Indonesia"/>
    <x v="10"/>
    <s v="May"/>
  </r>
  <r>
    <x v="28071"/>
    <d v="2015-11-15T00:00:00"/>
    <d v="2015-11-17T00:00:00"/>
    <n v="2"/>
    <s v="Standard Class"/>
    <x v="3"/>
    <s v="Fossil Watch"/>
    <n v="159"/>
    <n v="795"/>
    <n v="5"/>
    <n v="0.04"/>
    <n v="47.2"/>
    <n v="236"/>
    <n v="0.2"/>
    <n v="4.7200000000000006"/>
    <s v="Medium"/>
    <s v="NE-0017763"/>
    <s v="Scott Ballentine"/>
    <s v="Consumer"/>
    <s v="Mariupol'"/>
    <s v="Donetsk"/>
    <s v="Ukraine"/>
    <x v="3"/>
    <s v="Nov"/>
  </r>
  <r>
    <x v="28072"/>
    <d v="2015-07-30T00:00:00"/>
    <d v="2015-08-08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D-0017764"/>
    <s v="Farmer Hood"/>
    <s v="Consumer"/>
    <s v="Bornova"/>
    <s v="Izmir"/>
    <s v="Turkey"/>
    <x v="3"/>
    <s v="Jul"/>
  </r>
  <r>
    <x v="28073"/>
    <d v="2015-08-26T00:00:00"/>
    <d v="2015-08-29T00:00:00"/>
    <n v="3"/>
    <s v="Standard Class"/>
    <x v="3"/>
    <s v="Shirts"/>
    <n v="196"/>
    <n v="392"/>
    <n v="2"/>
    <n v="0.01"/>
    <n v="112.08"/>
    <n v="224.16"/>
    <n v="0.02"/>
    <n v="11.208"/>
    <s v="Medium"/>
    <s v="IS-0017765"/>
    <s v="Gilmore Norris"/>
    <s v="Home Office"/>
    <s v="Gaziantep"/>
    <s v="Gaziantep"/>
    <s v="Turkey"/>
    <x v="3"/>
    <s v="Aug"/>
  </r>
  <r>
    <x v="28074"/>
    <d v="2015-12-29T00:00:00"/>
    <d v="2016-01-06T00:00:00"/>
    <n v="8"/>
    <s v="Standard Class"/>
    <x v="3"/>
    <s v="Jeans"/>
    <n v="218"/>
    <n v="1090"/>
    <n v="5"/>
    <n v="0.04"/>
    <n v="94.4"/>
    <n v="472"/>
    <n v="0.2"/>
    <n v="9.4400000000000013"/>
    <s v="Medium"/>
    <s v="DI-0017766"/>
    <s v="Anderson Andreadi"/>
    <s v="Consumer"/>
    <s v="Freiburg"/>
    <s v="Baden-Württemberg"/>
    <s v="Germany"/>
    <x v="1"/>
    <s v="Dec"/>
  </r>
  <r>
    <x v="28075"/>
    <d v="2015-01-20T00:00:00"/>
    <d v="2015-01-28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Low"/>
    <s v="ER-0017767"/>
    <s v="Walters Fritzler"/>
    <s v="Corporate"/>
    <s v="Tangshan"/>
    <s v="Hebei"/>
    <s v="China"/>
    <x v="4"/>
    <s v="Jan"/>
  </r>
  <r>
    <x v="28076"/>
    <d v="2015-03-19T00:00:00"/>
    <d v="2015-03-26T00:00:00"/>
    <n v="7"/>
    <s v="Standard Class"/>
    <x v="3"/>
    <s v="Sports Wear"/>
    <n v="85"/>
    <n v="170"/>
    <n v="2"/>
    <n v="0.05"/>
    <n v="42.5"/>
    <n v="85"/>
    <n v="0.1"/>
    <n v="4.25"/>
    <s v="Medium"/>
    <s v="AN-0017768"/>
    <s v="Blevins Thurman"/>
    <s v="Consumer"/>
    <s v="Jakarta"/>
    <s v="Jakarta"/>
    <s v="Indonesia"/>
    <x v="10"/>
    <s v="Mar"/>
  </r>
  <r>
    <x v="28077"/>
    <d v="2015-05-18T00:00:00"/>
    <d v="2015-05-20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R-0017769"/>
    <s v="Campos Reiter"/>
    <s v="Corporate"/>
    <s v="Houston"/>
    <s v="Texas"/>
    <s v="United States"/>
    <x v="1"/>
    <s v="May"/>
  </r>
  <r>
    <x v="28078"/>
    <d v="2015-01-15T00:00:00"/>
    <d v="2015-01-21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NT-0017770"/>
    <s v="Heath O'Briant"/>
    <s v="Home Office"/>
    <s v="Al Mubarraz"/>
    <s v="Ash Sharqiyah"/>
    <s v="Saudi Arabia"/>
    <x v="3"/>
    <s v="Jan"/>
  </r>
  <r>
    <x v="28079"/>
    <d v="2015-02-06T00:00:00"/>
    <d v="2015-02-07T00:00:00"/>
    <n v="1"/>
    <s v="Standard Class"/>
    <x v="3"/>
    <s v="Formal Shoes"/>
    <n v="213"/>
    <n v="852"/>
    <n v="4"/>
    <n v="0.05"/>
    <n v="90.4"/>
    <n v="361.6"/>
    <n v="0.2"/>
    <n v="9.0400000000000009"/>
    <s v="High"/>
    <s v="AS-0017771"/>
    <s v="Wise Koutras"/>
    <s v="Corporate"/>
    <s v="Hurghada"/>
    <s v="Al Bahr Al Ahmar"/>
    <s v="Egypt"/>
    <x v="7"/>
    <s v="Feb"/>
  </r>
  <r>
    <x v="28080"/>
    <d v="2015-04-30T00:00:00"/>
    <d v="2015-05-02T00:00:00"/>
    <n v="2"/>
    <s v="Standard Class"/>
    <x v="3"/>
    <s v="Sneakers"/>
    <n v="62"/>
    <n v="124"/>
    <n v="2"/>
    <n v="0.01"/>
    <n v="31"/>
    <n v="62"/>
    <n v="0.02"/>
    <n v="3.1"/>
    <s v="Medium"/>
    <s v="ON-0017772"/>
    <s v="Chang Stevenson"/>
    <s v="Consumer"/>
    <s v="Adelaide"/>
    <s v="South Australia"/>
    <s v="Australia"/>
    <x v="0"/>
    <s v="Apr"/>
  </r>
  <r>
    <x v="28081"/>
    <d v="2015-09-04T00:00:00"/>
    <d v="2015-09-10T00:00:00"/>
    <n v="6"/>
    <s v="Standard Class"/>
    <x v="3"/>
    <s v="Titak watch"/>
    <n v="228"/>
    <n v="912"/>
    <n v="4"/>
    <n v="0.01"/>
    <n v="138.88"/>
    <n v="555.52"/>
    <n v="0.04"/>
    <n v="13.888"/>
    <s v="Medium"/>
    <s v="CO-0017773"/>
    <s v="Brennan Waco"/>
    <s v="Corporate"/>
    <s v="Columbus"/>
    <s v="Georgia"/>
    <s v="United States"/>
    <x v="9"/>
    <s v="Sep"/>
  </r>
  <r>
    <x v="28082"/>
    <d v="2015-05-22T00:00:00"/>
    <d v="2015-05-30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UN-0017774"/>
    <s v="Bennett Braun"/>
    <s v="Consumer"/>
    <s v="Baghdad"/>
    <s v="Baghdad"/>
    <s v="Iraq"/>
    <x v="3"/>
    <s v="May"/>
  </r>
  <r>
    <x v="28083"/>
    <d v="2015-12-01T00:00:00"/>
    <d v="2015-12-09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ON-0017775"/>
    <s v="Yates Johnson"/>
    <s v="Consumer"/>
    <s v="Zaporizhzhya"/>
    <s v="Zaporizhzhya"/>
    <s v="Ukraine"/>
    <x v="3"/>
    <s v="Dec"/>
  </r>
  <r>
    <x v="28084"/>
    <d v="2015-10-04T00:00:00"/>
    <d v="2015-10-13T00:00:00"/>
    <n v="9"/>
    <s v="Standard Class"/>
    <x v="3"/>
    <s v="Shirts"/>
    <n v="196"/>
    <n v="784"/>
    <n v="4"/>
    <n v="0.02"/>
    <n v="100.32"/>
    <n v="401.28"/>
    <n v="0.08"/>
    <n v="10.032"/>
    <s v="Medium"/>
    <s v="CO-0017776"/>
    <s v="Brennan Waco"/>
    <s v="Corporate"/>
    <s v="Mixco"/>
    <s v="Guatemala"/>
    <s v="Guatemala"/>
    <x v="1"/>
    <s v="Oct"/>
  </r>
  <r>
    <x v="28085"/>
    <d v="2015-03-01T00:00:00"/>
    <d v="2015-03-08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High"/>
    <s v="AS-0017777"/>
    <s v="Lamb Matthias"/>
    <s v="Consumer"/>
    <s v="Amadora"/>
    <s v="Lisboa"/>
    <s v="Portugal"/>
    <x v="9"/>
    <s v="Mar"/>
  </r>
  <r>
    <x v="28086"/>
    <d v="2015-04-14T00:00:00"/>
    <d v="2015-04-19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High"/>
    <s v="AN-0017778"/>
    <s v="Hughes Brockman"/>
    <s v="Consumer"/>
    <s v="Lowestoft"/>
    <s v="England"/>
    <s v="United Kingdom"/>
    <x v="5"/>
    <s v="Apr"/>
  </r>
  <r>
    <x v="28087"/>
    <d v="2015-10-30T00:00:00"/>
    <d v="2015-11-02T00:00:00"/>
    <n v="3"/>
    <s v="Standard Class"/>
    <x v="3"/>
    <s v="Sports Wear"/>
    <n v="85"/>
    <n v="170"/>
    <n v="2"/>
    <n v="0.03"/>
    <n v="42.5"/>
    <n v="85"/>
    <n v="0.06"/>
    <n v="4.25"/>
    <s v="Medium"/>
    <s v="ON-0017779"/>
    <s v="Spears Thornton"/>
    <s v="Corporate"/>
    <s v="Wolverhampton"/>
    <s v="England"/>
    <s v="United Kingdom"/>
    <x v="5"/>
    <s v="Oct"/>
  </r>
  <r>
    <x v="28088"/>
    <d v="2015-07-12T00:00:00"/>
    <d v="2015-07-18T00:00:00"/>
    <n v="6"/>
    <s v="Standard Class"/>
    <x v="3"/>
    <s v="Casula Shoes"/>
    <n v="122"/>
    <n v="488"/>
    <n v="4"/>
    <n v="0.04"/>
    <n v="22.48"/>
    <n v="89.92"/>
    <n v="0.16"/>
    <n v="2.2480000000000002"/>
    <s v="High"/>
    <s v="OK-0017780"/>
    <s v="Lewis Ashbrook"/>
    <s v="Corporate"/>
    <s v="Austin"/>
    <s v="Texas"/>
    <s v="United States"/>
    <x v="1"/>
    <s v="Jul"/>
  </r>
  <r>
    <x v="28089"/>
    <d v="2015-10-07T00:00:00"/>
    <d v="2015-10-08T00:00:00"/>
    <n v="1"/>
    <s v="Standard Class"/>
    <x v="3"/>
    <s v="Running Shoes"/>
    <n v="224"/>
    <n v="1120"/>
    <n v="5"/>
    <n v="0.01"/>
    <n v="132.80000000000001"/>
    <n v="664"/>
    <n v="0.05"/>
    <n v="13.280000000000001"/>
    <s v="High"/>
    <s v="CH-0017781"/>
    <s v="Hopkins Französisch"/>
    <s v="Consumer"/>
    <s v="Piedras Negras"/>
    <s v="Coahuila"/>
    <s v="Mexico"/>
    <x v="5"/>
    <s v="Oct"/>
  </r>
  <r>
    <x v="28090"/>
    <d v="2015-02-11T00:00:00"/>
    <d v="2015-02-13T00:00:00"/>
    <n v="2"/>
    <s v="Standard Class"/>
    <x v="3"/>
    <s v="Formal Shoes"/>
    <n v="213"/>
    <n v="1065"/>
    <n v="5"/>
    <n v="0.03"/>
    <n v="101.05"/>
    <n v="505.25"/>
    <n v="0.15"/>
    <n v="10.105"/>
    <s v="Medium"/>
    <s v="OS-0017782"/>
    <s v="Pope Kaydos"/>
    <s v="Consumer"/>
    <s v="Moers"/>
    <s v="North Rhine-Westphalia"/>
    <s v="Germany"/>
    <x v="1"/>
    <s v="Feb"/>
  </r>
  <r>
    <x v="28091"/>
    <d v="2015-03-25T00:00:00"/>
    <d v="2015-03-29T00:00:00"/>
    <n v="4"/>
    <s v="Standard Class"/>
    <x v="3"/>
    <s v="Sneakers"/>
    <n v="62"/>
    <n v="62"/>
    <n v="1"/>
    <n v="0.05"/>
    <n v="62"/>
    <n v="62"/>
    <n v="0.05"/>
    <n v="6.2"/>
    <s v="Medium"/>
    <s v="TE-0017783"/>
    <s v="Jackson Applegate"/>
    <s v="Corporate"/>
    <s v="Lahore"/>
    <s v="Punjab"/>
    <s v="Pakistan"/>
    <x v="2"/>
    <s v="Mar"/>
  </r>
  <r>
    <x v="28092"/>
    <d v="2015-07-07T00:00:00"/>
    <d v="2015-07-08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ER-0017784"/>
    <s v="Rich Ratner"/>
    <s v="Consumer"/>
    <s v="Geraldton"/>
    <s v="Western Australia"/>
    <s v="Australia"/>
    <x v="0"/>
    <s v="Jul"/>
  </r>
  <r>
    <x v="28093"/>
    <d v="2015-06-17T00:00:00"/>
    <d v="2015-06-27T00:00:00"/>
    <n v="10"/>
    <s v="Standard Class"/>
    <x v="3"/>
    <s v="Fossil Watch"/>
    <n v="159"/>
    <n v="477"/>
    <n v="3"/>
    <n v="0.02"/>
    <n v="69.459999999999994"/>
    <n v="208.38"/>
    <n v="0.06"/>
    <n v="6.9459999999999997"/>
    <s v="High"/>
    <s v="IA-0017785"/>
    <s v="Villarreal Skaria"/>
    <s v="Consumer"/>
    <s v="Baghdad"/>
    <s v="Baghdad"/>
    <s v="Iraq"/>
    <x v="3"/>
    <s v="Jun"/>
  </r>
  <r>
    <x v="28094"/>
    <d v="2015-06-26T00:00:00"/>
    <d v="2015-07-04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H-0017786"/>
    <s v="Crosby Weirich"/>
    <s v="Corporate"/>
    <s v="Slupsk"/>
    <s v="Pomerania"/>
    <s v="Poland"/>
    <x v="3"/>
    <s v="Jun"/>
  </r>
  <r>
    <x v="28095"/>
    <d v="2015-03-27T00:00:00"/>
    <d v="2015-03-30T00:00:00"/>
    <n v="3"/>
    <s v="Standard Class"/>
    <x v="3"/>
    <s v="Shirts"/>
    <n v="196"/>
    <n v="980"/>
    <n v="5"/>
    <n v="0.05"/>
    <n v="67"/>
    <n v="335"/>
    <n v="0.25"/>
    <n v="6.7"/>
    <s v="Medium"/>
    <s v="RZ-0017787"/>
    <s v="Mcclure Schwarz"/>
    <s v="Home Office"/>
    <s v="Bhiwandi"/>
    <s v="Maharashtra"/>
    <s v="India"/>
    <x v="2"/>
    <s v="Mar"/>
  </r>
  <r>
    <x v="28096"/>
    <d v="2015-06-27T00:00:00"/>
    <d v="2015-07-04T00:00:00"/>
    <n v="7"/>
    <s v="Standard Class"/>
    <x v="3"/>
    <s v="Jeans"/>
    <n v="218"/>
    <n v="1090"/>
    <n v="5"/>
    <n v="0.01"/>
    <n v="127.1"/>
    <n v="635.5"/>
    <n v="0.05"/>
    <n v="12.71"/>
    <s v="High"/>
    <s v="LS-0017788"/>
    <s v="Burnett Mills"/>
    <s v="Consumer"/>
    <s v="Bangkok"/>
    <s v="Bangkok"/>
    <s v="Thailand"/>
    <x v="10"/>
    <s v="Jun"/>
  </r>
  <r>
    <x v="28097"/>
    <d v="2015-04-02T00:00:00"/>
    <d v="2015-04-08T00:00:00"/>
    <n v="6"/>
    <s v="Standard Class"/>
    <x v="3"/>
    <s v="Suits"/>
    <n v="109"/>
    <n v="109"/>
    <n v="1"/>
    <n v="0.01"/>
    <n v="27.91"/>
    <n v="27.91"/>
    <n v="0.01"/>
    <n v="2.7910000000000004"/>
    <s v="Medium"/>
    <s v="ON-0017789"/>
    <s v="Cox Blanton"/>
    <s v="Consumer"/>
    <s v="Cairo"/>
    <s v="Al Qahirah"/>
    <s v="Egypt"/>
    <x v="7"/>
    <s v="Apr"/>
  </r>
  <r>
    <x v="28098"/>
    <d v="2015-07-16T00:00:00"/>
    <d v="2015-07-23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17790"/>
    <s v="Daniel Harton"/>
    <s v="Corporate"/>
    <s v="Managua"/>
    <s v="Managua"/>
    <s v="Nicaragua"/>
    <x v="1"/>
    <s v="Jul"/>
  </r>
  <r>
    <x v="28099"/>
    <d v="2015-07-30T00:00:00"/>
    <d v="2015-08-09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MS-0017791"/>
    <s v="Oneill Williams"/>
    <s v="Consumer"/>
    <s v="Yangon"/>
    <s v="Yangon"/>
    <s v="Myanmar (Burma)"/>
    <x v="10"/>
    <s v="Jul"/>
  </r>
  <r>
    <x v="28100"/>
    <d v="2015-01-22T00:00:00"/>
    <d v="2015-02-01T00:00:00"/>
    <n v="10"/>
    <s v="Standard Class"/>
    <x v="3"/>
    <s v="Running Shoes"/>
    <n v="224"/>
    <n v="448"/>
    <n v="2"/>
    <n v="0.02"/>
    <n v="135.04"/>
    <n v="270.08"/>
    <n v="0.04"/>
    <n v="13.504"/>
    <s v="Medium"/>
    <s v="ON-0017792"/>
    <s v="Hendricks Wilson"/>
    <s v="Consumer"/>
    <s v="London"/>
    <s v="Ontario"/>
    <s v="Canada"/>
    <x v="12"/>
    <s v="Jan"/>
  </r>
  <r>
    <x v="28101"/>
    <d v="2015-11-12T00:00:00"/>
    <d v="2015-11-20T00:00:00"/>
    <n v="8"/>
    <s v="Standard Class"/>
    <x v="3"/>
    <s v="Formal Shoes"/>
    <n v="213"/>
    <n v="639"/>
    <n v="3"/>
    <n v="0.03"/>
    <n v="113.83"/>
    <n v="341.49"/>
    <n v="0.09"/>
    <n v="11.383000000000001"/>
    <s v="High"/>
    <s v="AR-0017793"/>
    <s v="Bishop Dunbar"/>
    <s v="Home Office"/>
    <s v="Ufa"/>
    <s v="Bashkortostan"/>
    <s v="Russia"/>
    <x v="3"/>
    <s v="Nov"/>
  </r>
  <r>
    <x v="28102"/>
    <d v="2015-12-02T00:00:00"/>
    <d v="2015-12-08T00:00:00"/>
    <n v="6"/>
    <s v="Standard Class"/>
    <x v="3"/>
    <s v="Sneakers"/>
    <n v="62"/>
    <n v="310"/>
    <n v="5"/>
    <n v="0.03"/>
    <n v="12.4"/>
    <n v="62"/>
    <n v="0.15"/>
    <n v="1.2400000000000002"/>
    <s v="Medium"/>
    <s v="EN-0017794"/>
    <s v="Moon Weien"/>
    <s v="Consumer"/>
    <s v="Maracay"/>
    <s v="Aragua"/>
    <s v="Venezuela"/>
    <x v="9"/>
    <s v="Dec"/>
  </r>
  <r>
    <x v="28103"/>
    <d v="2015-09-09T00:00:00"/>
    <d v="2015-09-17T00:00:00"/>
    <n v="8"/>
    <s v="Standard Class"/>
    <x v="3"/>
    <s v="Titak watch"/>
    <n v="228"/>
    <n v="1140"/>
    <n v="5"/>
    <n v="0.03"/>
    <n v="113.8"/>
    <n v="569"/>
    <n v="0.15"/>
    <n v="11.38"/>
    <s v="High"/>
    <s v="RZ-0017795"/>
    <s v="Mcclure Schwarz"/>
    <s v="Home Office"/>
    <s v="Vienna"/>
    <s v="Vienna"/>
    <s v="Austria"/>
    <x v="1"/>
    <s v="Sep"/>
  </r>
  <r>
    <x v="28104"/>
    <d v="2015-05-03T00:00:00"/>
    <d v="2015-05-13T00:00:00"/>
    <n v="10"/>
    <s v="Standard Class"/>
    <x v="3"/>
    <s v="Fossil Watch"/>
    <n v="159"/>
    <n v="795"/>
    <n v="5"/>
    <n v="0.01"/>
    <n v="71.05"/>
    <n v="355.25"/>
    <n v="0.05"/>
    <n v="7.1050000000000004"/>
    <s v="Low"/>
    <s v="DE-0017796"/>
    <s v="Fletcher Gnade"/>
    <s v="Corporate"/>
    <s v="Wetzlar"/>
    <s v="Hesse"/>
    <s v="Germany"/>
    <x v="1"/>
    <s v="May"/>
  </r>
  <r>
    <x v="28105"/>
    <d v="2015-02-10T00:00:00"/>
    <d v="2015-02-17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AN-0017797"/>
    <s v="Hughes Brockman"/>
    <s v="Consumer"/>
    <s v="Devonport"/>
    <s v="Tasmania"/>
    <s v="Australia"/>
    <x v="0"/>
    <s v="Feb"/>
  </r>
  <r>
    <x v="28106"/>
    <d v="2015-06-29T00:00:00"/>
    <d v="2015-07-08T00:00:00"/>
    <n v="9"/>
    <s v="Standard Class"/>
    <x v="3"/>
    <s v="Shirts"/>
    <n v="196"/>
    <n v="392"/>
    <n v="2"/>
    <n v="0.04"/>
    <n v="100.32"/>
    <n v="200.64"/>
    <n v="0.08"/>
    <n v="10.032"/>
    <s v="Medium"/>
    <s v="TH-0017798"/>
    <s v="Ayers Smith"/>
    <s v="Home Office"/>
    <s v="Palmerston North"/>
    <s v="Manawatu-Wanganui"/>
    <s v="New Zealand"/>
    <x v="0"/>
    <s v="Jun"/>
  </r>
  <r>
    <x v="28107"/>
    <d v="2015-09-08T00:00:00"/>
    <d v="2015-09-16T00:00:00"/>
    <n v="8"/>
    <s v="Standard Class"/>
    <x v="3"/>
    <s v="Jeans"/>
    <n v="218"/>
    <n v="654"/>
    <n v="3"/>
    <n v="0.01"/>
    <n v="131.46"/>
    <n v="394.38"/>
    <n v="0.03"/>
    <n v="13.146000000000001"/>
    <s v="Low"/>
    <s v="NT-0017799"/>
    <s v="Heath O'Briant"/>
    <s v="Home Office"/>
    <s v="Al Mubarraz"/>
    <s v="Ash Sharqiyah"/>
    <s v="Saudi Arabia"/>
    <x v="3"/>
    <s v="Sep"/>
  </r>
  <r>
    <x v="28108"/>
    <d v="2015-04-29T00:00:00"/>
    <d v="2015-05-06T00:00:00"/>
    <n v="7"/>
    <s v="Standard Class"/>
    <x v="3"/>
    <s v="Suits"/>
    <n v="109"/>
    <n v="545"/>
    <n v="5"/>
    <n v="0.05"/>
    <n v="1.75"/>
    <n v="8.75"/>
    <n v="0.25"/>
    <n v="0.17500000000000002"/>
    <s v="Medium"/>
    <s v="NE-0017800"/>
    <s v="Cobb Kane"/>
    <s v="Consumer"/>
    <s v="Mandurah"/>
    <s v="Western Australia"/>
    <s v="Australia"/>
    <x v="0"/>
    <s v="Apr"/>
  </r>
  <r>
    <x v="28109"/>
    <d v="2015-11-19T00:00:00"/>
    <d v="2015-11-21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NG-0017801"/>
    <s v="Strickland Hwang"/>
    <s v="Corporate"/>
    <s v="Canberra"/>
    <s v="Australian Capital Territory"/>
    <s v="Australia"/>
    <x v="0"/>
    <s v="Nov"/>
  </r>
  <r>
    <x v="28110"/>
    <d v="2015-01-26T00:00:00"/>
    <d v="2015-01-27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AK-0017802"/>
    <s v="Baxter Pak"/>
    <s v="Home Office"/>
    <s v="Bangkok"/>
    <s v="Bangkok"/>
    <s v="Thailand"/>
    <x v="10"/>
    <s v="Jan"/>
  </r>
  <r>
    <x v="28111"/>
    <d v="2015-01-28T00:00:00"/>
    <d v="2015-02-03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LO-0017803"/>
    <s v="Sanford Zydlo"/>
    <s v="Corporate"/>
    <s v="Le Plessis-Robinson"/>
    <s v="Ile-de-France"/>
    <s v="France"/>
    <x v="1"/>
    <s v="Jan"/>
  </r>
  <r>
    <x v="28112"/>
    <d v="2015-07-14T00:00:00"/>
    <d v="2015-07-19T00:00:00"/>
    <n v="5"/>
    <s v="Standard Class"/>
    <x v="3"/>
    <s v="Formal Shoes"/>
    <n v="213"/>
    <n v="1065"/>
    <n v="5"/>
    <n v="0.05"/>
    <n v="79.75"/>
    <n v="398.75"/>
    <n v="0.25"/>
    <n v="7.9750000000000005"/>
    <s v="High"/>
    <s v="NG-0017804"/>
    <s v="Gordon Chung"/>
    <s v="Consumer"/>
    <s v="Sevran"/>
    <s v="Ile-de-France"/>
    <s v="France"/>
    <x v="1"/>
    <s v="Jul"/>
  </r>
  <r>
    <x v="28113"/>
    <d v="2015-02-20T00:00:00"/>
    <d v="2015-02-27T00:00:00"/>
    <n v="7"/>
    <s v="Standard Class"/>
    <x v="3"/>
    <s v="Sneakers"/>
    <n v="62"/>
    <n v="310"/>
    <n v="5"/>
    <n v="0.01"/>
    <n v="12.4"/>
    <n v="62"/>
    <n v="0.05"/>
    <n v="1.2400000000000002"/>
    <s v="High"/>
    <s v="AN-0017805"/>
    <s v="Merritt Ryan"/>
    <s v="Consumer"/>
    <s v="Nice"/>
    <s v="Provence-Alpes-Côte d'Azur"/>
    <s v="France"/>
    <x v="1"/>
    <s v="Feb"/>
  </r>
  <r>
    <x v="28114"/>
    <d v="2015-07-13T00:00:00"/>
    <d v="2015-07-19T00:00:00"/>
    <n v="6"/>
    <s v="Standard Class"/>
    <x v="3"/>
    <s v="Titak watch"/>
    <n v="228"/>
    <n v="228"/>
    <n v="1"/>
    <n v="0.02"/>
    <n v="143.44"/>
    <n v="143.44"/>
    <n v="0.02"/>
    <n v="14.344000000000001"/>
    <s v="High"/>
    <s v="TT-0017806"/>
    <s v="Robinson Arnett"/>
    <s v="Corporate"/>
    <s v="Auckland"/>
    <s v="Auckland"/>
    <s v="New Zealand"/>
    <x v="0"/>
    <s v="Jul"/>
  </r>
  <r>
    <x v="28115"/>
    <d v="2015-12-24T00:00:00"/>
    <d v="2016-01-01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EZ-0017807"/>
    <s v="Pena Gonzalez"/>
    <s v="Consumer"/>
    <s v="Accra"/>
    <s v="Greater Accra"/>
    <s v="Ghana"/>
    <x v="7"/>
    <s v="Dec"/>
  </r>
  <r>
    <x v="28116"/>
    <d v="2015-08-12T00:00:00"/>
    <d v="2015-08-19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KS-0017808"/>
    <s v="Flores Brooks"/>
    <s v="Home Office"/>
    <s v="Santiago de Cuba"/>
    <s v="Santiago de Cuba"/>
    <s v="Cuba"/>
    <x v="11"/>
    <s v="Aug"/>
  </r>
  <r>
    <x v="28117"/>
    <d v="2015-07-31T00:00:00"/>
    <d v="2015-08-03T00:00:00"/>
    <n v="3"/>
    <s v="Standard Class"/>
    <x v="3"/>
    <s v="Shirts"/>
    <n v="196"/>
    <n v="784"/>
    <n v="4"/>
    <n v="0.04"/>
    <n v="84.64"/>
    <n v="338.56"/>
    <n v="0.16"/>
    <n v="8.4640000000000004"/>
    <s v="Medium"/>
    <s v="AN-0017809"/>
    <s v="Allen Ausman"/>
    <s v="Corporate"/>
    <s v="Berlin"/>
    <s v="Berlin"/>
    <s v="Germany"/>
    <x v="1"/>
    <s v="Jul"/>
  </r>
  <r>
    <x v="28118"/>
    <d v="2015-10-19T00:00:00"/>
    <d v="2015-10-20T00:00:00"/>
    <n v="1"/>
    <s v="Standard Class"/>
    <x v="3"/>
    <s v="Jeans"/>
    <n v="218"/>
    <n v="872"/>
    <n v="4"/>
    <n v="0.03"/>
    <n v="111.84"/>
    <n v="447.36"/>
    <n v="0.12"/>
    <n v="11.184000000000001"/>
    <s v="Medium"/>
    <s v="ON-0017810"/>
    <s v="Daniel Harton"/>
    <s v="Corporate"/>
    <s v="Aylesbury"/>
    <s v="England"/>
    <s v="United Kingdom"/>
    <x v="5"/>
    <s v="Oct"/>
  </r>
  <r>
    <x v="28119"/>
    <d v="2015-02-21T00:00:00"/>
    <d v="2015-03-03T00:00:00"/>
    <n v="10"/>
    <s v="Standard Class"/>
    <x v="3"/>
    <s v="Suits"/>
    <n v="109"/>
    <n v="109"/>
    <n v="1"/>
    <n v="0.05"/>
    <n v="23.55"/>
    <n v="23.55"/>
    <n v="0.05"/>
    <n v="2.355"/>
    <s v="Medium"/>
    <s v="ER-0017811"/>
    <s v="Woodard Pippenger"/>
    <s v="Home Office"/>
    <s v="Caloundra"/>
    <s v="Queensland"/>
    <s v="Australia"/>
    <x v="0"/>
    <s v="Feb"/>
  </r>
  <r>
    <x v="28120"/>
    <d v="2015-01-09T00:00:00"/>
    <d v="2015-01-18T00:00:00"/>
    <n v="9"/>
    <s v="Standard Class"/>
    <x v="3"/>
    <s v="Sports Wear"/>
    <n v="85"/>
    <n v="340"/>
    <n v="4"/>
    <n v="0.04"/>
    <n v="21.25"/>
    <n v="85"/>
    <n v="0.16"/>
    <n v="2.125"/>
    <s v="Medium"/>
    <s v="ER-0017812"/>
    <s v="Hardy Greer"/>
    <s v="Corporate"/>
    <s v="Buenos Aires"/>
    <s v="Buenos Aires"/>
    <s v="Argentina"/>
    <x v="9"/>
    <s v="Jan"/>
  </r>
  <r>
    <x v="28121"/>
    <d v="2015-10-08T00:00:00"/>
    <d v="2015-10-14T00:00:00"/>
    <n v="6"/>
    <s v="Standard Class"/>
    <x v="3"/>
    <s v="Casula Shoes"/>
    <n v="122"/>
    <n v="122"/>
    <n v="1"/>
    <n v="0.05"/>
    <n v="35.9"/>
    <n v="35.9"/>
    <n v="0.05"/>
    <n v="3.59"/>
    <s v="Medium"/>
    <s v="ON-0017813"/>
    <s v="Sherman Knutson"/>
    <s v="Corporate"/>
    <s v="Manila"/>
    <s v="National Capital"/>
    <s v="Philippines"/>
    <x v="10"/>
    <s v="Oct"/>
  </r>
  <r>
    <x v="28122"/>
    <d v="2015-09-18T00:00:00"/>
    <d v="2015-09-21T00:00:00"/>
    <n v="3"/>
    <s v="Standard Class"/>
    <x v="3"/>
    <s v="Running Shoes"/>
    <n v="224"/>
    <n v="672"/>
    <n v="3"/>
    <n v="0.03"/>
    <n v="123.84"/>
    <n v="371.52"/>
    <n v="0.09"/>
    <n v="12.384"/>
    <s v="Medium"/>
    <s v="EN-0017814"/>
    <s v="Miller Allen"/>
    <s v="Consumer"/>
    <s v="Kharkiv"/>
    <s v="Kharkiv"/>
    <s v="Ukraine"/>
    <x v="3"/>
    <s v="Sep"/>
  </r>
  <r>
    <x v="28123"/>
    <d v="2015-10-01T00:00:00"/>
    <d v="2015-10-07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RE-0017815"/>
    <s v="Jefferson Macintyre"/>
    <s v="Consumer"/>
    <s v="Shanghai"/>
    <s v="Shanghai"/>
    <s v="China"/>
    <x v="4"/>
    <s v="Oct"/>
  </r>
  <r>
    <x v="28124"/>
    <d v="2015-08-23T00:00:00"/>
    <d v="2015-08-27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High"/>
    <s v="TZ-0017816"/>
    <s v="Padilla Kunitz"/>
    <s v="Home Office"/>
    <s v="Seattle"/>
    <s v="Washington"/>
    <s v="United States"/>
    <x v="6"/>
    <s v="Aug"/>
  </r>
  <r>
    <x v="28125"/>
    <d v="2015-07-12T00:00:00"/>
    <d v="2015-07-17T00:00:00"/>
    <n v="5"/>
    <s v="Standard Class"/>
    <x v="3"/>
    <s v="Titak watch"/>
    <n v="228"/>
    <n v="912"/>
    <n v="4"/>
    <n v="0.01"/>
    <n v="138.88"/>
    <n v="555.52"/>
    <n v="0.04"/>
    <n v="13.888"/>
    <s v="Medium"/>
    <s v="NA-0017817"/>
    <s v="Wilkerson Medina"/>
    <s v="Consumer"/>
    <s v="Satu Mare"/>
    <s v="Satu Mare"/>
    <s v="Romania"/>
    <x v="3"/>
    <s v="Jul"/>
  </r>
  <r>
    <x v="28126"/>
    <d v="2015-09-21T00:00:00"/>
    <d v="2015-09-29T00:00:00"/>
    <n v="8"/>
    <s v="Standard Class"/>
    <x v="3"/>
    <s v="Fossil Watch"/>
    <n v="159"/>
    <n v="159"/>
    <n v="1"/>
    <n v="0.04"/>
    <n v="72.64"/>
    <n v="72.64"/>
    <n v="0.04"/>
    <n v="7.2640000000000002"/>
    <s v="High"/>
    <s v="NT-0017818"/>
    <s v="Pugh Swint"/>
    <s v="Home Office"/>
    <s v="Hermosillo"/>
    <s v="Sonora"/>
    <s v="Mexico"/>
    <x v="5"/>
    <s v="Sep"/>
  </r>
  <r>
    <x v="28127"/>
    <d v="2015-03-04T00:00:00"/>
    <d v="2015-03-1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LL-0017819"/>
    <s v="Dominguez Norvell"/>
    <s v="Consumer"/>
    <s v="Springfield"/>
    <s v="Missouri"/>
    <s v="United States"/>
    <x v="1"/>
    <s v="Mar"/>
  </r>
  <r>
    <x v="28128"/>
    <d v="2015-04-27T00:00:00"/>
    <d v="2015-04-29T00:00:00"/>
    <n v="2"/>
    <s v="Standard Class"/>
    <x v="3"/>
    <s v="Shirts"/>
    <n v="196"/>
    <n v="196"/>
    <n v="1"/>
    <n v="0.04"/>
    <n v="108.16"/>
    <n v="108.16"/>
    <n v="0.04"/>
    <n v="10.816000000000001"/>
    <s v="Medium"/>
    <s v="ER-0017820"/>
    <s v="Mills Collister"/>
    <s v="Consumer"/>
    <s v="Leipzig"/>
    <s v="Saxony"/>
    <s v="Germany"/>
    <x v="1"/>
    <s v="Apr"/>
  </r>
  <r>
    <x v="28129"/>
    <d v="2015-10-11T00:00:00"/>
    <d v="2015-10-14T00:00:00"/>
    <n v="3"/>
    <s v="Standard Class"/>
    <x v="3"/>
    <s v="Jeans"/>
    <n v="218"/>
    <n v="872"/>
    <n v="4"/>
    <n v="0.01"/>
    <n v="129.28"/>
    <n v="517.12"/>
    <n v="0.04"/>
    <n v="12.928000000000001"/>
    <s v="High"/>
    <s v="SS-0017821"/>
    <s v="Steele Gross"/>
    <s v="Consumer"/>
    <s v="Melbourne"/>
    <s v="Victoria"/>
    <s v="Australia"/>
    <x v="0"/>
    <s v="Oct"/>
  </r>
  <r>
    <x v="28130"/>
    <d v="2015-06-22T00:00:00"/>
    <d v="2015-06-28T00:00:00"/>
    <n v="6"/>
    <s v="Standard Class"/>
    <x v="3"/>
    <s v="Suits"/>
    <n v="109"/>
    <n v="109"/>
    <n v="1"/>
    <n v="0.02"/>
    <n v="26.82"/>
    <n v="26.82"/>
    <n v="0.02"/>
    <n v="2.6820000000000004"/>
    <s v="Medium"/>
    <s v="ER-0017822"/>
    <s v="Elliott Deggeller"/>
    <s v="Consumer"/>
    <s v="Miramar"/>
    <s v="Florida"/>
    <s v="United States"/>
    <x v="9"/>
    <s v="Jun"/>
  </r>
  <r>
    <x v="28131"/>
    <d v="2015-03-14T00:00:00"/>
    <d v="2015-03-23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NE-0017823"/>
    <s v="Cobb Kane"/>
    <s v="Consumer"/>
    <s v="Kisangani"/>
    <s v="Orientale"/>
    <s v="Democratic Republic of the Congo"/>
    <x v="7"/>
    <s v="Mar"/>
  </r>
  <r>
    <x v="28132"/>
    <d v="2015-01-04T00:00:00"/>
    <d v="2015-01-11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GS-0017824"/>
    <s v="Barber Hastings"/>
    <s v="Consumer"/>
    <s v="Bangkok"/>
    <s v="Bangkok"/>
    <s v="Thailand"/>
    <x v="10"/>
    <s v="Jan"/>
  </r>
  <r>
    <x v="28133"/>
    <d v="2015-06-17T00:00:00"/>
    <d v="2015-06-21T00:00:00"/>
    <n v="4"/>
    <s v="Standard Class"/>
    <x v="3"/>
    <s v="Running Shoes"/>
    <n v="224"/>
    <n v="672"/>
    <n v="3"/>
    <n v="0.03"/>
    <n v="123.84"/>
    <n v="371.52"/>
    <n v="0.09"/>
    <n v="12.384"/>
    <s v="Medium"/>
    <s v="ON-0017825"/>
    <s v="Santiago Grayson"/>
    <s v="Corporate"/>
    <s v="Los Angeles"/>
    <s v="California"/>
    <s v="United States"/>
    <x v="6"/>
    <s v="Jun"/>
  </r>
  <r>
    <x v="28134"/>
    <d v="2015-11-24T00:00:00"/>
    <d v="2015-12-02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NI-0017826"/>
    <s v="Nolan Vittorini"/>
    <s v="Corporate"/>
    <s v="Houston"/>
    <s v="Texas"/>
    <s v="United States"/>
    <x v="1"/>
    <s v="Nov"/>
  </r>
  <r>
    <x v="28135"/>
    <d v="2015-11-29T00:00:00"/>
    <d v="2015-12-01T00:00:00"/>
    <n v="2"/>
    <s v="Standard Class"/>
    <x v="3"/>
    <s v="Sneakers"/>
    <n v="62"/>
    <n v="248"/>
    <n v="4"/>
    <n v="0.05"/>
    <n v="15.5"/>
    <n v="62"/>
    <n v="0.2"/>
    <n v="1.55"/>
    <s v="High"/>
    <s v="ZA-0017827"/>
    <s v="Graves Garza"/>
    <s v="Home Office"/>
    <s v="Masjed Soleyman"/>
    <s v="Khuzestan"/>
    <s v="Iran"/>
    <x v="3"/>
    <s v="Nov"/>
  </r>
  <r>
    <x v="28136"/>
    <d v="2015-04-17T00:00:00"/>
    <d v="2015-04-20T00:00:00"/>
    <n v="3"/>
    <s v="Standard Class"/>
    <x v="3"/>
    <s v="Titak watch"/>
    <n v="228"/>
    <n v="684"/>
    <n v="3"/>
    <n v="0.02"/>
    <n v="134.32"/>
    <n v="402.96"/>
    <n v="0.06"/>
    <n v="13.432"/>
    <s v="Medium"/>
    <s v="TT-0017828"/>
    <s v="Fuller Eplett"/>
    <s v="Corporate"/>
    <s v="Torreón"/>
    <s v="Coahuila"/>
    <s v="Mexico"/>
    <x v="5"/>
    <s v="Apr"/>
  </r>
  <r>
    <x v="28137"/>
    <d v="2015-02-22T00:00:00"/>
    <d v="2015-02-27T00:00:00"/>
    <n v="5"/>
    <s v="Standard Class"/>
    <x v="3"/>
    <s v="Fossil Watch"/>
    <n v="159"/>
    <n v="636"/>
    <n v="4"/>
    <n v="0.03"/>
    <n v="59.92"/>
    <n v="239.68"/>
    <n v="0.12"/>
    <n v="5.9920000000000009"/>
    <s v="Medium"/>
    <s v="NS-0017829"/>
    <s v="Aguilar Hopkins"/>
    <s v="Consumer"/>
    <s v="Alcobendas"/>
    <s v="Madrid"/>
    <s v="Spain"/>
    <x v="9"/>
    <s v="Feb"/>
  </r>
  <r>
    <x v="28138"/>
    <d v="2015-08-15T00:00:00"/>
    <d v="2015-08-17T00:00:00"/>
    <n v="2"/>
    <s v="Standard Class"/>
    <x v="3"/>
    <s v="T - Shirts"/>
    <n v="248"/>
    <n v="744"/>
    <n v="3"/>
    <n v="0.02"/>
    <n v="153.12"/>
    <n v="459.36"/>
    <n v="0.06"/>
    <n v="15.312000000000001"/>
    <s v="Low"/>
    <s v="UN-0017830"/>
    <s v="Bennett Braun"/>
    <s v="Consumer"/>
    <s v="Genoa"/>
    <s v="Liguria"/>
    <s v="Italy"/>
    <x v="9"/>
    <s v="Aug"/>
  </r>
  <r>
    <x v="28139"/>
    <d v="2015-06-16T00:00:00"/>
    <d v="2015-06-22T00:00:00"/>
    <n v="6"/>
    <s v="Standard Class"/>
    <x v="3"/>
    <s v="Shirts"/>
    <n v="196"/>
    <n v="392"/>
    <n v="2"/>
    <n v="0.04"/>
    <n v="100.32"/>
    <n v="200.64"/>
    <n v="0.08"/>
    <n v="10.032"/>
    <s v="High"/>
    <s v="DT-0017831"/>
    <s v="Blake Kastensmidt"/>
    <s v="Home Office"/>
    <s v="Ravenna"/>
    <s v="Emilia-Romagna"/>
    <s v="Italy"/>
    <x v="9"/>
    <s v="Jun"/>
  </r>
  <r>
    <x v="28140"/>
    <d v="2015-06-22T00:00:00"/>
    <d v="2015-07-02T00:00:00"/>
    <n v="10"/>
    <s v="Standard Class"/>
    <x v="3"/>
    <s v="Jeans"/>
    <n v="218"/>
    <n v="436"/>
    <n v="2"/>
    <n v="0.05"/>
    <n v="116.2"/>
    <n v="232.4"/>
    <n v="0.1"/>
    <n v="11.620000000000001"/>
    <s v="Medium"/>
    <s v="TZ-0017832"/>
    <s v="Rivas Voltz"/>
    <s v="Corporate"/>
    <s v="Yancheng"/>
    <s v="Jiangsu"/>
    <s v="China"/>
    <x v="4"/>
    <s v="Jun"/>
  </r>
  <r>
    <x v="28141"/>
    <d v="2015-02-12T00:00:00"/>
    <d v="2015-02-16T00:00:00"/>
    <n v="4"/>
    <s v="Standard Class"/>
    <x v="3"/>
    <s v="Suits"/>
    <n v="109"/>
    <n v="218"/>
    <n v="2"/>
    <n v="0.04"/>
    <n v="20.28"/>
    <n v="40.56"/>
    <n v="0.08"/>
    <n v="2.028"/>
    <s v="Medium"/>
    <s v="ER-0017833"/>
    <s v="Buck Webber"/>
    <s v="Consumer"/>
    <s v="Clichy"/>
    <s v="Ile-de-France"/>
    <s v="France"/>
    <x v="1"/>
    <s v="Feb"/>
  </r>
  <r>
    <x v="28142"/>
    <d v="2015-02-25T00:00:00"/>
    <d v="2015-02-26T00:00:00"/>
    <n v="1"/>
    <s v="Standard Class"/>
    <x v="3"/>
    <s v="Sports Wear"/>
    <n v="85"/>
    <n v="85"/>
    <n v="1"/>
    <n v="0.02"/>
    <n v="3.3"/>
    <n v="3.3"/>
    <n v="0.02"/>
    <n v="0.33"/>
    <s v="High"/>
    <s v="AN-0017834"/>
    <s v="Lang Oakman"/>
    <s v="Corporate"/>
    <s v="Lagos"/>
    <s v="Lagos"/>
    <s v="Nigeria"/>
    <x v="7"/>
    <s v="Feb"/>
  </r>
  <r>
    <x v="28143"/>
    <d v="2015-11-13T00:00:00"/>
    <d v="2015-11-14T00:00:00"/>
    <n v="1"/>
    <s v="Standard Class"/>
    <x v="3"/>
    <s v="Casula Shoes"/>
    <n v="122"/>
    <n v="122"/>
    <n v="1"/>
    <n v="0.01"/>
    <n v="40.78"/>
    <n v="40.78"/>
    <n v="0.01"/>
    <n v="4.0780000000000003"/>
    <s v="Low"/>
    <s v="LL-0017835"/>
    <s v="Wells Castell"/>
    <s v="Consumer"/>
    <s v="San Pedro Sula"/>
    <s v="Cortés"/>
    <s v="Honduras"/>
    <x v="1"/>
    <s v="Nov"/>
  </r>
  <r>
    <x v="28144"/>
    <d v="2015-01-30T00:00:00"/>
    <d v="2015-02-06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NE-0017836"/>
    <s v="Glenn Payne"/>
    <s v="Home Office"/>
    <s v="Monterrey"/>
    <s v="Nuevo León"/>
    <s v="Mexico"/>
    <x v="5"/>
    <s v="Jan"/>
  </r>
  <r>
    <x v="28145"/>
    <d v="2015-01-22T00:00:00"/>
    <d v="2015-02-01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IG-0017837"/>
    <s v="Logan Ludwig"/>
    <s v="Consumer"/>
    <s v="Dorsten"/>
    <s v="North Rhine-Westphalia"/>
    <s v="Germany"/>
    <x v="1"/>
    <s v="Jan"/>
  </r>
  <r>
    <x v="28146"/>
    <d v="2015-10-06T00:00:00"/>
    <d v="2015-10-13T00:00:00"/>
    <n v="7"/>
    <s v="Standard Class"/>
    <x v="3"/>
    <s v="Sneakers"/>
    <n v="62"/>
    <n v="124"/>
    <n v="2"/>
    <n v="0.02"/>
    <n v="31"/>
    <n v="62"/>
    <n v="0.04"/>
    <n v="3.1"/>
    <s v="Medium"/>
    <s v="AN-0017838"/>
    <s v="Chapman Donovan"/>
    <s v="Consumer"/>
    <s v="Melbourne"/>
    <s v="Victoria"/>
    <s v="Australia"/>
    <x v="0"/>
    <s v="Oct"/>
  </r>
  <r>
    <x v="28147"/>
    <d v="2015-02-16T00:00:00"/>
    <d v="2015-02-19T00:00:00"/>
    <n v="3"/>
    <s v="Standard Class"/>
    <x v="3"/>
    <s v="Titak watch"/>
    <n v="228"/>
    <n v="228"/>
    <n v="1"/>
    <n v="0.01"/>
    <n v="145.72"/>
    <n v="145.72"/>
    <n v="0.01"/>
    <n v="14.572000000000001"/>
    <s v="High"/>
    <s v="NG-0017839"/>
    <s v="Ramos Chong"/>
    <s v="Home Office"/>
    <s v="Detroit"/>
    <s v="Michigan"/>
    <s v="United States"/>
    <x v="1"/>
    <s v="Feb"/>
  </r>
  <r>
    <x v="28148"/>
    <d v="2015-05-02T00:00:00"/>
    <d v="2015-05-08T00:00:00"/>
    <n v="6"/>
    <s v="Standard Class"/>
    <x v="3"/>
    <s v="Fossil Watch"/>
    <n v="159"/>
    <n v="159"/>
    <n v="1"/>
    <n v="0.05"/>
    <n v="71.05"/>
    <n v="71.05"/>
    <n v="0.05"/>
    <n v="7.1050000000000004"/>
    <s v="High"/>
    <s v="IN-0017840"/>
    <s v="Zimmerman Lichtenstein"/>
    <s v="Corporate"/>
    <s v="New York City"/>
    <s v="New York"/>
    <s v="United States"/>
    <x v="8"/>
    <s v="May"/>
  </r>
  <r>
    <x v="28149"/>
    <d v="2015-09-02T00:00:00"/>
    <d v="2015-09-12T00:00:00"/>
    <n v="10"/>
    <s v="Standard Class"/>
    <x v="3"/>
    <s v="T - Shirts"/>
    <n v="248"/>
    <n v="1240"/>
    <n v="5"/>
    <n v="0.02"/>
    <n v="143.19999999999999"/>
    <n v="716"/>
    <n v="0.1"/>
    <n v="14.32"/>
    <s v="Medium"/>
    <s v="TO-0017841"/>
    <s v="Rush Takahito"/>
    <s v="Consumer"/>
    <s v="Cork"/>
    <s v="Cork"/>
    <s v="Ireland"/>
    <x v="5"/>
    <s v="Sep"/>
  </r>
  <r>
    <x v="28150"/>
    <d v="2015-12-24T00:00:00"/>
    <d v="2015-12-31T00:00:00"/>
    <n v="7"/>
    <s v="Standard Class"/>
    <x v="3"/>
    <s v="Shirts"/>
    <n v="196"/>
    <n v="588"/>
    <n v="3"/>
    <n v="0.01"/>
    <n v="110.12"/>
    <n v="330.36"/>
    <n v="0.03"/>
    <n v="11.012"/>
    <s v="Low"/>
    <s v="TT-0017842"/>
    <s v="Dodson Talbott"/>
    <s v="Corporate"/>
    <s v="Pasig"/>
    <s v="National Capital"/>
    <s v="Philippines"/>
    <x v="10"/>
    <s v="Dec"/>
  </r>
  <r>
    <x v="28151"/>
    <d v="2015-05-01T00:00:00"/>
    <d v="2015-05-10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Low"/>
    <s v="ON-0017843"/>
    <s v="Sellers Stevenson"/>
    <s v="Consumer"/>
    <s v="Seattle"/>
    <s v="Washington"/>
    <s v="United States"/>
    <x v="6"/>
    <s v="May"/>
  </r>
  <r>
    <x v="28152"/>
    <d v="2015-10-06T00:00:00"/>
    <d v="2015-10-14T00:00:00"/>
    <n v="8"/>
    <s v="Standard Class"/>
    <x v="3"/>
    <s v="Suits"/>
    <n v="109"/>
    <n v="436"/>
    <n v="4"/>
    <n v="0.02"/>
    <n v="20.28"/>
    <n v="81.12"/>
    <n v="0.08"/>
    <n v="2.028"/>
    <s v="High"/>
    <s v="AY-0017844"/>
    <s v="Weber Halladay"/>
    <s v="Consumer"/>
    <s v="Lille"/>
    <s v="Nord-Pas-de-Calais"/>
    <s v="France"/>
    <x v="1"/>
    <s v="Oct"/>
  </r>
  <r>
    <x v="28153"/>
    <d v="2015-08-07T00:00:00"/>
    <d v="2015-08-10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AS-0017845"/>
    <s v="Brock Lucas"/>
    <s v="Consumer"/>
    <s v="Managua"/>
    <s v="Managua"/>
    <s v="Nicaragua"/>
    <x v="1"/>
    <s v="Aug"/>
  </r>
  <r>
    <x v="28154"/>
    <d v="2015-12-29T00:00:00"/>
    <d v="2016-01-07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AM-0017846"/>
    <s v="Barry Willingham"/>
    <s v="Corporate"/>
    <s v="Rome"/>
    <s v="Lazio"/>
    <s v="Italy"/>
    <x v="9"/>
    <s v="Dec"/>
  </r>
  <r>
    <x v="28155"/>
    <d v="2015-07-16T00:00:00"/>
    <d v="2015-07-19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LT-0017847"/>
    <s v="Mcgee Holt"/>
    <s v="Consumer"/>
    <s v="Warrington"/>
    <s v="England"/>
    <s v="United Kingdom"/>
    <x v="5"/>
    <s v="Jul"/>
  </r>
  <r>
    <x v="28156"/>
    <d v="2015-07-12T00:00:00"/>
    <d v="2015-07-16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ER-0017848"/>
    <s v="Mcmillan Weimer"/>
    <s v="Corporate"/>
    <s v="Wodonga"/>
    <s v="Victoria"/>
    <s v="Australia"/>
    <x v="0"/>
    <s v="Jul"/>
  </r>
  <r>
    <x v="28157"/>
    <d v="2015-11-26T00:00:00"/>
    <d v="2015-12-01T00:00:00"/>
    <n v="5"/>
    <s v="Standard Class"/>
    <x v="3"/>
    <s v="Sneakers"/>
    <n v="62"/>
    <n v="124"/>
    <n v="2"/>
    <n v="0.02"/>
    <n v="31"/>
    <n v="62"/>
    <n v="0.04"/>
    <n v="3.1"/>
    <s v="High"/>
    <s v="UN-0017849"/>
    <s v="Woods Calhoun"/>
    <s v="Consumer"/>
    <s v="Newcastle"/>
    <s v="New South Wales"/>
    <s v="Australia"/>
    <x v="0"/>
    <s v="Nov"/>
  </r>
  <r>
    <x v="28158"/>
    <d v="2015-06-23T00:00:00"/>
    <d v="2015-07-03T00:00:00"/>
    <n v="10"/>
    <s v="Standard Class"/>
    <x v="3"/>
    <s v="Titak watch"/>
    <n v="228"/>
    <n v="912"/>
    <n v="4"/>
    <n v="0.05"/>
    <n v="102.4"/>
    <n v="409.6"/>
    <n v="0.2"/>
    <n v="10.240000000000002"/>
    <s v="High"/>
    <s v="EN-0017850"/>
    <s v="Snyder Dahlen"/>
    <s v="Consumer"/>
    <s v="Accra"/>
    <s v="Greater Accra"/>
    <s v="Ghana"/>
    <x v="7"/>
    <s v="Jun"/>
  </r>
  <r>
    <x v="28159"/>
    <d v="2015-04-19T00:00:00"/>
    <d v="2015-04-29T00:00:00"/>
    <n v="10"/>
    <s v="Standard Class"/>
    <x v="3"/>
    <s v="Fossil Watch"/>
    <n v="159"/>
    <n v="636"/>
    <n v="4"/>
    <n v="0.03"/>
    <n v="59.92"/>
    <n v="239.68"/>
    <n v="0.12"/>
    <n v="5.9920000000000009"/>
    <s v="Low"/>
    <s v="ER-0017851"/>
    <s v="Terry Frazer"/>
    <s v="Corporate"/>
    <s v="Swansea"/>
    <s v="Wales"/>
    <s v="United Kingdom"/>
    <x v="5"/>
    <s v="Apr"/>
  </r>
  <r>
    <x v="28160"/>
    <d v="2015-01-17T00:00:00"/>
    <d v="2015-01-18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ON-0017852"/>
    <s v="Wilson Anderson"/>
    <s v="Home Office"/>
    <s v="Plymouth"/>
    <s v="England"/>
    <s v="United Kingdom"/>
    <x v="5"/>
    <s v="Jan"/>
  </r>
  <r>
    <x v="28161"/>
    <d v="2015-03-24T00:00:00"/>
    <d v="2015-03-30T00:00:00"/>
    <n v="6"/>
    <s v="Standard Class"/>
    <x v="3"/>
    <s v="Shirts"/>
    <n v="196"/>
    <n v="588"/>
    <n v="3"/>
    <n v="0.01"/>
    <n v="110.12"/>
    <n v="330.36"/>
    <n v="0.03"/>
    <n v="11.012"/>
    <s v="Medium"/>
    <s v="EZ-0017853"/>
    <s v="Warner Hernandez"/>
    <s v="Consumer"/>
    <s v="Suwon"/>
    <s v="Gyeonggi"/>
    <s v="South Korea"/>
    <x v="4"/>
    <s v="Mar"/>
  </r>
  <r>
    <x v="28162"/>
    <d v="2015-06-05T00:00:00"/>
    <d v="2015-06-13T00:00:00"/>
    <n v="8"/>
    <s v="Standard Class"/>
    <x v="3"/>
    <s v="Jeans"/>
    <n v="218"/>
    <n v="872"/>
    <n v="4"/>
    <n v="0.03"/>
    <n v="111.84"/>
    <n v="447.36"/>
    <n v="0.12"/>
    <n v="11.184000000000001"/>
    <s v="High"/>
    <s v="LE-0017854"/>
    <s v="Booth Pistole"/>
    <s v="Consumer"/>
    <s v="Mashhad"/>
    <s v="Razavi Khorasan"/>
    <s v="Iran"/>
    <x v="3"/>
    <s v="Jun"/>
  </r>
  <r>
    <x v="28163"/>
    <d v="2015-07-25T00:00:00"/>
    <d v="2015-08-04T00:00:00"/>
    <n v="10"/>
    <s v="Standard Class"/>
    <x v="3"/>
    <s v="Suits"/>
    <n v="109"/>
    <n v="109"/>
    <n v="1"/>
    <n v="0.02"/>
    <n v="26.82"/>
    <n v="26.82"/>
    <n v="0.02"/>
    <n v="2.6820000000000004"/>
    <s v="High"/>
    <s v="WE-0017855"/>
    <s v="Gillespie Zewe"/>
    <s v="Consumer"/>
    <s v="Taranto"/>
    <s v="Apulia"/>
    <s v="Italy"/>
    <x v="9"/>
    <s v="Jul"/>
  </r>
  <r>
    <x v="28164"/>
    <d v="2015-06-24T00:00:00"/>
    <d v="2015-06-26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PS-0017856"/>
    <s v="Olsen Phelps"/>
    <s v="Corporate"/>
    <s v="Toledo"/>
    <s v="Castile-La Mancha"/>
    <s v="Spain"/>
    <x v="9"/>
    <s v="Jun"/>
  </r>
  <r>
    <x v="28165"/>
    <d v="2015-03-12T00:00:00"/>
    <d v="2015-03-14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EN-0017857"/>
    <s v="Snyder Dahlen"/>
    <s v="Consumer"/>
    <s v="Chincha Alta"/>
    <s v="Ica"/>
    <s v="Peru"/>
    <x v="9"/>
    <s v="Mar"/>
  </r>
  <r>
    <x v="28166"/>
    <d v="2015-08-17T00:00:00"/>
    <d v="2015-08-25T00:00:00"/>
    <n v="8"/>
    <s v="Standard Class"/>
    <x v="3"/>
    <s v="Running Shoes"/>
    <n v="224"/>
    <n v="672"/>
    <n v="3"/>
    <n v="0.02"/>
    <n v="130.56"/>
    <n v="391.68"/>
    <n v="0.06"/>
    <n v="13.056000000000001"/>
    <s v="High"/>
    <s v="TH-0017858"/>
    <s v="Kent Smith"/>
    <s v="Corporate"/>
    <s v="Toulouse"/>
    <s v="Midi-Pyrénées"/>
    <s v="France"/>
    <x v="1"/>
    <s v="Aug"/>
  </r>
  <r>
    <x v="28167"/>
    <d v="2015-05-18T00:00:00"/>
    <d v="2015-05-27T00:00:00"/>
    <n v="9"/>
    <s v="Standard Class"/>
    <x v="3"/>
    <s v="Formal Shoes"/>
    <n v="213"/>
    <n v="639"/>
    <n v="3"/>
    <n v="0.04"/>
    <n v="107.44"/>
    <n v="322.32"/>
    <n v="0.12"/>
    <n v="10.744"/>
    <s v="Medium"/>
    <s v="ER-0017859"/>
    <s v="Mendoza Fisher"/>
    <s v="Consumer"/>
    <s v="Getafe"/>
    <s v="Madrid"/>
    <s v="Spain"/>
    <x v="9"/>
    <s v="May"/>
  </r>
  <r>
    <x v="28168"/>
    <d v="2015-12-24T00:00:00"/>
    <d v="2015-12-31T00:00:00"/>
    <n v="7"/>
    <s v="Standard Class"/>
    <x v="3"/>
    <s v="Sneakers"/>
    <n v="62"/>
    <n v="62"/>
    <n v="1"/>
    <n v="0.02"/>
    <n v="62"/>
    <n v="62"/>
    <n v="0.02"/>
    <n v="6.2"/>
    <s v="Medium"/>
    <s v="OX-0017860"/>
    <s v="Patrick Maddox"/>
    <s v="Home Office"/>
    <s v="Thane"/>
    <s v="Maharashtra"/>
    <s v="India"/>
    <x v="2"/>
    <s v="Dec"/>
  </r>
  <r>
    <x v="28169"/>
    <d v="2015-09-11T00:00:00"/>
    <d v="2015-09-15T00:00:00"/>
    <n v="4"/>
    <s v="Standard Class"/>
    <x v="3"/>
    <s v="Titak watch"/>
    <n v="228"/>
    <n v="456"/>
    <n v="2"/>
    <n v="0.03"/>
    <n v="134.32"/>
    <n v="268.64"/>
    <n v="0.06"/>
    <n v="13.432"/>
    <s v="Low"/>
    <s v="ER-0017861"/>
    <s v="Walters Fritzler"/>
    <s v="Corporate"/>
    <s v="Panama City"/>
    <s v="Panama"/>
    <s v="Panama"/>
    <x v="1"/>
    <s v="Sep"/>
  </r>
  <r>
    <x v="28170"/>
    <d v="2015-01-11T00:00:00"/>
    <d v="2015-01-14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LL-0017862"/>
    <s v="Freeman Castell"/>
    <s v="Corporate"/>
    <s v="Luoyang"/>
    <s v="Fujian"/>
    <s v="China"/>
    <x v="4"/>
    <s v="Jan"/>
  </r>
  <r>
    <x v="28171"/>
    <d v="2015-03-04T00:00:00"/>
    <d v="2015-03-14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TS-0017863"/>
    <s v="Guerra Roberts"/>
    <s v="Consumer"/>
    <s v="Chimaltenango"/>
    <s v="Chimaltenango"/>
    <s v="Guatemala"/>
    <x v="1"/>
    <s v="Mar"/>
  </r>
  <r>
    <x v="28172"/>
    <d v="2015-08-13T00:00:00"/>
    <d v="2015-08-22T00:00:00"/>
    <n v="9"/>
    <s v="Standard Class"/>
    <x v="3"/>
    <s v="Shirts"/>
    <n v="196"/>
    <n v="588"/>
    <n v="3"/>
    <n v="0.03"/>
    <n v="98.36"/>
    <n v="295.08"/>
    <n v="0.09"/>
    <n v="9.8360000000000003"/>
    <s v="High"/>
    <s v="LL-0017864"/>
    <s v="Boone Maxwell"/>
    <s v="Corporate"/>
    <s v="Soyapango"/>
    <s v="San Salvador"/>
    <s v="El Salvador"/>
    <x v="1"/>
    <s v="Aug"/>
  </r>
  <r>
    <x v="28173"/>
    <d v="2015-01-03T00:00:00"/>
    <d v="2015-01-05T00:00:00"/>
    <n v="2"/>
    <s v="Standard Class"/>
    <x v="3"/>
    <s v="Jeans"/>
    <n v="218"/>
    <n v="436"/>
    <n v="2"/>
    <n v="0.03"/>
    <n v="124.92"/>
    <n v="249.84"/>
    <n v="0.06"/>
    <n v="12.492000000000001"/>
    <s v="High"/>
    <s v="ON-0017865"/>
    <s v="Solomon Vernon"/>
    <s v="Consumer"/>
    <s v="Caçador"/>
    <s v="Santa Catarina"/>
    <s v="Brazil"/>
    <x v="9"/>
    <s v="Jan"/>
  </r>
  <r>
    <x v="28174"/>
    <d v="2015-01-24T00:00:00"/>
    <d v="2015-01-28T00:00:00"/>
    <n v="4"/>
    <s v="Standard Class"/>
    <x v="3"/>
    <s v="Suits"/>
    <n v="109"/>
    <n v="109"/>
    <n v="1"/>
    <n v="0.02"/>
    <n v="26.82"/>
    <n v="26.82"/>
    <n v="0.02"/>
    <n v="2.6820000000000004"/>
    <s v="Medium"/>
    <s v="ON-0017866"/>
    <s v="Hendricks Wilson"/>
    <s v="Consumer"/>
    <s v="Haifa"/>
    <s v="Haifa"/>
    <s v="Israel"/>
    <x v="3"/>
    <s v="Jan"/>
  </r>
  <r>
    <x v="28175"/>
    <d v="2015-08-23T00:00:00"/>
    <d v="2015-08-28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ON-0017867"/>
    <s v="Hanson Ferguson"/>
    <s v="Consumer"/>
    <s v="Loughborough"/>
    <s v="England"/>
    <s v="United Kingdom"/>
    <x v="5"/>
    <s v="Aug"/>
  </r>
  <r>
    <x v="28176"/>
    <d v="2015-08-12T00:00:00"/>
    <d v="2015-08-18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E-0017868"/>
    <s v="Mendez Grace"/>
    <s v="Corporate"/>
    <s v="Córdoba"/>
    <s v="Veracruz"/>
    <s v="Mexico"/>
    <x v="5"/>
    <s v="Aug"/>
  </r>
  <r>
    <x v="28177"/>
    <d v="2015-06-03T00:00:00"/>
    <d v="2015-06-10T00:00:00"/>
    <n v="7"/>
    <s v="Standard Class"/>
    <x v="3"/>
    <s v="Running Shoes"/>
    <n v="224"/>
    <n v="448"/>
    <n v="2"/>
    <n v="0.05"/>
    <n v="121.6"/>
    <n v="243.2"/>
    <n v="0.1"/>
    <n v="12.16"/>
    <s v="Medium"/>
    <s v="RN-0017869"/>
    <s v="Rogers Bern"/>
    <s v="Corporate"/>
    <s v="Ipswich"/>
    <s v="England"/>
    <s v="United Kingdom"/>
    <x v="5"/>
    <s v="Jun"/>
  </r>
  <r>
    <x v="28178"/>
    <d v="2015-07-18T00:00:00"/>
    <d v="2015-07-26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SS-0017870"/>
    <s v="Berg Weiss"/>
    <s v="Home Office"/>
    <s v="Paris"/>
    <s v="Ile-de-France"/>
    <s v="France"/>
    <x v="1"/>
    <s v="Jul"/>
  </r>
  <r>
    <x v="28179"/>
    <d v="2015-06-14T00:00:00"/>
    <d v="2015-06-19T00:00:00"/>
    <n v="5"/>
    <s v="Standard Class"/>
    <x v="3"/>
    <s v="Sneakers"/>
    <n v="62"/>
    <n v="248"/>
    <n v="4"/>
    <n v="0.03"/>
    <n v="15.5"/>
    <n v="62"/>
    <n v="0.12"/>
    <n v="1.55"/>
    <s v="Medium"/>
    <s v="NT-0017871"/>
    <s v="Ferguson Conant"/>
    <s v="Corporate"/>
    <s v="Aulnay-sous-Bois"/>
    <s v="Ile-de-France"/>
    <s v="France"/>
    <x v="1"/>
    <s v="Jun"/>
  </r>
  <r>
    <x v="28180"/>
    <d v="2015-08-11T00:00:00"/>
    <d v="2015-08-15T00:00:00"/>
    <n v="4"/>
    <s v="Standard Class"/>
    <x v="3"/>
    <s v="Titak watch"/>
    <n v="228"/>
    <n v="228"/>
    <n v="1"/>
    <n v="0.03"/>
    <n v="141.16"/>
    <n v="141.16"/>
    <n v="0.03"/>
    <n v="14.116"/>
    <s v="High"/>
    <s v="ER-0017872"/>
    <s v="Castro Gelder"/>
    <s v="Corporate"/>
    <s v="Jakarta"/>
    <s v="Jakarta"/>
    <s v="Indonesia"/>
    <x v="10"/>
    <s v="Aug"/>
  </r>
  <r>
    <x v="28181"/>
    <d v="2015-05-06T00:00:00"/>
    <d v="2015-05-14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B-0017873"/>
    <s v="Whitney Yedwab"/>
    <s v="Corporate"/>
    <s v="San Antonio"/>
    <s v="Texas"/>
    <s v="United States"/>
    <x v="1"/>
    <s v="May"/>
  </r>
  <r>
    <x v="28182"/>
    <d v="2015-04-08T00:00:00"/>
    <d v="2015-04-13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NS-0017874"/>
    <s v="Armstrong Dawkins"/>
    <s v="Home Office"/>
    <s v="Vienna"/>
    <s v="Vienna"/>
    <s v="Austria"/>
    <x v="1"/>
    <s v="Apr"/>
  </r>
  <r>
    <x v="28183"/>
    <d v="2015-04-06T00:00:00"/>
    <d v="2015-04-08T00:00:00"/>
    <n v="2"/>
    <s v="Standard Class"/>
    <x v="3"/>
    <s v="Shirts"/>
    <n v="196"/>
    <n v="196"/>
    <n v="1"/>
    <n v="0.02"/>
    <n v="112.08"/>
    <n v="112.08"/>
    <n v="0.02"/>
    <n v="11.208"/>
    <s v="Medium"/>
    <s v="AM-0017875"/>
    <s v="Ochoa Willingham"/>
    <s v="Consumer"/>
    <s v="Registro"/>
    <s v="São Paulo"/>
    <s v="Brazil"/>
    <x v="9"/>
    <s v="Apr"/>
  </r>
  <r>
    <x v="28184"/>
    <d v="2015-08-28T00:00:00"/>
    <d v="2015-09-05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SS-0017876"/>
    <s v="Steele Gross"/>
    <s v="Consumer"/>
    <s v="Stockholm"/>
    <s v="Stockholm"/>
    <s v="Sweden"/>
    <x v="5"/>
    <s v="Aug"/>
  </r>
  <r>
    <x v="28185"/>
    <d v="2015-06-12T00:00:00"/>
    <d v="2015-06-22T00:00:00"/>
    <n v="10"/>
    <s v="Standard Class"/>
    <x v="3"/>
    <s v="Suits"/>
    <n v="109"/>
    <n v="109"/>
    <n v="1"/>
    <n v="0.02"/>
    <n v="26.82"/>
    <n v="26.82"/>
    <n v="0.02"/>
    <n v="2.6820000000000004"/>
    <s v="Medium"/>
    <s v="RY-0017877"/>
    <s v="Salazar Henry"/>
    <s v="Consumer"/>
    <s v="Singapore"/>
    <s v="Singapore"/>
    <s v="Singapore"/>
    <x v="10"/>
    <s v="Jun"/>
  </r>
  <r>
    <x v="28186"/>
    <d v="2015-02-27T00:00:00"/>
    <d v="2015-03-07T00:00:00"/>
    <n v="8"/>
    <s v="Standard Class"/>
    <x v="3"/>
    <s v="Sports Wear"/>
    <n v="85"/>
    <n v="170"/>
    <n v="2"/>
    <n v="0.02"/>
    <n v="1.6"/>
    <n v="3.2"/>
    <n v="0.04"/>
    <n v="0.16000000000000003"/>
    <s v="Medium"/>
    <s v="NS-0017878"/>
    <s v="Daniels Collins"/>
    <s v="Corporate"/>
    <s v="San Diego"/>
    <s v="California"/>
    <s v="United States"/>
    <x v="6"/>
    <s v="Feb"/>
  </r>
  <r>
    <x v="28187"/>
    <d v="2015-01-22T00:00:00"/>
    <d v="2015-01-28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T-0017879"/>
    <s v="Rojas Schmidt"/>
    <s v="Home Office"/>
    <s v="Valencia"/>
    <s v="Valenciana"/>
    <s v="Spain"/>
    <x v="9"/>
    <s v="Jan"/>
  </r>
  <r>
    <x v="28188"/>
    <d v="2015-12-24T00:00:00"/>
    <d v="2016-01-01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N-0017880"/>
    <s v="Reeves Herman"/>
    <s v="Corporate"/>
    <s v="Nakuru"/>
    <s v="Rift Valley"/>
    <s v="Kenya"/>
    <x v="7"/>
    <s v="Dec"/>
  </r>
  <r>
    <x v="28189"/>
    <d v="2015-11-01T00:00:00"/>
    <d v="2015-11-02T00:00:00"/>
    <n v="1"/>
    <s v="Standard Class"/>
    <x v="3"/>
    <s v="Formal Shoes"/>
    <n v="213"/>
    <n v="213"/>
    <n v="1"/>
    <n v="0.03"/>
    <n v="126.61"/>
    <n v="126.61"/>
    <n v="0.03"/>
    <n v="12.661000000000001"/>
    <s v="Low"/>
    <s v="ER-0017881"/>
    <s v="Terry Frazer"/>
    <s v="Corporate"/>
    <s v="Harare"/>
    <s v="Harare"/>
    <s v="Zimbabwe"/>
    <x v="7"/>
    <s v="Nov"/>
  </r>
  <r>
    <x v="28190"/>
    <d v="2015-01-23T00:00:00"/>
    <d v="2015-01-31T00:00:00"/>
    <n v="8"/>
    <s v="Standard Class"/>
    <x v="3"/>
    <s v="Sneakers"/>
    <n v="62"/>
    <n v="124"/>
    <n v="2"/>
    <n v="0.05"/>
    <n v="31"/>
    <n v="62"/>
    <n v="0.1"/>
    <n v="3.1"/>
    <s v="Medium"/>
    <s v="ON-0017882"/>
    <s v="Kline Williamson"/>
    <s v="Home Office"/>
    <s v="Columbia"/>
    <s v="Maryland"/>
    <s v="United States"/>
    <x v="8"/>
    <s v="Jan"/>
  </r>
  <r>
    <x v="28191"/>
    <d v="2015-12-24T00:00:00"/>
    <d v="2015-12-27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ON-0017883"/>
    <s v="Livingston Thornton"/>
    <s v="Consumer"/>
    <s v="Berlin"/>
    <s v="Berlin"/>
    <s v="Germany"/>
    <x v="1"/>
    <s v="Dec"/>
  </r>
  <r>
    <x v="28192"/>
    <d v="2015-01-19T00:00:00"/>
    <d v="2015-01-21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NT-0017884"/>
    <s v="Heath O'Briant"/>
    <s v="Home Office"/>
    <s v="Mudanjiang"/>
    <s v="Heilongjiang"/>
    <s v="China"/>
    <x v="4"/>
    <s v="Jan"/>
  </r>
  <r>
    <x v="28193"/>
    <d v="2015-11-27T00:00:00"/>
    <d v="2015-12-05T00:00:00"/>
    <n v="8"/>
    <s v="Standard Class"/>
    <x v="3"/>
    <s v="T - Shirts"/>
    <n v="248"/>
    <n v="1240"/>
    <n v="5"/>
    <n v="0.03"/>
    <n v="130.80000000000001"/>
    <n v="654"/>
    <n v="0.15"/>
    <n v="13.080000000000002"/>
    <s v="High"/>
    <s v="ST-0017885"/>
    <s v="Green Baptist"/>
    <s v="Corporate"/>
    <s v="Santo Domingo"/>
    <s v="Santo Domingo"/>
    <s v="Dominican Republic"/>
    <x v="11"/>
    <s v="Nov"/>
  </r>
  <r>
    <x v="28194"/>
    <d v="2015-04-20T00:00:00"/>
    <d v="2015-04-25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OX-0017886"/>
    <s v="Patrick Maddox"/>
    <s v="Home Office"/>
    <s v="Caucaia"/>
    <s v="Ceará"/>
    <s v="Brazil"/>
    <x v="9"/>
    <s v="Apr"/>
  </r>
  <r>
    <x v="28195"/>
    <d v="2015-01-19T00:00:00"/>
    <d v="2015-01-22T00:00:00"/>
    <n v="3"/>
    <s v="Standard Class"/>
    <x v="3"/>
    <s v="Jeans"/>
    <n v="218"/>
    <n v="1090"/>
    <n v="5"/>
    <n v="0.04"/>
    <n v="94.4"/>
    <n v="472"/>
    <n v="0.2"/>
    <n v="9.4400000000000013"/>
    <s v="Medium"/>
    <s v="RG-0017887"/>
    <s v="Sloan Shillingsburg"/>
    <s v="Corporate"/>
    <s v="Seattle"/>
    <s v="Washington"/>
    <s v="United States"/>
    <x v="6"/>
    <s v="Jan"/>
  </r>
  <r>
    <x v="28196"/>
    <d v="2015-06-26T00:00:00"/>
    <d v="2015-06-29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Medium"/>
    <s v="ON-0017888"/>
    <s v="Nguyen Emerson"/>
    <s v="Consumer"/>
    <s v="New York City"/>
    <s v="New York"/>
    <s v="United States"/>
    <x v="8"/>
    <s v="Jun"/>
  </r>
  <r>
    <x v="28197"/>
    <d v="2015-08-25T00:00:00"/>
    <d v="2015-08-29T00:00:00"/>
    <n v="4"/>
    <s v="Standard Class"/>
    <x v="3"/>
    <s v="Sports Wear"/>
    <n v="85"/>
    <n v="425"/>
    <n v="5"/>
    <n v="0.05"/>
    <n v="17"/>
    <n v="85"/>
    <n v="0.25"/>
    <n v="1.7000000000000002"/>
    <s v="Medium"/>
    <s v="NN-0017889"/>
    <s v="Herrera Freymann"/>
    <s v="Consumer"/>
    <s v="Hamburg"/>
    <s v="Hamburg"/>
    <s v="Germany"/>
    <x v="1"/>
    <s v="Aug"/>
  </r>
  <r>
    <x v="28198"/>
    <d v="2015-05-13T00:00:00"/>
    <d v="2015-05-15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TT-0017890"/>
    <s v="Hutchinson Prescott"/>
    <s v="Corporate"/>
    <s v="Saint-Quentin"/>
    <s v="Picardy"/>
    <s v="France"/>
    <x v="1"/>
    <s v="May"/>
  </r>
  <r>
    <x v="28199"/>
    <d v="2015-01-09T00:00:00"/>
    <d v="2015-01-11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NN-0017891"/>
    <s v="Herrera Freymann"/>
    <s v="Consumer"/>
    <s v="New York City"/>
    <s v="New York"/>
    <s v="United States"/>
    <x v="8"/>
    <s v="Jan"/>
  </r>
  <r>
    <x v="28200"/>
    <d v="2015-02-23T00:00:00"/>
    <d v="2015-03-04T00:00:00"/>
    <n v="9"/>
    <s v="Standard Class"/>
    <x v="3"/>
    <s v="Formal Shoes"/>
    <n v="213"/>
    <n v="639"/>
    <n v="3"/>
    <n v="0.03"/>
    <n v="113.83"/>
    <n v="341.49"/>
    <n v="0.09"/>
    <n v="11.383000000000001"/>
    <s v="High"/>
    <s v="RT-0017892"/>
    <s v="Bartlett Stewart"/>
    <s v="Consumer"/>
    <s v="Nicolás Romero"/>
    <s v="México"/>
    <s v="Mexico"/>
    <x v="5"/>
    <s v="Feb"/>
  </r>
  <r>
    <x v="28201"/>
    <d v="2015-01-03T00:00:00"/>
    <d v="2015-01-04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ND-0017893"/>
    <s v="York Redmond"/>
    <s v="Home Office"/>
    <s v="Blumenau"/>
    <s v="Santa Catarina"/>
    <s v="Brazil"/>
    <x v="9"/>
    <s v="Jan"/>
  </r>
  <r>
    <x v="28202"/>
    <d v="2015-12-05T00:00:00"/>
    <d v="2015-12-12T00:00:00"/>
    <n v="7"/>
    <s v="Standard Class"/>
    <x v="3"/>
    <s v="Titak watch"/>
    <n v="228"/>
    <n v="1140"/>
    <n v="5"/>
    <n v="0.01"/>
    <n v="136.6"/>
    <n v="683"/>
    <n v="0.05"/>
    <n v="13.66"/>
    <s v="Medium"/>
    <s v="EN-0017894"/>
    <s v="Hodge Moren"/>
    <s v="Consumer"/>
    <s v="Port Macquarie"/>
    <s v="New South Wales"/>
    <s v="Australia"/>
    <x v="0"/>
    <s v="Dec"/>
  </r>
  <r>
    <x v="28203"/>
    <d v="2015-07-28T00:00:00"/>
    <d v="2015-08-07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LD-0017895"/>
    <s v="Medina Fjeld"/>
    <s v="Home Office"/>
    <s v="Shiraz"/>
    <s v="Fars"/>
    <s v="Iran"/>
    <x v="3"/>
    <s v="Jul"/>
  </r>
  <r>
    <x v="28204"/>
    <d v="2015-12-31T00:00:00"/>
    <d v="2016-01-05T00:00:00"/>
    <n v="5"/>
    <s v="Standard Class"/>
    <x v="3"/>
    <s v="T - Shirts"/>
    <n v="248"/>
    <n v="1240"/>
    <n v="5"/>
    <n v="0.02"/>
    <n v="143.19999999999999"/>
    <n v="716"/>
    <n v="0.1"/>
    <n v="14.32"/>
    <s v="Medium"/>
    <s v="SS-0017896"/>
    <s v="Berg Weiss"/>
    <s v="Home Office"/>
    <s v="Bremen"/>
    <s v="Bremen"/>
    <s v="Germany"/>
    <x v="1"/>
    <s v="Dec"/>
  </r>
  <r>
    <x v="28205"/>
    <d v="2015-08-25T00:00:00"/>
    <d v="2015-08-29T00:00:00"/>
    <n v="4"/>
    <s v="Standard Class"/>
    <x v="3"/>
    <s v="Shirts"/>
    <n v="196"/>
    <n v="784"/>
    <n v="4"/>
    <n v="0.03"/>
    <n v="92.48"/>
    <n v="369.92"/>
    <n v="0.12"/>
    <n v="9.2480000000000011"/>
    <s v="High"/>
    <s v="EY-0017897"/>
    <s v="Ruiz Darley"/>
    <s v="Corporate"/>
    <s v="Espoo"/>
    <s v="Uusimaa"/>
    <s v="Finland"/>
    <x v="5"/>
    <s v="Aug"/>
  </r>
  <r>
    <x v="28206"/>
    <d v="2015-08-02T00:00:00"/>
    <d v="2015-08-05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ES-0017898"/>
    <s v="Robbins Hughes"/>
    <s v="Consumer"/>
    <s v="Lanester"/>
    <s v="Brittany"/>
    <s v="France"/>
    <x v="1"/>
    <s v="Aug"/>
  </r>
  <r>
    <x v="28207"/>
    <d v="2015-10-16T00:00:00"/>
    <d v="2015-10-21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S-0017899"/>
    <s v="Pope Kaydos"/>
    <s v="Consumer"/>
    <s v="Jacksonville"/>
    <s v="North Carolina"/>
    <s v="United States"/>
    <x v="9"/>
    <s v="Oct"/>
  </r>
  <r>
    <x v="28208"/>
    <d v="2015-11-19T00:00:00"/>
    <d v="2015-11-27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WN-0017900"/>
    <s v="Simmons Brown"/>
    <s v="Corporate"/>
    <s v="Baghdad"/>
    <s v="Baghdad"/>
    <s v="Iraq"/>
    <x v="3"/>
    <s v="Nov"/>
  </r>
  <r>
    <x v="28209"/>
    <d v="2015-06-10T00:00:00"/>
    <d v="2015-06-16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17901"/>
    <s v="Christensen Lebron"/>
    <s v="Consumer"/>
    <s v="Voronezh"/>
    <s v="Voronezh"/>
    <s v="Russia"/>
    <x v="3"/>
    <s v="Jun"/>
  </r>
  <r>
    <x v="28210"/>
    <d v="2015-01-01T00:00:00"/>
    <d v="2015-01-07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LI-0017902"/>
    <s v="Castillo Donatelli"/>
    <s v="Corporate"/>
    <s v="Medellín"/>
    <s v="Antioquia"/>
    <s v="Colombia"/>
    <x v="9"/>
    <s v="Jan"/>
  </r>
  <r>
    <x v="28211"/>
    <d v="2015-03-05T00:00:00"/>
    <d v="2015-03-14T00:00:00"/>
    <n v="9"/>
    <s v="Standard Class"/>
    <x v="3"/>
    <s v="Formal Shoes"/>
    <n v="213"/>
    <n v="852"/>
    <n v="4"/>
    <n v="0.03"/>
    <n v="107.44"/>
    <n v="429.76"/>
    <n v="0.12"/>
    <n v="10.744"/>
    <s v="High"/>
    <s v="AN-0017903"/>
    <s v="Leon Sissman"/>
    <s v="Home Office"/>
    <s v="Helmond"/>
    <s v="North Brabant"/>
    <s v="Netherlands"/>
    <x v="1"/>
    <s v="Mar"/>
  </r>
  <r>
    <x v="28212"/>
    <d v="2015-09-22T00:00:00"/>
    <d v="2015-09-26T00:00:00"/>
    <n v="4"/>
    <s v="Standard Class"/>
    <x v="3"/>
    <s v="Sneakers"/>
    <n v="62"/>
    <n v="62"/>
    <n v="1"/>
    <n v="0.01"/>
    <n v="62"/>
    <n v="62"/>
    <n v="0.01"/>
    <n v="6.2"/>
    <s v="High"/>
    <s v="CH-0017904"/>
    <s v="Hopkins Französisch"/>
    <s v="Consumer"/>
    <s v="Genoa"/>
    <s v="Liguria"/>
    <s v="Italy"/>
    <x v="9"/>
    <s v="Sep"/>
  </r>
  <r>
    <x v="28213"/>
    <d v="2015-08-04T00:00:00"/>
    <d v="2015-08-07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CK-0017905"/>
    <s v="Morton Mackendrick"/>
    <s v="Corporate"/>
    <s v="Neubrandenburg"/>
    <s v="Mecklenburg-Vorpommern"/>
    <s v="Germany"/>
    <x v="1"/>
    <s v="Aug"/>
  </r>
  <r>
    <x v="28214"/>
    <d v="2015-09-24T00:00:00"/>
    <d v="2015-10-02T00:00:00"/>
    <n v="8"/>
    <s v="Standard Class"/>
    <x v="3"/>
    <s v="Fossil Watch"/>
    <n v="159"/>
    <n v="477"/>
    <n v="3"/>
    <n v="0.03"/>
    <n v="64.69"/>
    <n v="194.07"/>
    <n v="0.09"/>
    <n v="6.4690000000000003"/>
    <s v="Low"/>
    <s v="CH-0017906"/>
    <s v="Lambert Glotzbach"/>
    <s v="Consumer"/>
    <s v="Ravenna"/>
    <s v="Emilia-Romagna"/>
    <s v="Italy"/>
    <x v="9"/>
    <s v="Sep"/>
  </r>
  <r>
    <x v="28215"/>
    <d v="2015-06-30T00:00:00"/>
    <d v="2015-07-05T00:00:00"/>
    <n v="5"/>
    <s v="Standard Class"/>
    <x v="3"/>
    <s v="T - Shirts"/>
    <n v="248"/>
    <n v="744"/>
    <n v="3"/>
    <n v="0.04"/>
    <n v="138.24"/>
    <n v="414.72"/>
    <n v="0.12"/>
    <n v="13.824000000000002"/>
    <s v="High"/>
    <s v="EZ-0017907"/>
    <s v="Mccormick Lopez"/>
    <s v="Consumer"/>
    <s v="Kananga"/>
    <s v="Kasai-Occidental"/>
    <s v="Democratic Republic of the Congo"/>
    <x v="7"/>
    <s v="Jun"/>
  </r>
  <r>
    <x v="28216"/>
    <d v="2015-05-21T00:00:00"/>
    <d v="2015-05-31T00:00:00"/>
    <n v="10"/>
    <s v="Standard Class"/>
    <x v="3"/>
    <s v="Shirts"/>
    <n v="196"/>
    <n v="392"/>
    <n v="2"/>
    <n v="0.01"/>
    <n v="112.08"/>
    <n v="224.16"/>
    <n v="0.02"/>
    <n v="11.208"/>
    <s v="Medium"/>
    <s v="ON-0017908"/>
    <s v="Santiago Grayson"/>
    <s v="Corporate"/>
    <s v="Osorno"/>
    <s v="Los Lagos"/>
    <s v="Chile"/>
    <x v="9"/>
    <s v="May"/>
  </r>
  <r>
    <x v="28217"/>
    <d v="2015-04-13T00:00:00"/>
    <d v="2015-04-23T00:00:00"/>
    <n v="10"/>
    <s v="Standard Class"/>
    <x v="3"/>
    <s v="Jeans"/>
    <n v="218"/>
    <n v="1090"/>
    <n v="5"/>
    <n v="0.03"/>
    <n v="105.3"/>
    <n v="526.5"/>
    <n v="0.15"/>
    <n v="10.530000000000001"/>
    <s v="Medium"/>
    <s v="EY-0017909"/>
    <s v="Chavez Delaney"/>
    <s v="Home Office"/>
    <s v="Darton"/>
    <s v="England"/>
    <s v="United Kingdom"/>
    <x v="5"/>
    <s v="Apr"/>
  </r>
  <r>
    <x v="28218"/>
    <d v="2015-06-20T00:00:00"/>
    <d v="2015-06-21T00:00:00"/>
    <n v="1"/>
    <s v="Standard Class"/>
    <x v="3"/>
    <s v="Suits"/>
    <n v="109"/>
    <n v="327"/>
    <n v="3"/>
    <n v="0.02"/>
    <n v="22.46"/>
    <n v="67.38"/>
    <n v="0.06"/>
    <n v="2.246"/>
    <s v="High"/>
    <s v="DY-0017910"/>
    <s v="Parks Grady"/>
    <s v="Corporate"/>
    <s v="Geelong"/>
    <s v="Victoria"/>
    <s v="Australia"/>
    <x v="0"/>
    <s v="Jun"/>
  </r>
  <r>
    <x v="28219"/>
    <d v="2015-11-06T00:00:00"/>
    <d v="2015-11-14T00:00:00"/>
    <n v="8"/>
    <s v="Standard Class"/>
    <x v="3"/>
    <s v="Sports Wear"/>
    <n v="85"/>
    <n v="85"/>
    <n v="1"/>
    <n v="0.04"/>
    <n v="1.6"/>
    <n v="1.6"/>
    <n v="0.04"/>
    <n v="0.16000000000000003"/>
    <s v="Medium"/>
    <s v="EZ-0017911"/>
    <s v="Pena Gonzalez"/>
    <s v="Consumer"/>
    <s v="Pingxiang"/>
    <s v="Jiangxi"/>
    <s v="China"/>
    <x v="4"/>
    <s v="Nov"/>
  </r>
  <r>
    <x v="28220"/>
    <d v="2015-10-19T00:00:00"/>
    <d v="2015-10-29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ON-0017912"/>
    <s v="Ross Braxton"/>
    <s v="Consumer"/>
    <s v="Khartoum"/>
    <s v="Khartoum"/>
    <s v="Sudan"/>
    <x v="7"/>
    <s v="Oct"/>
  </r>
  <r>
    <x v="28221"/>
    <d v="2015-01-25T00:00:00"/>
    <d v="2015-01-31T00:00:00"/>
    <n v="6"/>
    <s v="Standard Class"/>
    <x v="3"/>
    <s v="Running Shoes"/>
    <n v="224"/>
    <n v="448"/>
    <n v="2"/>
    <n v="0.02"/>
    <n v="135.04"/>
    <n v="270.08"/>
    <n v="0.04"/>
    <n v="13.504"/>
    <s v="Medium"/>
    <s v="AS-0017913"/>
    <s v="Wise Koutras"/>
    <s v="Corporate"/>
    <s v="Bridgetown"/>
    <s v="Saint Michael"/>
    <s v="Barbados"/>
    <x v="11"/>
    <s v="Jan"/>
  </r>
  <r>
    <x v="28222"/>
    <d v="2015-06-14T00:00:00"/>
    <d v="2015-06-17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EZ-0017914"/>
    <s v="Roberson Martinez"/>
    <s v="Consumer"/>
    <s v="Tilburg"/>
    <s v="North Brabant"/>
    <s v="Netherlands"/>
    <x v="1"/>
    <s v="Jun"/>
  </r>
  <r>
    <x v="28223"/>
    <d v="2015-08-19T00:00:00"/>
    <d v="2015-08-29T00:00:00"/>
    <n v="10"/>
    <s v="Standard Class"/>
    <x v="3"/>
    <s v="Sneakers"/>
    <n v="62"/>
    <n v="248"/>
    <n v="4"/>
    <n v="0.03"/>
    <n v="15.5"/>
    <n v="62"/>
    <n v="0.12"/>
    <n v="1.55"/>
    <s v="Medium"/>
    <s v="BS-0017915"/>
    <s v="Joseph Jacobs"/>
    <s v="Home Office"/>
    <s v="Montreuil"/>
    <s v="Ile-de-France"/>
    <s v="France"/>
    <x v="1"/>
    <s v="Aug"/>
  </r>
  <r>
    <x v="28224"/>
    <d v="2015-03-22T00:00:00"/>
    <d v="2015-03-26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VE-0017916"/>
    <s v="Curry Grove"/>
    <s v="Corporate"/>
    <s v="Caloocan"/>
    <s v="National Capital"/>
    <s v="Philippines"/>
    <x v="10"/>
    <s v="Mar"/>
  </r>
  <r>
    <x v="28225"/>
    <d v="2015-02-04T00:00:00"/>
    <d v="2015-02-14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IZ-0017917"/>
    <s v="Colon Kriz"/>
    <s v="Consumer"/>
    <s v="Surat"/>
    <s v="Gujarat"/>
    <s v="India"/>
    <x v="2"/>
    <s v="Feb"/>
  </r>
  <r>
    <x v="28226"/>
    <d v="2015-12-20T00:00:00"/>
    <d v="2015-12-30T00:00:00"/>
    <n v="10"/>
    <s v="Standard Class"/>
    <x v="3"/>
    <s v="T - Shirts"/>
    <n v="248"/>
    <n v="1240"/>
    <n v="5"/>
    <n v="0.03"/>
    <n v="130.80000000000001"/>
    <n v="654"/>
    <n v="0.15"/>
    <n v="13.080000000000002"/>
    <s v="Medium"/>
    <s v="ON-0017918"/>
    <s v="Buchanan Liston"/>
    <s v="Consumer"/>
    <s v="Newark"/>
    <s v="Delaware"/>
    <s v="United States"/>
    <x v="8"/>
    <s v="Dec"/>
  </r>
  <r>
    <x v="28227"/>
    <d v="2015-07-03T00:00:00"/>
    <d v="2015-07-11T00:00:00"/>
    <n v="8"/>
    <s v="Standard Class"/>
    <x v="3"/>
    <s v="Shirts"/>
    <n v="196"/>
    <n v="196"/>
    <n v="1"/>
    <n v="0.01"/>
    <n v="114.04"/>
    <n v="114.04"/>
    <n v="0.01"/>
    <n v="11.404000000000002"/>
    <s v="Medium"/>
    <s v="LE-0017919"/>
    <s v="Mcdowell Roelle"/>
    <s v="Consumer"/>
    <s v="Dakar"/>
    <s v="Dakar"/>
    <s v="Senegal"/>
    <x v="7"/>
    <s v="Jul"/>
  </r>
  <r>
    <x v="28228"/>
    <d v="2015-10-04T00:00:00"/>
    <d v="2015-10-09T00:00:00"/>
    <n v="5"/>
    <s v="Standard Class"/>
    <x v="3"/>
    <s v="Jeans"/>
    <n v="218"/>
    <n v="1090"/>
    <n v="5"/>
    <n v="0.03"/>
    <n v="105.3"/>
    <n v="526.5"/>
    <n v="0.15"/>
    <n v="10.530000000000001"/>
    <s v="Medium"/>
    <s v="NG-0017920"/>
    <s v="Sweeney Schnelling"/>
    <s v="Consumer"/>
    <s v="Basra"/>
    <s v="Al Basrah"/>
    <s v="Iraq"/>
    <x v="3"/>
    <s v="Oct"/>
  </r>
  <r>
    <x v="28229"/>
    <d v="2015-04-27T00:00:00"/>
    <d v="2015-05-01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Medium"/>
    <s v="UM-0017921"/>
    <s v="Hood Mitchum"/>
    <s v="Home Office"/>
    <s v="Toowoomba"/>
    <s v="Queensland"/>
    <s v="Australia"/>
    <x v="0"/>
    <s v="Apr"/>
  </r>
  <r>
    <x v="28230"/>
    <d v="2015-01-31T00:00:00"/>
    <d v="2015-02-06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17922"/>
    <s v="Matthews Creighton"/>
    <s v="Corporate"/>
    <s v="Timaru"/>
    <s v="Canterbury"/>
    <s v="New Zealand"/>
    <x v="0"/>
    <s v="Jan"/>
  </r>
  <r>
    <x v="28231"/>
    <d v="2015-11-19T00:00:00"/>
    <d v="2015-11-23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ER-0017923"/>
    <s v="Marks Schneider"/>
    <s v="Home Office"/>
    <s v="Cairo"/>
    <s v="Al Qahirah"/>
    <s v="Egypt"/>
    <x v="7"/>
    <s v="Nov"/>
  </r>
  <r>
    <x v="28232"/>
    <d v="2015-05-05T00:00:00"/>
    <d v="2015-05-12T00:00:00"/>
    <n v="7"/>
    <s v="Standard Class"/>
    <x v="3"/>
    <s v="Running Shoes"/>
    <n v="224"/>
    <n v="224"/>
    <n v="1"/>
    <n v="0.01"/>
    <n v="141.76"/>
    <n v="141.76"/>
    <n v="0.01"/>
    <n v="14.176"/>
    <s v="Medium"/>
    <s v="ES-0017924"/>
    <s v="Robbins Hughes"/>
    <s v="Consumer"/>
    <s v="San Cristóbal de Las Casas"/>
    <s v="Chiapas"/>
    <s v="Mexico"/>
    <x v="5"/>
    <s v="May"/>
  </r>
  <r>
    <x v="28233"/>
    <d v="2015-04-16T00:00:00"/>
    <d v="2015-04-17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OE-0017925"/>
    <s v="Francis Jarboe"/>
    <s v="Consumer"/>
    <s v="Bekasi"/>
    <s v="Jawa Barat"/>
    <s v="Indonesia"/>
    <x v="10"/>
    <s v="Apr"/>
  </r>
  <r>
    <x v="28234"/>
    <d v="2015-10-18T00:00:00"/>
    <d v="2015-10-27T00:00:00"/>
    <n v="9"/>
    <s v="Standard Class"/>
    <x v="3"/>
    <s v="Sneakers"/>
    <n v="62"/>
    <n v="62"/>
    <n v="1"/>
    <n v="0.01"/>
    <n v="62"/>
    <n v="62"/>
    <n v="0.01"/>
    <n v="6.2"/>
    <s v="Medium"/>
    <s v="EN-0017926"/>
    <s v="Ware Nguyen"/>
    <s v="Corporate"/>
    <s v="Philadelphia"/>
    <s v="Pennsylvania"/>
    <s v="United States"/>
    <x v="8"/>
    <s v="Oct"/>
  </r>
  <r>
    <x v="28235"/>
    <d v="2015-03-17T00:00:00"/>
    <d v="2015-03-18T00:00:00"/>
    <n v="1"/>
    <s v="Standard Class"/>
    <x v="3"/>
    <s v="Titak watch"/>
    <n v="228"/>
    <n v="684"/>
    <n v="3"/>
    <n v="0.01"/>
    <n v="141.16"/>
    <n v="423.48"/>
    <n v="0.03"/>
    <n v="14.116"/>
    <s v="Medium"/>
    <s v="ON-0017927"/>
    <s v="Yates Johnson"/>
    <s v="Consumer"/>
    <s v="Jeddah"/>
    <s v="Makkah"/>
    <s v="Saudi Arabia"/>
    <x v="3"/>
    <s v="Mar"/>
  </r>
  <r>
    <x v="28236"/>
    <d v="2015-07-25T00:00:00"/>
    <d v="2015-07-26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ON-0017928"/>
    <s v="Santiago Grayson"/>
    <s v="Corporate"/>
    <s v="Queanbeyan"/>
    <s v="New South Wales"/>
    <s v="Australia"/>
    <x v="0"/>
    <s v="Jul"/>
  </r>
  <r>
    <x v="28237"/>
    <d v="2015-08-24T00:00:00"/>
    <d v="2015-08-25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NG-0017929"/>
    <s v="Strickland Hwang"/>
    <s v="Corporate"/>
    <s v="Milwaukee"/>
    <s v="Wisconsin"/>
    <s v="United States"/>
    <x v="1"/>
    <s v="Aug"/>
  </r>
  <r>
    <x v="28238"/>
    <d v="2015-09-13T00:00:00"/>
    <d v="2015-09-18T00:00:00"/>
    <n v="5"/>
    <s v="Standard Class"/>
    <x v="3"/>
    <s v="Shirts"/>
    <n v="196"/>
    <n v="980"/>
    <n v="5"/>
    <n v="0.01"/>
    <n v="106.2"/>
    <n v="531"/>
    <n v="0.05"/>
    <n v="10.620000000000001"/>
    <s v="Medium"/>
    <s v="AN-0017930"/>
    <s v="Shields Phan"/>
    <s v="Consumer"/>
    <s v="Bowling Green"/>
    <s v="Ohio"/>
    <s v="United States"/>
    <x v="8"/>
    <s v="Sep"/>
  </r>
  <r>
    <x v="28239"/>
    <d v="2015-02-27T00:00:00"/>
    <d v="2015-03-07T00:00:00"/>
    <n v="8"/>
    <s v="Standard Class"/>
    <x v="3"/>
    <s v="Jeans"/>
    <n v="218"/>
    <n v="218"/>
    <n v="1"/>
    <n v="0.01"/>
    <n v="135.82"/>
    <n v="135.82"/>
    <n v="0.01"/>
    <n v="13.582000000000001"/>
    <s v="Medium"/>
    <s v="IE-0017931"/>
    <s v="Clayton Marie"/>
    <s v="Consumer"/>
    <s v="Cienfuegos"/>
    <s v="Cienfuegos"/>
    <s v="Cuba"/>
    <x v="11"/>
    <s v="Feb"/>
  </r>
  <r>
    <x v="28240"/>
    <d v="2015-05-11T00:00:00"/>
    <d v="2015-05-20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IG-0017932"/>
    <s v="Logan Ludwig"/>
    <s v="Consumer"/>
    <s v="Laon"/>
    <s v="Picardy"/>
    <s v="France"/>
    <x v="1"/>
    <s v="May"/>
  </r>
  <r>
    <x v="28241"/>
    <d v="2015-12-08T00:00:00"/>
    <d v="2015-12-10T00:00:00"/>
    <n v="2"/>
    <s v="Standard Class"/>
    <x v="3"/>
    <s v="Sports Wear"/>
    <n v="85"/>
    <n v="340"/>
    <n v="4"/>
    <n v="0.01"/>
    <n v="1.6"/>
    <n v="6.4"/>
    <n v="0.04"/>
    <n v="0.16000000000000003"/>
    <s v="Medium"/>
    <s v="LL-0017933"/>
    <s v="Espinoza Mull"/>
    <s v="Consumer"/>
    <s v="Auckland"/>
    <s v="Auckland"/>
    <s v="New Zealand"/>
    <x v="0"/>
    <s v="Dec"/>
  </r>
  <r>
    <x v="28242"/>
    <d v="2015-03-13T00:00:00"/>
    <d v="2015-03-19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RO-0017934"/>
    <s v="Shannon Soltero"/>
    <s v="Consumer"/>
    <s v="Ludwigshafen am Rhein"/>
    <s v="Rhineland-Palatinate"/>
    <s v="Germany"/>
    <x v="1"/>
    <s v="Mar"/>
  </r>
  <r>
    <x v="28243"/>
    <d v="2015-04-28T00:00:00"/>
    <d v="2015-05-08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NZ-0017935"/>
    <s v="Byrd Franz"/>
    <s v="Consumer"/>
    <s v="Villejuif"/>
    <s v="Ile-de-France"/>
    <s v="France"/>
    <x v="1"/>
    <s v="Apr"/>
  </r>
  <r>
    <x v="28244"/>
    <d v="2015-05-16T00:00:00"/>
    <d v="2015-05-26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Y-0017936"/>
    <s v="Morrow Murray"/>
    <s v="Home Office"/>
    <s v="Yichun"/>
    <s v="Heilongjiang"/>
    <s v="China"/>
    <x v="4"/>
    <s v="May"/>
  </r>
  <r>
    <x v="28245"/>
    <d v="2015-11-12T00:00:00"/>
    <d v="2015-11-14T00:00:00"/>
    <n v="2"/>
    <s v="Standard Class"/>
    <x v="3"/>
    <s v="Sneakers"/>
    <n v="62"/>
    <n v="248"/>
    <n v="4"/>
    <n v="0.02"/>
    <n v="15.5"/>
    <n v="62"/>
    <n v="0.08"/>
    <n v="1.55"/>
    <s v="Medium"/>
    <s v="RS-0017937"/>
    <s v="Hobbs Saunders"/>
    <s v="Consumer"/>
    <s v="Poza Rica de Hidalgo"/>
    <s v="Veracruz"/>
    <s v="Mexico"/>
    <x v="5"/>
    <s v="Nov"/>
  </r>
  <r>
    <x v="28246"/>
    <d v="2015-09-23T00:00:00"/>
    <d v="2015-10-03T00:00:00"/>
    <n v="10"/>
    <s v="Standard Class"/>
    <x v="3"/>
    <s v="Titak watch"/>
    <n v="228"/>
    <n v="1140"/>
    <n v="5"/>
    <n v="0.04"/>
    <n v="102.39999999999999"/>
    <n v="511.99999999999994"/>
    <n v="0.2"/>
    <n v="10.24"/>
    <s v="High"/>
    <s v="IN-0017938"/>
    <s v="Zimmerman Lichtenstein"/>
    <s v="Corporate"/>
    <s v="Suzhou"/>
    <s v="Anhui"/>
    <s v="China"/>
    <x v="4"/>
    <s v="Sep"/>
  </r>
  <r>
    <x v="28247"/>
    <d v="2015-02-18T00:00:00"/>
    <d v="2015-02-26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IS-0017939"/>
    <s v="Harrell Preis"/>
    <s v="Home Office"/>
    <s v="Coffs Harbour"/>
    <s v="New South Wales"/>
    <s v="Australia"/>
    <x v="0"/>
    <s v="Feb"/>
  </r>
  <r>
    <x v="28248"/>
    <d v="2015-06-19T00:00:00"/>
    <d v="2015-06-23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AN-0017940"/>
    <s v="Leon Sissman"/>
    <s v="Home Office"/>
    <s v="Hialeah"/>
    <s v="Florida"/>
    <s v="United States"/>
    <x v="9"/>
    <s v="Jun"/>
  </r>
  <r>
    <x v="28249"/>
    <d v="2015-04-10T00:00:00"/>
    <d v="2015-04-11T00:00:00"/>
    <n v="1"/>
    <s v="Standard Class"/>
    <x v="3"/>
    <s v="Shirts"/>
    <n v="196"/>
    <n v="588"/>
    <n v="3"/>
    <n v="0.03"/>
    <n v="98.36"/>
    <n v="295.08"/>
    <n v="0.09"/>
    <n v="9.8360000000000003"/>
    <s v="High"/>
    <s v="IO-0017941"/>
    <s v="Conway Seio"/>
    <s v="Home Office"/>
    <s v="Melbourne"/>
    <s v="Victoria"/>
    <s v="Australia"/>
    <x v="0"/>
    <s v="Apr"/>
  </r>
  <r>
    <x v="28250"/>
    <d v="2015-09-11T00:00:00"/>
    <d v="2015-09-19T00:00:00"/>
    <n v="8"/>
    <s v="Standard Class"/>
    <x v="3"/>
    <s v="Jeans"/>
    <n v="218"/>
    <n v="872"/>
    <n v="4"/>
    <n v="0.01"/>
    <n v="129.28"/>
    <n v="517.12"/>
    <n v="0.04"/>
    <n v="12.928000000000001"/>
    <s v="Medium"/>
    <s v="LL-0017942"/>
    <s v="Cruz Carroll"/>
    <s v="Consumer"/>
    <s v="Marrakech"/>
    <s v="Marrakech-Tensift-El Haouz"/>
    <s v="Morocco"/>
    <x v="7"/>
    <s v="Sep"/>
  </r>
  <r>
    <x v="28251"/>
    <d v="2015-12-24T00:00:00"/>
    <d v="2015-12-25T00:00:00"/>
    <n v="1"/>
    <s v="Standard Class"/>
    <x v="3"/>
    <s v="Suits"/>
    <n v="109"/>
    <n v="545"/>
    <n v="5"/>
    <n v="0.04"/>
    <n v="7.1999999999999993"/>
    <n v="36"/>
    <n v="0.2"/>
    <n v="0.72"/>
    <s v="Medium"/>
    <s v="LL-0017943"/>
    <s v="Rose Connell"/>
    <s v="Consumer"/>
    <s v="Pinheiro"/>
    <s v="Maranhão"/>
    <s v="Brazil"/>
    <x v="9"/>
    <s v="Dec"/>
  </r>
  <r>
    <x v="28252"/>
    <d v="2015-01-17T00:00:00"/>
    <d v="2015-01-26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IS-0017944"/>
    <s v="Riley Davis"/>
    <s v="Corporate"/>
    <s v="Ludwigshafen am Rhein"/>
    <s v="Rhineland-Palatinate"/>
    <s v="Germany"/>
    <x v="1"/>
    <s v="Jan"/>
  </r>
  <r>
    <x v="28253"/>
    <d v="2015-03-03T00:00:00"/>
    <d v="2015-03-10T00:00:00"/>
    <n v="7"/>
    <s v="Standard Class"/>
    <x v="3"/>
    <s v="Casula Shoes"/>
    <n v="122"/>
    <n v="366"/>
    <n v="3"/>
    <n v="0.05"/>
    <n v="23.7"/>
    <n v="71.099999999999994"/>
    <n v="0.15000000000000002"/>
    <n v="2.37"/>
    <s v="Medium"/>
    <s v="NE-0017945"/>
    <s v="Norris Greene"/>
    <s v="Corporate"/>
    <s v="Surabaya"/>
    <s v="Jawa Timur"/>
    <s v="Indonesia"/>
    <x v="10"/>
    <s v="Mar"/>
  </r>
  <r>
    <x v="28254"/>
    <d v="2015-03-05T00:00:00"/>
    <d v="2015-03-07T00:00:00"/>
    <n v="2"/>
    <s v="Standard Class"/>
    <x v="3"/>
    <s v="Running Shoes"/>
    <n v="224"/>
    <n v="224"/>
    <n v="1"/>
    <n v="0.01"/>
    <n v="141.76"/>
    <n v="141.76"/>
    <n v="0.01"/>
    <n v="14.176"/>
    <s v="Medium"/>
    <s v="AM-0017946"/>
    <s v="Lucas Gillingham"/>
    <s v="Home Office"/>
    <s v="Philadelphia"/>
    <s v="Pennsylvania"/>
    <s v="United States"/>
    <x v="8"/>
    <s v="Mar"/>
  </r>
  <r>
    <x v="28255"/>
    <d v="2015-08-28T00:00:00"/>
    <d v="2015-09-04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17947"/>
    <s v="Wilson Anderson"/>
    <s v="Home Office"/>
    <s v="Cancún"/>
    <s v="Quintana Roo"/>
    <s v="Mexico"/>
    <x v="5"/>
    <s v="Aug"/>
  </r>
  <r>
    <x v="28256"/>
    <d v="2015-07-09T00:00:00"/>
    <d v="2015-07-19T00:00:00"/>
    <n v="10"/>
    <s v="Standard Class"/>
    <x v="3"/>
    <s v="Sneakers"/>
    <n v="62"/>
    <n v="248"/>
    <n v="4"/>
    <n v="0.03"/>
    <n v="15.5"/>
    <n v="62"/>
    <n v="0.12"/>
    <n v="1.55"/>
    <s v="High"/>
    <s v="NT-0017948"/>
    <s v="Pugh Swint"/>
    <s v="Home Office"/>
    <s v="Hermosillo"/>
    <s v="Sonora"/>
    <s v="Mexico"/>
    <x v="5"/>
    <s v="Jul"/>
  </r>
  <r>
    <x v="28257"/>
    <d v="2015-05-12T00:00:00"/>
    <d v="2015-05-14T00:00:00"/>
    <n v="2"/>
    <s v="Standard Class"/>
    <x v="3"/>
    <s v="Titak watch"/>
    <n v="228"/>
    <n v="456"/>
    <n v="2"/>
    <n v="0.02"/>
    <n v="138.88"/>
    <n v="277.76"/>
    <n v="0.04"/>
    <n v="13.888"/>
    <s v="Low"/>
    <s v="ND-0017949"/>
    <s v="Gross Kirkland"/>
    <s v="Corporate"/>
    <s v="Aprilia"/>
    <s v="Lazio"/>
    <s v="Italy"/>
    <x v="9"/>
    <s v="May"/>
  </r>
  <r>
    <x v="28258"/>
    <d v="2015-02-11T00:00:00"/>
    <d v="2015-02-19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L-0017950"/>
    <s v="Whitaker Nazzal"/>
    <s v="Consumer"/>
    <s v="Cottbus"/>
    <s v="Brandenburg"/>
    <s v="Germany"/>
    <x v="1"/>
    <s v="Feb"/>
  </r>
  <r>
    <x v="28259"/>
    <d v="2015-07-31T00:00:00"/>
    <d v="2015-08-03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ER-0017951"/>
    <s v="Petersen Pelletier"/>
    <s v="Corporate"/>
    <s v="Jakarta"/>
    <s v="Jakarta"/>
    <s v="Indonesia"/>
    <x v="10"/>
    <s v="Jul"/>
  </r>
  <r>
    <x v="28260"/>
    <d v="2015-05-06T00:00:00"/>
    <d v="2015-05-16T00:00:00"/>
    <n v="10"/>
    <s v="Standard Class"/>
    <x v="3"/>
    <s v="Shirts"/>
    <n v="196"/>
    <n v="392"/>
    <n v="2"/>
    <n v="0.02"/>
    <n v="108.16"/>
    <n v="216.32"/>
    <n v="0.04"/>
    <n v="10.816000000000001"/>
    <s v="Medium"/>
    <s v="HS-0017952"/>
    <s v="Orr Sachs"/>
    <s v="Corporate"/>
    <s v="Mesa"/>
    <s v="Arizona"/>
    <s v="United States"/>
    <x v="6"/>
    <s v="May"/>
  </r>
  <r>
    <x v="28261"/>
    <d v="2015-01-31T00:00:00"/>
    <d v="2015-02-06T00:00:00"/>
    <n v="6"/>
    <s v="Standard Class"/>
    <x v="3"/>
    <s v="Jeans"/>
    <n v="218"/>
    <n v="218"/>
    <n v="1"/>
    <n v="0.03"/>
    <n v="131.46"/>
    <n v="131.46"/>
    <n v="0.03"/>
    <n v="13.146000000000001"/>
    <s v="Medium"/>
    <s v="KE-0017953"/>
    <s v="Hensley O'Rourke"/>
    <s v="Consumer"/>
    <s v="Kisumu"/>
    <s v="Nyanza"/>
    <s v="Kenya"/>
    <x v="7"/>
    <s v="Jan"/>
  </r>
  <r>
    <x v="28262"/>
    <d v="2015-02-19T00:00:00"/>
    <d v="2015-02-24T00:00:00"/>
    <n v="5"/>
    <s v="Standard Class"/>
    <x v="3"/>
    <s v="Suits"/>
    <n v="109"/>
    <n v="545"/>
    <n v="5"/>
    <n v="0.05"/>
    <n v="1.75"/>
    <n v="8.75"/>
    <n v="0.25"/>
    <n v="0.17500000000000002"/>
    <s v="Medium"/>
    <s v="TT-0017954"/>
    <s v="Harper Dartt"/>
    <s v="Consumer"/>
    <s v="Istanbul"/>
    <s v="Istanbul"/>
    <s v="Turkey"/>
    <x v="3"/>
    <s v="Feb"/>
  </r>
  <r>
    <x v="28263"/>
    <d v="2015-07-09T00:00:00"/>
    <d v="2015-07-16T00:00:00"/>
    <n v="7"/>
    <s v="Standard Class"/>
    <x v="3"/>
    <s v="Sports Wear"/>
    <n v="85"/>
    <n v="425"/>
    <n v="5"/>
    <n v="0.04"/>
    <n v="17"/>
    <n v="85"/>
    <n v="0.2"/>
    <n v="1.7000000000000002"/>
    <s v="High"/>
    <s v="ER-0017955"/>
    <s v="Pruitt Reiter"/>
    <s v="Consumer"/>
    <s v="New York City"/>
    <s v="New York"/>
    <s v="United States"/>
    <x v="8"/>
    <s v="Jul"/>
  </r>
  <r>
    <x v="28264"/>
    <d v="2015-02-17T00:00:00"/>
    <d v="2015-02-22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NS-0017956"/>
    <s v="Palmer Collins"/>
    <s v="Consumer"/>
    <s v="Colchester"/>
    <s v="England"/>
    <s v="United Kingdom"/>
    <x v="5"/>
    <s v="Feb"/>
  </r>
  <r>
    <x v="28265"/>
    <d v="2015-07-02T00:00:00"/>
    <d v="2015-07-06T00:00:00"/>
    <n v="4"/>
    <s v="Standard Class"/>
    <x v="3"/>
    <s v="Running Shoes"/>
    <n v="224"/>
    <n v="1120"/>
    <n v="5"/>
    <n v="0.01"/>
    <n v="132.80000000000001"/>
    <n v="664"/>
    <n v="0.05"/>
    <n v="13.280000000000001"/>
    <s v="Medium"/>
    <s v="AN-0017957"/>
    <s v="Williams Abelman"/>
    <s v="Corporate"/>
    <s v="Surabaya"/>
    <s v="Jawa Timur"/>
    <s v="Indonesia"/>
    <x v="10"/>
    <s v="Jul"/>
  </r>
  <r>
    <x v="28266"/>
    <d v="2015-06-09T00:00:00"/>
    <d v="2015-06-13T00:00:00"/>
    <n v="4"/>
    <s v="Standard Class"/>
    <x v="3"/>
    <s v="Formal Shoes"/>
    <n v="213"/>
    <n v="1065"/>
    <n v="5"/>
    <n v="0.01"/>
    <n v="122.35"/>
    <n v="611.75"/>
    <n v="0.05"/>
    <n v="12.234999999999999"/>
    <s v="High"/>
    <s v="ER-0017958"/>
    <s v="Fleming Foster"/>
    <s v="Consumer"/>
    <s v="Pematangsiantar"/>
    <s v="Sumatera Utara"/>
    <s v="Indonesia"/>
    <x v="10"/>
    <s v="Jun"/>
  </r>
  <r>
    <x v="28267"/>
    <d v="2015-03-28T00:00:00"/>
    <d v="2015-03-31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TT-0017959"/>
    <s v="Martinez Arnett"/>
    <s v="Corporate"/>
    <s v="Khemisset"/>
    <s v="Rabat-Salé-Zemmour-Zaer"/>
    <s v="Morocco"/>
    <x v="7"/>
    <s v="Mar"/>
  </r>
  <r>
    <x v="28268"/>
    <d v="2015-12-13T00:00:00"/>
    <d v="2015-12-23T00:00:00"/>
    <n v="10"/>
    <s v="Standard Class"/>
    <x v="3"/>
    <s v="Titak watch"/>
    <n v="228"/>
    <n v="912"/>
    <n v="4"/>
    <n v="0.02"/>
    <n v="129.76"/>
    <n v="519.04"/>
    <n v="0.08"/>
    <n v="12.975999999999999"/>
    <s v="High"/>
    <s v="LE-0017960"/>
    <s v="Roy Lonsdale"/>
    <s v="Corporate"/>
    <s v="Istanbul"/>
    <s v="Istanbul"/>
    <s v="Turkey"/>
    <x v="3"/>
    <s v="Dec"/>
  </r>
  <r>
    <x v="28269"/>
    <d v="2015-05-17T00:00:00"/>
    <d v="2015-05-25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EL-0017961"/>
    <s v="Shaffer O'Connel"/>
    <s v="Corporate"/>
    <s v="Le Blanc-Mesnil"/>
    <s v="Ile-de-France"/>
    <s v="France"/>
    <x v="1"/>
    <s v="May"/>
  </r>
  <r>
    <x v="28270"/>
    <d v="2015-06-08T00:00:00"/>
    <d v="2015-06-11T00:00:00"/>
    <n v="3"/>
    <s v="Standard Class"/>
    <x v="3"/>
    <s v="T - Shirts"/>
    <n v="248"/>
    <n v="248"/>
    <n v="1"/>
    <n v="0.02"/>
    <n v="163.04"/>
    <n v="163.04"/>
    <n v="0.02"/>
    <n v="16.303999999999998"/>
    <s v="High"/>
    <s v="RI-0017962"/>
    <s v="Nixon Shariari"/>
    <s v="Consumer"/>
    <s v="Odense"/>
    <s v="South Denmark"/>
    <s v="Denmark"/>
    <x v="5"/>
    <s v="Jun"/>
  </r>
  <r>
    <x v="28271"/>
    <d v="2015-06-27T00:00:00"/>
    <d v="2015-07-03T00:00:00"/>
    <n v="6"/>
    <s v="Standard Class"/>
    <x v="3"/>
    <s v="Shirts"/>
    <n v="196"/>
    <n v="980"/>
    <n v="5"/>
    <n v="0.03"/>
    <n v="86.6"/>
    <n v="433"/>
    <n v="0.15"/>
    <n v="8.66"/>
    <s v="Medium"/>
    <s v="AY-0017963"/>
    <s v="Weber Halladay"/>
    <s v="Consumer"/>
    <s v="Rajkot"/>
    <s v="Gujarat"/>
    <s v="India"/>
    <x v="2"/>
    <s v="Jun"/>
  </r>
  <r>
    <x v="28272"/>
    <d v="2015-09-16T00:00:00"/>
    <d v="2015-09-23T00:00:00"/>
    <n v="7"/>
    <s v="Standard Class"/>
    <x v="3"/>
    <s v="Jeans"/>
    <n v="218"/>
    <n v="654"/>
    <n v="3"/>
    <n v="0.03"/>
    <n v="118.38"/>
    <n v="355.14"/>
    <n v="0.09"/>
    <n v="11.838000000000001"/>
    <s v="High"/>
    <s v="TE-0017964"/>
    <s v="Reese Huthwaite"/>
    <s v="Consumer"/>
    <s v="Santiago"/>
    <s v="Santiago"/>
    <s v="Chile"/>
    <x v="9"/>
    <s v="Sep"/>
  </r>
  <r>
    <x v="28273"/>
    <d v="2015-11-25T00:00:00"/>
    <d v="2015-12-01T00:00:00"/>
    <n v="6"/>
    <s v="Standard Class"/>
    <x v="3"/>
    <s v="Suits"/>
    <n v="109"/>
    <n v="218"/>
    <n v="2"/>
    <n v="0.01"/>
    <n v="26.82"/>
    <n v="53.64"/>
    <n v="0.02"/>
    <n v="2.6820000000000004"/>
    <s v="Medium"/>
    <s v="ND-0017965"/>
    <s v="Crawford Chand"/>
    <s v="Consumer"/>
    <s v="Managua"/>
    <s v="Managua"/>
    <s v="Nicaragua"/>
    <x v="1"/>
    <s v="Nov"/>
  </r>
  <r>
    <x v="28274"/>
    <d v="2015-09-08T00:00:00"/>
    <d v="2015-09-17T00:00:00"/>
    <n v="9"/>
    <s v="Standard Class"/>
    <x v="3"/>
    <s v="Sports Wear"/>
    <n v="85"/>
    <n v="425"/>
    <n v="5"/>
    <n v="0.05"/>
    <n v="17"/>
    <n v="85"/>
    <n v="0.25"/>
    <n v="1.7000000000000002"/>
    <s v="High"/>
    <s v="TS-0017966"/>
    <s v="Guerra Roberts"/>
    <s v="Consumer"/>
    <s v="Escuintla"/>
    <s v="Escuintla"/>
    <s v="Guatemala"/>
    <x v="1"/>
    <s v="Sep"/>
  </r>
  <r>
    <x v="28275"/>
    <d v="2015-10-19T00:00:00"/>
    <d v="2015-10-28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AH-0017967"/>
    <s v="Garza Elijah"/>
    <s v="Home Office"/>
    <s v="Gradignan"/>
    <s v="Aquitaine"/>
    <s v="France"/>
    <x v="1"/>
    <s v="Oct"/>
  </r>
  <r>
    <x v="28276"/>
    <d v="2015-06-17T00:00:00"/>
    <d v="2015-06-24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R-0017968"/>
    <s v="Meyers Pelletier"/>
    <s v="Corporate"/>
    <s v="Baotou"/>
    <s v="Inner Mongolia"/>
    <s v="China"/>
    <x v="4"/>
    <s v="Jun"/>
  </r>
  <r>
    <x v="28277"/>
    <d v="2015-01-12T00:00:00"/>
    <d v="2015-01-13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TH-0017969"/>
    <s v="Hogan Mcgrath"/>
    <s v="Home Office"/>
    <s v="Quito"/>
    <s v="Pichincha"/>
    <s v="Ecuador"/>
    <x v="9"/>
    <s v="Jan"/>
  </r>
  <r>
    <x v="28278"/>
    <d v="2015-02-16T00:00:00"/>
    <d v="2015-02-24T00:00:00"/>
    <n v="8"/>
    <s v="Standard Class"/>
    <x v="3"/>
    <s v="Sneakers"/>
    <n v="62"/>
    <n v="186"/>
    <n v="3"/>
    <n v="0.01"/>
    <n v="20.666666666666668"/>
    <n v="62"/>
    <n v="0.03"/>
    <n v="2.0666666666666669"/>
    <s v="High"/>
    <s v="LD-0017970"/>
    <s v="Bowman Fjeld"/>
    <s v="Consumer"/>
    <s v="Brasília"/>
    <s v="Federal District"/>
    <s v="Brazil"/>
    <x v="9"/>
    <s v="Feb"/>
  </r>
  <r>
    <x v="28279"/>
    <d v="2015-06-12T00:00:00"/>
    <d v="2015-06-13T00:00:00"/>
    <n v="1"/>
    <s v="Standard Class"/>
    <x v="3"/>
    <s v="Titak watch"/>
    <n v="228"/>
    <n v="228"/>
    <n v="1"/>
    <n v="0.01"/>
    <n v="145.72"/>
    <n v="145.72"/>
    <n v="0.01"/>
    <n v="14.572000000000001"/>
    <s v="High"/>
    <s v="TT-0017971"/>
    <s v="Fuller Eplett"/>
    <s v="Corporate"/>
    <s v="Campo Grande"/>
    <s v="Mato Grosso do Sul"/>
    <s v="Brazil"/>
    <x v="9"/>
    <s v="Jun"/>
  </r>
  <r>
    <x v="28280"/>
    <d v="2015-09-08T00:00:00"/>
    <d v="2015-09-18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RY-0017972"/>
    <s v="Garrett Farry"/>
    <s v="Consumer"/>
    <s v="Haifa"/>
    <s v="Haifa"/>
    <s v="Israel"/>
    <x v="3"/>
    <s v="Sep"/>
  </r>
  <r>
    <x v="28281"/>
    <d v="2015-04-04T00:00:00"/>
    <d v="2015-04-10T00:00:00"/>
    <n v="6"/>
    <s v="Standard Class"/>
    <x v="3"/>
    <s v="T - Shirts"/>
    <n v="248"/>
    <n v="744"/>
    <n v="3"/>
    <n v="0.02"/>
    <n v="153.12"/>
    <n v="459.36"/>
    <n v="0.06"/>
    <n v="15.312000000000001"/>
    <s v="Low"/>
    <s v="LL-0017973"/>
    <s v="Wells Castell"/>
    <s v="Consumer"/>
    <s v="London"/>
    <s v="England"/>
    <s v="United Kingdom"/>
    <x v="5"/>
    <s v="Apr"/>
  </r>
  <r>
    <x v="28282"/>
    <d v="2015-03-18T00:00:00"/>
    <d v="2015-03-27T00:00:00"/>
    <n v="9"/>
    <s v="Standard Class"/>
    <x v="3"/>
    <s v="Shirts"/>
    <n v="196"/>
    <n v="588"/>
    <n v="3"/>
    <n v="0.01"/>
    <n v="110.12"/>
    <n v="330.36"/>
    <n v="0.03"/>
    <n v="11.012"/>
    <s v="Medium"/>
    <s v="IZ-0017974"/>
    <s v="Alvarado Kriz"/>
    <s v="Home Office"/>
    <s v="Nieuwegein"/>
    <s v="Utrecht"/>
    <s v="Netherlands"/>
    <x v="1"/>
    <s v="Mar"/>
  </r>
  <r>
    <x v="28283"/>
    <d v="2015-10-28T00:00:00"/>
    <d v="2015-11-04T00:00:00"/>
    <n v="7"/>
    <s v="Standard Class"/>
    <x v="3"/>
    <s v="Jeans"/>
    <n v="218"/>
    <n v="436"/>
    <n v="2"/>
    <n v="0.03"/>
    <n v="124.92"/>
    <n v="249.84"/>
    <n v="0.06"/>
    <n v="12.492000000000001"/>
    <s v="High"/>
    <s v="AS-0017975"/>
    <s v="Fernandez Elias"/>
    <s v="Corporate"/>
    <s v="Jakarta"/>
    <s v="Jakarta"/>
    <s v="Indonesia"/>
    <x v="10"/>
    <s v="Oct"/>
  </r>
  <r>
    <x v="28284"/>
    <d v="2015-02-02T00:00:00"/>
    <d v="2015-02-12T00:00:00"/>
    <n v="10"/>
    <s v="Standard Class"/>
    <x v="3"/>
    <s v="Suits"/>
    <n v="109"/>
    <n v="109"/>
    <n v="1"/>
    <n v="0.01"/>
    <n v="27.91"/>
    <n v="27.91"/>
    <n v="0.01"/>
    <n v="2.7910000000000004"/>
    <s v="Medium"/>
    <s v="ON-0017976"/>
    <s v="Collier Mcmahon"/>
    <s v="Consumer"/>
    <s v="Benghazi"/>
    <s v="Banghazi"/>
    <s v="Libya"/>
    <x v="7"/>
    <s v="Feb"/>
  </r>
  <r>
    <x v="28285"/>
    <d v="2015-10-29T00:00:00"/>
    <d v="2015-11-06T00:00:00"/>
    <n v="8"/>
    <s v="Standard Class"/>
    <x v="3"/>
    <s v="Sports Wear"/>
    <n v="85"/>
    <n v="425"/>
    <n v="5"/>
    <n v="0.05"/>
    <n v="17"/>
    <n v="85"/>
    <n v="0.25"/>
    <n v="1.7000000000000002"/>
    <s v="Medium"/>
    <s v="IZ-0017977"/>
    <s v="Alvarado Kriz"/>
    <s v="Home Office"/>
    <s v="Winnipeg"/>
    <s v="Manitoba"/>
    <s v="Canada"/>
    <x v="12"/>
    <s v="Oct"/>
  </r>
  <r>
    <x v="28286"/>
    <d v="2015-11-22T00:00:00"/>
    <d v="2015-11-30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ES-0017978"/>
    <s v="Rios Jones"/>
    <s v="Consumer"/>
    <s v="Yueyang"/>
    <s v="Hunan"/>
    <s v="China"/>
    <x v="4"/>
    <s v="Nov"/>
  </r>
  <r>
    <x v="28287"/>
    <d v="2015-09-22T00:00:00"/>
    <d v="2015-09-27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RD-0017979"/>
    <s v="Bell Bickford"/>
    <s v="Consumer"/>
    <s v="College Station"/>
    <s v="Texas"/>
    <s v="United States"/>
    <x v="1"/>
    <s v="Sep"/>
  </r>
  <r>
    <x v="28288"/>
    <d v="2015-12-16T00:00:00"/>
    <d v="2015-12-19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AH-0017980"/>
    <s v="Garza Elijah"/>
    <s v="Home Office"/>
    <s v="Waterbury"/>
    <s v="Connecticut"/>
    <s v="United States"/>
    <x v="8"/>
    <s v="Dec"/>
  </r>
  <r>
    <x v="28289"/>
    <d v="2015-11-06T00:00:00"/>
    <d v="2015-11-16T00:00:00"/>
    <n v="10"/>
    <s v="Standard Class"/>
    <x v="3"/>
    <s v="Sneakers"/>
    <n v="62"/>
    <n v="248"/>
    <n v="4"/>
    <n v="0.05"/>
    <n v="15.5"/>
    <n v="62"/>
    <n v="0.2"/>
    <n v="1.55"/>
    <s v="Medium"/>
    <s v="CE-0017981"/>
    <s v="Evans Bellavance"/>
    <s v="Home Office"/>
    <s v="Los Angeles"/>
    <s v="California"/>
    <s v="United States"/>
    <x v="6"/>
    <s v="Nov"/>
  </r>
  <r>
    <x v="28290"/>
    <d v="2015-10-19T00:00:00"/>
    <d v="2015-10-23T00:00:00"/>
    <n v="4"/>
    <s v="Standard Class"/>
    <x v="3"/>
    <s v="Titak watch"/>
    <n v="228"/>
    <n v="912"/>
    <n v="4"/>
    <n v="0.05"/>
    <n v="102.4"/>
    <n v="409.6"/>
    <n v="0.2"/>
    <n v="10.240000000000002"/>
    <s v="Medium"/>
    <s v="NN-0017982"/>
    <s v="Morris Bergmann"/>
    <s v="Corporate"/>
    <s v="Kinshasa"/>
    <s v="Kinshasa"/>
    <s v="Democratic Republic of the Congo"/>
    <x v="7"/>
    <s v="Oct"/>
  </r>
  <r>
    <x v="28291"/>
    <d v="2015-11-01T00:00:00"/>
    <d v="2015-11-06T00:00:00"/>
    <n v="5"/>
    <s v="Standard Class"/>
    <x v="3"/>
    <s v="Fossil Watch"/>
    <n v="159"/>
    <n v="795"/>
    <n v="5"/>
    <n v="0.05"/>
    <n v="39.25"/>
    <n v="196.25"/>
    <n v="0.25"/>
    <n v="3.9250000000000003"/>
    <s v="High"/>
    <s v="ER-0017983"/>
    <s v="Best Venier"/>
    <s v="Consumer"/>
    <s v="Kano"/>
    <s v="Kano"/>
    <s v="Nigeria"/>
    <x v="7"/>
    <s v="Nov"/>
  </r>
  <r>
    <x v="28292"/>
    <d v="2015-04-21T00:00:00"/>
    <d v="2015-04-26T00:00:00"/>
    <n v="5"/>
    <s v="Standard Class"/>
    <x v="3"/>
    <s v="T - Shirts"/>
    <n v="248"/>
    <n v="248"/>
    <n v="1"/>
    <n v="0.01"/>
    <n v="165.52"/>
    <n v="165.52"/>
    <n v="0.01"/>
    <n v="16.552000000000003"/>
    <s v="High"/>
    <s v="ER-0017984"/>
    <s v="Meadows Wiener"/>
    <s v="Consumer"/>
    <s v="Rome"/>
    <s v="Lazio"/>
    <s v="Italy"/>
    <x v="9"/>
    <s v="Apr"/>
  </r>
  <r>
    <x v="28293"/>
    <d v="2015-07-09T00:00:00"/>
    <d v="2015-07-15T00:00:00"/>
    <n v="6"/>
    <s v="Standard Class"/>
    <x v="3"/>
    <s v="Shirts"/>
    <n v="196"/>
    <n v="980"/>
    <n v="5"/>
    <n v="0.02"/>
    <n v="96.4"/>
    <n v="482"/>
    <n v="0.1"/>
    <n v="9.64"/>
    <s v="Medium"/>
    <s v="LT-0017985"/>
    <s v="Mcgee Holt"/>
    <s v="Consumer"/>
    <s v="Lahore"/>
    <s v="Punjab"/>
    <s v="Pakistan"/>
    <x v="2"/>
    <s v="Jul"/>
  </r>
  <r>
    <x v="28294"/>
    <d v="2015-05-13T00:00:00"/>
    <d v="2015-05-16T00:00:00"/>
    <n v="3"/>
    <s v="Standard Class"/>
    <x v="3"/>
    <s v="Jeans"/>
    <n v="218"/>
    <n v="436"/>
    <n v="2"/>
    <n v="0.03"/>
    <n v="124.92"/>
    <n v="249.84"/>
    <n v="0.06"/>
    <n v="12.492000000000001"/>
    <s v="Medium"/>
    <s v="RG-0017986"/>
    <s v="Marsh Luxemburg"/>
    <s v="Corporate"/>
    <s v="Ipoh"/>
    <s v="Perak"/>
    <s v="Malaysia"/>
    <x v="10"/>
    <s v="May"/>
  </r>
  <r>
    <x v="28295"/>
    <d v="2015-02-09T00:00:00"/>
    <d v="2015-02-12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AY-0017987"/>
    <s v="Monroe Murray"/>
    <s v="Consumer"/>
    <s v="Bangkok"/>
    <s v="Bangkok"/>
    <s v="Thailand"/>
    <x v="10"/>
    <s v="Feb"/>
  </r>
  <r>
    <x v="28296"/>
    <d v="2015-08-01T00:00:00"/>
    <d v="2015-08-11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ER-0017988"/>
    <s v="Terry Frazer"/>
    <s v="Corporate"/>
    <s v="Yuci"/>
    <s v="Shanxi"/>
    <s v="China"/>
    <x v="4"/>
    <s v="Aug"/>
  </r>
  <r>
    <x v="28297"/>
    <d v="2015-10-05T00:00:00"/>
    <d v="2015-10-10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EN-0017989"/>
    <s v="Hale Goldenen"/>
    <s v="Consumer"/>
    <s v="San Diego"/>
    <s v="California"/>
    <s v="United States"/>
    <x v="6"/>
    <s v="Oct"/>
  </r>
  <r>
    <x v="28298"/>
    <d v="2015-09-02T00:00:00"/>
    <d v="2015-09-05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NS-0017990"/>
    <s v="Maldonado Jenkins"/>
    <s v="Corporate"/>
    <s v="Maidenhead"/>
    <s v="England"/>
    <s v="United Kingdom"/>
    <x v="5"/>
    <s v="Sep"/>
  </r>
  <r>
    <x v="28299"/>
    <d v="2015-09-17T00:00:00"/>
    <d v="2015-09-20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EE-0017991"/>
    <s v="Norton Magee"/>
    <s v="Corporate"/>
    <s v="San Francisco"/>
    <s v="California"/>
    <s v="United States"/>
    <x v="6"/>
    <s v="Sep"/>
  </r>
  <r>
    <x v="28300"/>
    <d v="2015-09-10T00:00:00"/>
    <d v="2015-09-16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High"/>
    <s v="SS-0017992"/>
    <s v="Mays Weiss"/>
    <s v="Consumer"/>
    <s v="San Pedro Sula"/>
    <s v="Cortés"/>
    <s v="Honduras"/>
    <x v="1"/>
    <s v="Sep"/>
  </r>
  <r>
    <x v="28301"/>
    <d v="2015-10-07T00:00:00"/>
    <d v="2015-10-13T00:00:00"/>
    <n v="6"/>
    <s v="Standard Class"/>
    <x v="3"/>
    <s v="Titak watch"/>
    <n v="228"/>
    <n v="228"/>
    <n v="1"/>
    <n v="0.05"/>
    <n v="136.6"/>
    <n v="136.6"/>
    <n v="0.05"/>
    <n v="13.66"/>
    <s v="High"/>
    <s v="NG-0017993"/>
    <s v="Townsend Hwang"/>
    <s v="Consumer"/>
    <s v="Arcoverde"/>
    <s v="Pernambuco"/>
    <s v="Brazil"/>
    <x v="9"/>
    <s v="Oct"/>
  </r>
  <r>
    <x v="28302"/>
    <d v="2015-01-30T00:00:00"/>
    <d v="2015-02-07T00:00:00"/>
    <n v="8"/>
    <s v="Standard Class"/>
    <x v="3"/>
    <s v="Fossil Watch"/>
    <n v="159"/>
    <n v="477"/>
    <n v="3"/>
    <n v="0.02"/>
    <n v="69.459999999999994"/>
    <n v="208.38"/>
    <n v="0.06"/>
    <n v="6.9459999999999997"/>
    <s v="Medium"/>
    <s v="RE-0017994"/>
    <s v="Pacheco Sayre"/>
    <s v="Corporate"/>
    <s v="Delhi"/>
    <s v="Delhi"/>
    <s v="India"/>
    <x v="2"/>
    <s v="Jan"/>
  </r>
  <r>
    <x v="28303"/>
    <d v="2015-05-26T00:00:00"/>
    <d v="2015-05-27T00:00:00"/>
    <n v="1"/>
    <s v="Standard Class"/>
    <x v="3"/>
    <s v="T - Shirts"/>
    <n v="248"/>
    <n v="248"/>
    <n v="1"/>
    <n v="0.02"/>
    <n v="163.04"/>
    <n v="163.04"/>
    <n v="0.02"/>
    <n v="16.303999999999998"/>
    <s v="High"/>
    <s v="IN-0017995"/>
    <s v="Ward Blumstein"/>
    <s v="Corporate"/>
    <s v="Mosul"/>
    <s v="Ninawa"/>
    <s v="Iraq"/>
    <x v="3"/>
    <s v="May"/>
  </r>
  <r>
    <x v="28304"/>
    <d v="2015-06-16T00:00:00"/>
    <d v="2015-06-21T00:00:00"/>
    <n v="5"/>
    <s v="Standard Class"/>
    <x v="3"/>
    <s v="Shirts"/>
    <n v="196"/>
    <n v="392"/>
    <n v="2"/>
    <n v="0.03"/>
    <n v="104.24"/>
    <n v="208.48"/>
    <n v="0.06"/>
    <n v="10.423999999999999"/>
    <s v="Medium"/>
    <s v="ON-0017996"/>
    <s v="Gregory Gibson"/>
    <s v="Home Office"/>
    <s v="Canberra"/>
    <s v="Australian Capital Territory"/>
    <s v="Australia"/>
    <x v="0"/>
    <s v="Jun"/>
  </r>
  <r>
    <x v="28305"/>
    <d v="2015-09-28T00:00:00"/>
    <d v="2015-10-05T00:00:00"/>
    <n v="7"/>
    <s v="Standard Class"/>
    <x v="3"/>
    <s v="Jeans"/>
    <n v="218"/>
    <n v="1090"/>
    <n v="5"/>
    <n v="0.02"/>
    <n v="116.2"/>
    <n v="581"/>
    <n v="0.1"/>
    <n v="11.620000000000001"/>
    <s v="Medium"/>
    <s v="IN-0017997"/>
    <s v="Torres Blumstein"/>
    <s v="Home Office"/>
    <s v="San Salvador"/>
    <s v="San Salvador"/>
    <s v="El Salvador"/>
    <x v="1"/>
    <s v="Sep"/>
  </r>
  <r>
    <x v="28306"/>
    <d v="2015-06-30T00:00:00"/>
    <d v="2015-07-07T00:00:00"/>
    <n v="7"/>
    <s v="Standard Class"/>
    <x v="3"/>
    <s v="Suits"/>
    <n v="109"/>
    <n v="436"/>
    <n v="4"/>
    <n v="0.03"/>
    <n v="15.92"/>
    <n v="63.68"/>
    <n v="0.12"/>
    <n v="1.5920000000000001"/>
    <s v="High"/>
    <s v="RN-0017998"/>
    <s v="Cook Bern"/>
    <s v="Consumer"/>
    <s v="Hamburg"/>
    <s v="Hamburg"/>
    <s v="Germany"/>
    <x v="1"/>
    <s v="Jun"/>
  </r>
  <r>
    <x v="28307"/>
    <d v="2015-07-12T00:00:00"/>
    <d v="2015-07-19T00:00:00"/>
    <n v="7"/>
    <s v="Standard Class"/>
    <x v="3"/>
    <s v="Sports Wear"/>
    <n v="85"/>
    <n v="340"/>
    <n v="4"/>
    <n v="0.02"/>
    <n v="21.25"/>
    <n v="85"/>
    <n v="0.08"/>
    <n v="2.125"/>
    <s v="Low"/>
    <s v="LE-0017999"/>
    <s v="Booth Pistole"/>
    <s v="Consumer"/>
    <s v="Stockholm"/>
    <s v="Stockholm"/>
    <s v="Sweden"/>
    <x v="5"/>
    <s v="Jul"/>
  </r>
  <r>
    <x v="28308"/>
    <d v="2015-10-15T00:00:00"/>
    <d v="2015-10-20T00:00:00"/>
    <n v="5"/>
    <s v="Standard Class"/>
    <x v="3"/>
    <s v="Casula Shoes"/>
    <n v="122"/>
    <n v="610"/>
    <n v="5"/>
    <n v="0.01"/>
    <n v="35.9"/>
    <n v="179.5"/>
    <n v="0.05"/>
    <n v="3.59"/>
    <s v="High"/>
    <s v="ND-0018000"/>
    <s v="Gross Kirkland"/>
    <s v="Corporate"/>
    <s v="Chattanooga"/>
    <s v="Tennessee"/>
    <s v="United States"/>
    <x v="9"/>
    <s v="Oct"/>
  </r>
  <r>
    <x v="28309"/>
    <d v="2015-11-22T00:00:00"/>
    <d v="2015-11-28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SE-0018001"/>
    <s v="Blankenship Reese"/>
    <s v="Consumer"/>
    <s v="Madrid"/>
    <s v="Madrid"/>
    <s v="Spain"/>
    <x v="9"/>
    <s v="Nov"/>
  </r>
  <r>
    <x v="28310"/>
    <d v="2015-03-29T00:00:00"/>
    <d v="2015-03-31T00:00:00"/>
    <n v="2"/>
    <s v="Standard Class"/>
    <x v="3"/>
    <s v="Formal Shoes"/>
    <n v="213"/>
    <n v="213"/>
    <n v="1"/>
    <n v="0.02"/>
    <n v="128.74"/>
    <n v="128.74"/>
    <n v="0.02"/>
    <n v="12.874000000000002"/>
    <s v="Medium"/>
    <s v="CK-0018002"/>
    <s v="Nicholson Murdock"/>
    <s v="Consumer"/>
    <s v="Weifang"/>
    <s v="Shandong"/>
    <s v="China"/>
    <x v="4"/>
    <s v="Mar"/>
  </r>
  <r>
    <x v="28311"/>
    <d v="2015-03-12T00:00:00"/>
    <d v="2015-03-18T00:00:00"/>
    <n v="6"/>
    <s v="Standard Class"/>
    <x v="3"/>
    <s v="Sneakers"/>
    <n v="62"/>
    <n v="310"/>
    <n v="5"/>
    <n v="0.03"/>
    <n v="12.4"/>
    <n v="62"/>
    <n v="0.15"/>
    <n v="1.2400000000000002"/>
    <s v="High"/>
    <s v="ON-0018003"/>
    <s v="Cox Blanton"/>
    <s v="Consumer"/>
    <s v="Santiago de Cuba"/>
    <s v="Santiago de Cuba"/>
    <s v="Cuba"/>
    <x v="11"/>
    <s v="Mar"/>
  </r>
  <r>
    <x v="28312"/>
    <d v="2015-12-15T00:00:00"/>
    <d v="2015-12-25T00:00:00"/>
    <n v="10"/>
    <s v="Standard Class"/>
    <x v="3"/>
    <s v="Titak watch"/>
    <n v="228"/>
    <n v="456"/>
    <n v="2"/>
    <n v="0.04"/>
    <n v="129.76"/>
    <n v="259.52"/>
    <n v="0.08"/>
    <n v="12.975999999999999"/>
    <s v="High"/>
    <s v="GE-0018004"/>
    <s v="Contreras Paige"/>
    <s v="Home Office"/>
    <s v="Apopa"/>
    <s v="San Salvador"/>
    <s v="El Salvador"/>
    <x v="1"/>
    <s v="Dec"/>
  </r>
  <r>
    <x v="28313"/>
    <d v="2015-09-23T00:00:00"/>
    <d v="2015-10-02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ER-0018005"/>
    <s v="Calhoun Poirier"/>
    <s v="Consumer"/>
    <s v="Heidelberg"/>
    <s v="Baden-Württemberg"/>
    <s v="Germany"/>
    <x v="1"/>
    <s v="Sep"/>
  </r>
  <r>
    <x v="28314"/>
    <d v="2015-10-28T00:00:00"/>
    <d v="2015-11-04T00:00:00"/>
    <n v="7"/>
    <s v="Standard Class"/>
    <x v="3"/>
    <s v="T - Shirts"/>
    <n v="248"/>
    <n v="496"/>
    <n v="2"/>
    <n v="0.01"/>
    <n v="163.04"/>
    <n v="326.08"/>
    <n v="0.02"/>
    <n v="16.303999999999998"/>
    <s v="High"/>
    <s v="NG-0018006"/>
    <s v="English Schnelling"/>
    <s v="Consumer"/>
    <s v="Trenton"/>
    <s v="Michigan"/>
    <s v="United States"/>
    <x v="1"/>
    <s v="Oct"/>
  </r>
  <r>
    <x v="28315"/>
    <d v="2015-10-02T00:00:00"/>
    <d v="2015-10-07T00:00:00"/>
    <n v="5"/>
    <s v="Standard Class"/>
    <x v="3"/>
    <s v="Shirts"/>
    <n v="196"/>
    <n v="784"/>
    <n v="4"/>
    <n v="0.04"/>
    <n v="84.64"/>
    <n v="338.56"/>
    <n v="0.16"/>
    <n v="8.4640000000000004"/>
    <s v="Low"/>
    <s v="PP-0018007"/>
    <s v="Tyler Kipp"/>
    <s v="Corporate"/>
    <s v="Tlalpan"/>
    <s v="Distrito Federal"/>
    <s v="Mexico"/>
    <x v="5"/>
    <s v="Oct"/>
  </r>
  <r>
    <x v="28316"/>
    <d v="2015-12-29T00:00:00"/>
    <d v="2016-01-03T00:00:00"/>
    <n v="5"/>
    <s v="Standard Class"/>
    <x v="3"/>
    <s v="Jeans"/>
    <n v="218"/>
    <n v="1090"/>
    <n v="5"/>
    <n v="0.03"/>
    <n v="105.3"/>
    <n v="526.5"/>
    <n v="0.15"/>
    <n v="10.530000000000001"/>
    <s v="Medium"/>
    <s v="AN-0018008"/>
    <s v="Morales Chapman"/>
    <s v="Home Office"/>
    <s v="Guadalajara"/>
    <s v="Jalisco"/>
    <s v="Mexico"/>
    <x v="5"/>
    <s v="Dec"/>
  </r>
  <r>
    <x v="28317"/>
    <d v="2015-04-21T00:00:00"/>
    <d v="2015-04-28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High"/>
    <s v="AN-0018009"/>
    <s v="Chapman Donovan"/>
    <s v="Consumer"/>
    <s v="Valencia"/>
    <s v="Valenciana"/>
    <s v="Spain"/>
    <x v="9"/>
    <s v="Apr"/>
  </r>
  <r>
    <x v="28318"/>
    <d v="2015-07-09T00:00:00"/>
    <d v="2015-07-16T00:00:00"/>
    <n v="7"/>
    <s v="Standard Class"/>
    <x v="3"/>
    <s v="Sports Wear"/>
    <n v="85"/>
    <n v="340"/>
    <n v="4"/>
    <n v="0.03"/>
    <n v="21.25"/>
    <n v="85"/>
    <n v="0.12"/>
    <n v="2.125"/>
    <s v="Medium"/>
    <s v="LD-0018010"/>
    <s v="Moreno Fjeld"/>
    <s v="Corporate"/>
    <s v="Akron"/>
    <s v="Ohio"/>
    <s v="United States"/>
    <x v="8"/>
    <s v="Jul"/>
  </r>
  <r>
    <x v="28319"/>
    <d v="2015-03-03T00:00:00"/>
    <d v="2015-03-12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EN-0018011"/>
    <s v="Moon Weien"/>
    <s v="Consumer"/>
    <s v="Maracay"/>
    <s v="Aragua"/>
    <s v="Venezuela"/>
    <x v="9"/>
    <s v="Mar"/>
  </r>
  <r>
    <x v="28320"/>
    <d v="2015-01-13T00:00:00"/>
    <d v="2015-01-22T00:00:00"/>
    <n v="9"/>
    <s v="Standard Class"/>
    <x v="3"/>
    <s v="Running Shoes"/>
    <n v="224"/>
    <n v="448"/>
    <n v="2"/>
    <n v="0.05"/>
    <n v="121.6"/>
    <n v="243.2"/>
    <n v="0.1"/>
    <n v="12.16"/>
    <s v="Medium"/>
    <s v="LE-0018012"/>
    <s v="Jacobs Engle"/>
    <s v="Consumer"/>
    <s v="Coventry"/>
    <s v="England"/>
    <s v="United Kingdom"/>
    <x v="5"/>
    <s v="Jan"/>
  </r>
  <r>
    <x v="28321"/>
    <d v="2015-09-25T00:00:00"/>
    <d v="2015-10-04T00:00:00"/>
    <n v="9"/>
    <s v="Standard Class"/>
    <x v="3"/>
    <s v="Formal Shoes"/>
    <n v="213"/>
    <n v="852"/>
    <n v="4"/>
    <n v="0.05"/>
    <n v="90.4"/>
    <n v="361.6"/>
    <n v="0.2"/>
    <n v="9.0400000000000009"/>
    <s v="High"/>
    <s v="EN-0018013"/>
    <s v="Miller Allen"/>
    <s v="Consumer"/>
    <s v="Sunbury"/>
    <s v="Victoria"/>
    <s v="Australia"/>
    <x v="0"/>
    <s v="Sep"/>
  </r>
  <r>
    <x v="28322"/>
    <d v="2015-12-30T00:00:00"/>
    <d v="2016-01-05T00:00:00"/>
    <n v="6"/>
    <s v="Standard Class"/>
    <x v="3"/>
    <s v="Sneakers"/>
    <n v="62"/>
    <n v="124"/>
    <n v="2"/>
    <n v="0.01"/>
    <n v="31"/>
    <n v="62"/>
    <n v="0.02"/>
    <n v="3.1"/>
    <s v="High"/>
    <s v="ON-0018014"/>
    <s v="Livingston Thornton"/>
    <s v="Consumer"/>
    <s v="Dayr az Zawr"/>
    <s v="Dayr Az Zawr"/>
    <s v="Syria"/>
    <x v="3"/>
    <s v="Dec"/>
  </r>
  <r>
    <x v="28323"/>
    <d v="2015-11-15T00:00:00"/>
    <d v="2015-11-18T00:00:00"/>
    <n v="3"/>
    <s v="Standard Class"/>
    <x v="3"/>
    <s v="Titak watch"/>
    <n v="228"/>
    <n v="456"/>
    <n v="2"/>
    <n v="0.03"/>
    <n v="134.32"/>
    <n v="268.64"/>
    <n v="0.06"/>
    <n v="13.432"/>
    <s v="High"/>
    <s v="OR-0018015"/>
    <s v="Bridges Meador"/>
    <s v="Corporate"/>
    <s v="Rhondda"/>
    <s v="Wales"/>
    <s v="United Kingdom"/>
    <x v="5"/>
    <s v="Nov"/>
  </r>
  <r>
    <x v="28324"/>
    <d v="2015-12-06T00:00:00"/>
    <d v="2015-12-14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LY-0018016"/>
    <s v="Preston Savely"/>
    <s v="Consumer"/>
    <s v="Caloocan"/>
    <s v="National Capital"/>
    <s v="Philippines"/>
    <x v="10"/>
    <s v="Dec"/>
  </r>
  <r>
    <x v="28325"/>
    <d v="2015-01-04T00:00:00"/>
    <d v="2015-01-14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TT-0018017"/>
    <s v="Dodson Talbott"/>
    <s v="Corporate"/>
    <s v="Chittagong"/>
    <s v="Chittagong"/>
    <s v="Bangladesh"/>
    <x v="2"/>
    <s v="Jan"/>
  </r>
  <r>
    <x v="28326"/>
    <d v="2015-04-07T00:00:00"/>
    <d v="2015-04-17T00:00:00"/>
    <n v="10"/>
    <s v="Standard Class"/>
    <x v="3"/>
    <s v="Shirts"/>
    <n v="196"/>
    <n v="980"/>
    <n v="5"/>
    <n v="0.01"/>
    <n v="106.2"/>
    <n v="531"/>
    <n v="0.05"/>
    <n v="10.620000000000001"/>
    <s v="High"/>
    <s v="KE-0018018"/>
    <s v="Holt Glocke"/>
    <s v="Corporate"/>
    <s v="San Salvador"/>
    <s v="San Salvador"/>
    <s v="El Salvador"/>
    <x v="1"/>
    <s v="Apr"/>
  </r>
  <r>
    <x v="28327"/>
    <d v="2015-11-20T00:00:00"/>
    <d v="2015-11-27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Low"/>
    <s v="ER-0018019"/>
    <s v="Cummings Haushalter"/>
    <s v="Consumer"/>
    <s v="Managua"/>
    <s v="Managua"/>
    <s v="Nicaragua"/>
    <x v="1"/>
    <s v="Nov"/>
  </r>
  <r>
    <x v="28328"/>
    <d v="2015-01-29T00:00:00"/>
    <d v="2015-01-31T00:00:00"/>
    <n v="2"/>
    <s v="Standard Class"/>
    <x v="3"/>
    <s v="Suits"/>
    <n v="109"/>
    <n v="109"/>
    <n v="1"/>
    <n v="0.05"/>
    <n v="23.55"/>
    <n v="23.55"/>
    <n v="0.05"/>
    <n v="2.355"/>
    <s v="High"/>
    <s v="OM-0018020"/>
    <s v="Mcconnell Tom"/>
    <s v="Consumer"/>
    <s v="Mexico City"/>
    <s v="Distrito Federal"/>
    <s v="Mexico"/>
    <x v="5"/>
    <s v="Jan"/>
  </r>
  <r>
    <x v="28329"/>
    <d v="2015-05-13T00:00:00"/>
    <d v="2015-05-15T00:00:00"/>
    <n v="2"/>
    <s v="Standard Class"/>
    <x v="3"/>
    <s v="Sports Wear"/>
    <n v="85"/>
    <n v="340"/>
    <n v="4"/>
    <n v="0.04"/>
    <n v="21.25"/>
    <n v="85"/>
    <n v="0.16"/>
    <n v="2.125"/>
    <s v="Medium"/>
    <s v="IS-0018021"/>
    <s v="Gilmore Norris"/>
    <s v="Home Office"/>
    <s v="Milan"/>
    <s v="Lombardy"/>
    <s v="Italy"/>
    <x v="9"/>
    <s v="May"/>
  </r>
  <r>
    <x v="28330"/>
    <d v="2015-05-08T00:00:00"/>
    <d v="2015-05-12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NG-0018022"/>
    <s v="Cannon Hwang"/>
    <s v="Corporate"/>
    <s v="Istanbul"/>
    <s v="Istanbul"/>
    <s v="Turkey"/>
    <x v="3"/>
    <s v="May"/>
  </r>
  <r>
    <x v="28331"/>
    <d v="2015-06-21T00:00:00"/>
    <d v="2015-06-29T00:00:00"/>
    <n v="8"/>
    <s v="Standard Class"/>
    <x v="3"/>
    <s v="Running Shoes"/>
    <n v="224"/>
    <n v="224"/>
    <n v="1"/>
    <n v="0.04"/>
    <n v="135.04"/>
    <n v="135.04"/>
    <n v="0.04"/>
    <n v="13.504"/>
    <s v="High"/>
    <s v="ON-0018023"/>
    <s v="Wilson Anderson"/>
    <s v="Home Office"/>
    <s v="Niamey"/>
    <s v="Niamey"/>
    <s v="Niger"/>
    <x v="7"/>
    <s v="Jun"/>
  </r>
  <r>
    <x v="28332"/>
    <d v="2015-01-09T00:00:00"/>
    <d v="2015-01-14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IT-0018024"/>
    <s v="Collins Benoit"/>
    <s v="Consumer"/>
    <s v="Herten"/>
    <s v="North Rhine-Westphalia"/>
    <s v="Germany"/>
    <x v="1"/>
    <s v="Jan"/>
  </r>
  <r>
    <x v="28333"/>
    <d v="2015-09-06T00:00:00"/>
    <d v="2015-09-10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EK-0018025"/>
    <s v="Kemp Pistek"/>
    <s v="Consumer"/>
    <s v="Pontianak"/>
    <s v="Kalimantan Barat"/>
    <s v="Indonesia"/>
    <x v="10"/>
    <s v="Sep"/>
  </r>
  <r>
    <x v="28334"/>
    <d v="2015-02-07T00:00:00"/>
    <d v="2015-02-08T00:00:00"/>
    <n v="1"/>
    <s v="Standard Class"/>
    <x v="3"/>
    <s v="Titak watch"/>
    <n v="228"/>
    <n v="228"/>
    <n v="1"/>
    <n v="0.04"/>
    <n v="138.88"/>
    <n v="138.88"/>
    <n v="0.04"/>
    <n v="13.888"/>
    <s v="High"/>
    <s v="AN-0018026"/>
    <s v="Allen Ausman"/>
    <s v="Corporate"/>
    <s v="Xiangtan"/>
    <s v="Hunan"/>
    <s v="China"/>
    <x v="4"/>
    <s v="Feb"/>
  </r>
  <r>
    <x v="28335"/>
    <d v="2015-03-20T00:00:00"/>
    <d v="2015-03-28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EL-0018027"/>
    <s v="Velasquez Staebel"/>
    <s v="Consumer"/>
    <s v="Montevideo"/>
    <s v="Montevideo"/>
    <s v="Uruguay"/>
    <x v="9"/>
    <s v="Mar"/>
  </r>
  <r>
    <x v="28336"/>
    <d v="2015-07-31T00:00:00"/>
    <d v="2015-08-02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N-0018028"/>
    <s v="Moon Weien"/>
    <s v="Consumer"/>
    <s v="Rosny-sous-Bois"/>
    <s v="Ile-de-France"/>
    <s v="France"/>
    <x v="1"/>
    <s v="Jul"/>
  </r>
  <r>
    <x v="28337"/>
    <d v="2015-04-29T00:00:00"/>
    <d v="2015-05-03T00:00:00"/>
    <n v="4"/>
    <s v="Standard Class"/>
    <x v="3"/>
    <s v="Shirts"/>
    <n v="196"/>
    <n v="588"/>
    <n v="3"/>
    <n v="0.03"/>
    <n v="98.36"/>
    <n v="295.08"/>
    <n v="0.09"/>
    <n v="9.8360000000000003"/>
    <s v="Medium"/>
    <s v="IE-0018029"/>
    <s v="Olson Currie"/>
    <s v="Home Office"/>
    <s v="Montpellier"/>
    <s v="Languedoc-Roussillon"/>
    <s v="France"/>
    <x v="1"/>
    <s v="Apr"/>
  </r>
  <r>
    <x v="28338"/>
    <d v="2015-04-06T00:00:00"/>
    <d v="2015-04-13T00:00:00"/>
    <n v="7"/>
    <s v="Standard Class"/>
    <x v="3"/>
    <s v="Jeans"/>
    <n v="218"/>
    <n v="654"/>
    <n v="3"/>
    <n v="0.02"/>
    <n v="124.92"/>
    <n v="374.76"/>
    <n v="0.06"/>
    <n v="12.492000000000001"/>
    <s v="High"/>
    <s v="NA-0018030"/>
    <s v="Wilkerson Medina"/>
    <s v="Consumer"/>
    <s v="Mainz"/>
    <s v="Rhineland-Palatinate"/>
    <s v="Germany"/>
    <x v="1"/>
    <s v="Apr"/>
  </r>
  <r>
    <x v="28339"/>
    <d v="2015-07-21T00:00:00"/>
    <d v="2015-07-25T00:00:00"/>
    <n v="4"/>
    <s v="Standard Class"/>
    <x v="3"/>
    <s v="Suits"/>
    <n v="109"/>
    <n v="109"/>
    <n v="1"/>
    <n v="0.02"/>
    <n v="26.82"/>
    <n v="26.82"/>
    <n v="0.02"/>
    <n v="2.6820000000000004"/>
    <s v="High"/>
    <s v="LE-0018031"/>
    <s v="Roy Lonsdale"/>
    <s v="Corporate"/>
    <s v="Palermo"/>
    <s v="Sicily"/>
    <s v="Italy"/>
    <x v="9"/>
    <s v="Jul"/>
  </r>
  <r>
    <x v="28340"/>
    <d v="2015-03-24T00:00:00"/>
    <d v="2015-03-31T00:00:00"/>
    <n v="7"/>
    <s v="Standard Class"/>
    <x v="3"/>
    <s v="Sports Wear"/>
    <n v="85"/>
    <n v="340"/>
    <n v="4"/>
    <n v="0.05"/>
    <n v="21.25"/>
    <n v="85"/>
    <n v="0.2"/>
    <n v="2.125"/>
    <s v="Medium"/>
    <s v="ES-0018032"/>
    <s v="Adkins Jones"/>
    <s v="Consumer"/>
    <s v="Matsubara"/>
    <s v="Oita"/>
    <s v="Japan"/>
    <x v="4"/>
    <s v="Mar"/>
  </r>
  <r>
    <x v="28341"/>
    <d v="2015-12-23T00:00:00"/>
    <d v="2016-01-01T00:00:00"/>
    <n v="9"/>
    <s v="Standard Class"/>
    <x v="3"/>
    <s v="Casula Shoes"/>
    <n v="122"/>
    <n v="610"/>
    <n v="5"/>
    <n v="0.02"/>
    <n v="29.8"/>
    <n v="149"/>
    <n v="0.1"/>
    <n v="2.9800000000000004"/>
    <s v="High"/>
    <s v="ER-0018033"/>
    <s v="Roberts Bavinger"/>
    <s v="Consumer"/>
    <s v="Chester"/>
    <s v="Pennsylvania"/>
    <s v="United States"/>
    <x v="8"/>
    <s v="Dec"/>
  </r>
  <r>
    <x v="28342"/>
    <d v="2015-04-12T00:00:00"/>
    <d v="2015-04-20T00:00:00"/>
    <n v="8"/>
    <s v="Standard Class"/>
    <x v="3"/>
    <s v="Running Shoes"/>
    <n v="224"/>
    <n v="896"/>
    <n v="4"/>
    <n v="0.01"/>
    <n v="135.04"/>
    <n v="540.16"/>
    <n v="0.04"/>
    <n v="13.504"/>
    <s v="Medium"/>
    <s v="BY-0018034"/>
    <s v="Bailey Bixby"/>
    <s v="Consumer"/>
    <s v="Lucknow"/>
    <s v="Uttar Pradesh"/>
    <s v="India"/>
    <x v="2"/>
    <s v="Apr"/>
  </r>
  <r>
    <x v="28343"/>
    <d v="2015-02-20T00:00:00"/>
    <d v="2015-02-21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S-0018035"/>
    <s v="Wise Koutras"/>
    <s v="Corporate"/>
    <s v="Poltava"/>
    <s v="Poltava"/>
    <s v="Ukraine"/>
    <x v="3"/>
    <s v="Feb"/>
  </r>
  <r>
    <x v="28344"/>
    <d v="2015-08-24T00:00:00"/>
    <d v="2015-09-01T00:00:00"/>
    <n v="8"/>
    <s v="Standard Class"/>
    <x v="3"/>
    <s v="Sneakers"/>
    <n v="62"/>
    <n v="248"/>
    <n v="4"/>
    <n v="0.02"/>
    <n v="15.5"/>
    <n v="62"/>
    <n v="0.08"/>
    <n v="1.55"/>
    <s v="Medium"/>
    <s v="DT-0018036"/>
    <s v="Blake Kastensmidt"/>
    <s v="Home Office"/>
    <s v="Kalemie"/>
    <s v="Katanga"/>
    <s v="Democratic Republic of the Congo"/>
    <x v="7"/>
    <s v="Aug"/>
  </r>
  <r>
    <x v="28345"/>
    <d v="2015-11-02T00:00:00"/>
    <d v="2015-11-07T00:00:00"/>
    <n v="5"/>
    <s v="Standard Class"/>
    <x v="3"/>
    <s v="Titak watch"/>
    <n v="228"/>
    <n v="912"/>
    <n v="4"/>
    <n v="0.03"/>
    <n v="120.64"/>
    <n v="482.56"/>
    <n v="0.12"/>
    <n v="12.064"/>
    <s v="Medium"/>
    <s v="DE-0018037"/>
    <s v="Watts Gnade"/>
    <s v="Home Office"/>
    <s v="Paris"/>
    <s v="Ile-de-France"/>
    <s v="France"/>
    <x v="1"/>
    <s v="Nov"/>
  </r>
  <r>
    <x v="28346"/>
    <d v="2015-08-16T00:00:00"/>
    <d v="2015-08-20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ON-0018038"/>
    <s v="Morgan Bertelson"/>
    <s v="Consumer"/>
    <s v="Bremen"/>
    <s v="Bremen"/>
    <s v="Germany"/>
    <x v="1"/>
    <s v="Aug"/>
  </r>
  <r>
    <x v="28347"/>
    <d v="2015-01-11T00:00:00"/>
    <d v="2015-01-12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LL-0018039"/>
    <s v="Richardson Blackwell"/>
    <s v="Consumer"/>
    <s v="Cottbus"/>
    <s v="Brandenburg"/>
    <s v="Germany"/>
    <x v="1"/>
    <s v="Jan"/>
  </r>
  <r>
    <x v="28348"/>
    <d v="2015-03-19T00:00:00"/>
    <d v="2015-03-29T00:00:00"/>
    <n v="10"/>
    <s v="Standard Class"/>
    <x v="3"/>
    <s v="Shirts"/>
    <n v="196"/>
    <n v="392"/>
    <n v="2"/>
    <n v="0.04"/>
    <n v="100.32"/>
    <n v="200.64"/>
    <n v="0.08"/>
    <n v="10.032"/>
    <s v="Low"/>
    <s v="OD-0018040"/>
    <s v="Farmer Hood"/>
    <s v="Consumer"/>
    <s v="Krefeld"/>
    <s v="North Rhine-Westphalia"/>
    <s v="Germany"/>
    <x v="1"/>
    <s v="Mar"/>
  </r>
  <r>
    <x v="28349"/>
    <d v="2015-02-12T00:00:00"/>
    <d v="2015-02-22T00:00:00"/>
    <n v="10"/>
    <s v="Standard Class"/>
    <x v="3"/>
    <s v="Jeans"/>
    <n v="218"/>
    <n v="436"/>
    <n v="2"/>
    <n v="0.05"/>
    <n v="116.2"/>
    <n v="232.4"/>
    <n v="0.1"/>
    <n v="11.620000000000001"/>
    <s v="Medium"/>
    <s v="OS-0018041"/>
    <s v="Pope Kaydos"/>
    <s v="Consumer"/>
    <s v="Kuala Lumpur"/>
    <s v="Kuala Lumpur"/>
    <s v="Malaysia"/>
    <x v="10"/>
    <s v="Feb"/>
  </r>
  <r>
    <x v="28350"/>
    <d v="2015-02-03T00:00:00"/>
    <d v="2015-02-06T00:00:00"/>
    <n v="3"/>
    <s v="Standard Class"/>
    <x v="3"/>
    <s v="Suits"/>
    <n v="109"/>
    <n v="218"/>
    <n v="2"/>
    <n v="0.01"/>
    <n v="26.82"/>
    <n v="53.64"/>
    <n v="0.02"/>
    <n v="2.6820000000000004"/>
    <s v="Medium"/>
    <s v="LL-0018042"/>
    <s v="Oneal Norvell"/>
    <s v="Consumer"/>
    <s v="Chimbote"/>
    <s v="Ancash"/>
    <s v="Peru"/>
    <x v="9"/>
    <s v="Feb"/>
  </r>
  <r>
    <x v="28351"/>
    <d v="2015-05-19T00:00:00"/>
    <d v="2015-05-25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NI-0018043"/>
    <s v="Nolan Vittorini"/>
    <s v="Corporate"/>
    <s v="Manila"/>
    <s v="National Capital"/>
    <s v="Philippines"/>
    <x v="10"/>
    <s v="May"/>
  </r>
  <r>
    <x v="28352"/>
    <d v="2015-06-14T00:00:00"/>
    <d v="2015-06-17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ON-0018044"/>
    <s v="Cox Blanton"/>
    <s v="Consumer"/>
    <s v="Rochester"/>
    <s v="New York"/>
    <s v="United States"/>
    <x v="8"/>
    <s v="Jun"/>
  </r>
  <r>
    <x v="28353"/>
    <d v="2015-09-07T00:00:00"/>
    <d v="2015-09-12T00:00:00"/>
    <n v="5"/>
    <s v="Standard Class"/>
    <x v="3"/>
    <s v="Running Shoes"/>
    <n v="224"/>
    <n v="448"/>
    <n v="2"/>
    <n v="0.05"/>
    <n v="121.6"/>
    <n v="243.2"/>
    <n v="0.1"/>
    <n v="12.16"/>
    <s v="Low"/>
    <s v="ER-0018045"/>
    <s v="Terry Frazer"/>
    <s v="Corporate"/>
    <s v="Swansea"/>
    <s v="Wales"/>
    <s v="United Kingdom"/>
    <x v="5"/>
    <s v="Sep"/>
  </r>
  <r>
    <x v="28354"/>
    <d v="2015-05-21T00:00:00"/>
    <d v="2015-05-30T00:00:00"/>
    <n v="9"/>
    <s v="Standard Class"/>
    <x v="3"/>
    <s v="Formal Shoes"/>
    <n v="213"/>
    <n v="852"/>
    <n v="4"/>
    <n v="0.03"/>
    <n v="107.44"/>
    <n v="429.76"/>
    <n v="0.12"/>
    <n v="10.744"/>
    <s v="High"/>
    <s v="EL-0018046"/>
    <s v="Shaffer O'Connel"/>
    <s v="Corporate"/>
    <s v="Mount Isa"/>
    <s v="Queensland"/>
    <s v="Australia"/>
    <x v="0"/>
    <s v="May"/>
  </r>
  <r>
    <x v="28355"/>
    <d v="2015-07-28T00:00:00"/>
    <d v="2015-07-3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ON-0018047"/>
    <s v="Avery Wilson"/>
    <s v="Consumer"/>
    <s v="San Francisco"/>
    <s v="California"/>
    <s v="United States"/>
    <x v="6"/>
    <s v="Jul"/>
  </r>
  <r>
    <x v="28356"/>
    <d v="2015-08-31T00:00:00"/>
    <d v="2015-09-03T00:00:00"/>
    <n v="3"/>
    <s v="Standard Class"/>
    <x v="3"/>
    <s v="Titak watch"/>
    <n v="228"/>
    <n v="456"/>
    <n v="2"/>
    <n v="0.04"/>
    <n v="129.76"/>
    <n v="259.52"/>
    <n v="0.08"/>
    <n v="12.975999999999999"/>
    <s v="High"/>
    <s v="AS-0018048"/>
    <s v="Tran Matthias"/>
    <s v="Consumer"/>
    <s v="Catania"/>
    <s v="Sicily"/>
    <s v="Italy"/>
    <x v="9"/>
    <s v="Aug"/>
  </r>
  <r>
    <x v="28357"/>
    <d v="2015-01-02T00:00:00"/>
    <d v="2015-01-08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GE-0018049"/>
    <s v="Grimes Paige"/>
    <s v="Consumer"/>
    <s v="Manila"/>
    <s v="National Capital"/>
    <s v="Philippines"/>
    <x v="10"/>
    <s v="Jan"/>
  </r>
  <r>
    <x v="28358"/>
    <d v="2015-04-21T00:00:00"/>
    <d v="2015-04-30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ON-0018050"/>
    <s v="Daniel Harton"/>
    <s v="Corporate"/>
    <s v="Canberra"/>
    <s v="Australian Capital Territory"/>
    <s v="Australia"/>
    <x v="0"/>
    <s v="Apr"/>
  </r>
  <r>
    <x v="28359"/>
    <d v="2015-03-28T00:00:00"/>
    <d v="2015-04-06T00:00:00"/>
    <n v="9"/>
    <s v="Standard Class"/>
    <x v="3"/>
    <s v="Shirts"/>
    <n v="196"/>
    <n v="196"/>
    <n v="1"/>
    <n v="0.02"/>
    <n v="112.08"/>
    <n v="112.08"/>
    <n v="0.02"/>
    <n v="11.208"/>
    <s v="Medium"/>
    <s v="NA-0018051"/>
    <s v="Cunningham Dana"/>
    <s v="Home Office"/>
    <s v="Manila"/>
    <s v="National Capital"/>
    <s v="Philippines"/>
    <x v="10"/>
    <s v="Mar"/>
  </r>
  <r>
    <x v="28360"/>
    <d v="2015-09-02T00:00:00"/>
    <d v="2015-09-11T00:00:00"/>
    <n v="9"/>
    <s v="Standard Class"/>
    <x v="3"/>
    <s v="Jeans"/>
    <n v="218"/>
    <n v="654"/>
    <n v="3"/>
    <n v="0.03"/>
    <n v="118.38"/>
    <n v="355.14"/>
    <n v="0.09"/>
    <n v="11.838000000000001"/>
    <s v="Medium"/>
    <s v="IN-0018052"/>
    <s v="Summers Merwin"/>
    <s v="Consumer"/>
    <s v="New York City"/>
    <s v="New York"/>
    <s v="United States"/>
    <x v="8"/>
    <s v="Sep"/>
  </r>
  <r>
    <x v="28361"/>
    <d v="2015-06-09T00:00:00"/>
    <d v="2015-06-16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RN-0018053"/>
    <s v="Cook Bern"/>
    <s v="Consumer"/>
    <s v="Azcapotzalco"/>
    <s v="Distrito Federal"/>
    <s v="Mexico"/>
    <x v="5"/>
    <s v="Jun"/>
  </r>
  <r>
    <x v="28362"/>
    <d v="2015-09-30T00:00:00"/>
    <d v="2015-10-01T00:00:00"/>
    <n v="1"/>
    <s v="Standard Class"/>
    <x v="3"/>
    <s v="Sports Wear"/>
    <n v="85"/>
    <n v="85"/>
    <n v="1"/>
    <n v="0.04"/>
    <n v="1.6"/>
    <n v="1.6"/>
    <n v="0.04"/>
    <n v="0.16000000000000003"/>
    <s v="Medium"/>
    <s v="ER-0018054"/>
    <s v="Pruitt Reiter"/>
    <s v="Consumer"/>
    <s v="Manzanillo"/>
    <s v="Granma"/>
    <s v="Cuba"/>
    <x v="11"/>
    <s v="Sep"/>
  </r>
  <r>
    <x v="28363"/>
    <d v="2015-01-29T00:00:00"/>
    <d v="2015-02-01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NS-0018055"/>
    <s v="Palmer Collins"/>
    <s v="Consumer"/>
    <s v="Bur Sudan"/>
    <s v="Red Sea"/>
    <s v="Sudan"/>
    <x v="7"/>
    <s v="Jan"/>
  </r>
  <r>
    <x v="28364"/>
    <d v="2015-12-29T00:00:00"/>
    <d v="2015-12-30T00:00:00"/>
    <n v="1"/>
    <s v="Standard Class"/>
    <x v="3"/>
    <s v="Running Shoes"/>
    <n v="224"/>
    <n v="896"/>
    <n v="4"/>
    <n v="0.03"/>
    <n v="117.12"/>
    <n v="468.48"/>
    <n v="0.12"/>
    <n v="11.712000000000002"/>
    <s v="Low"/>
    <s v="ON-0018056"/>
    <s v="Hatfield Trafton"/>
    <s v="Consumer"/>
    <s v="Nicolás Romero"/>
    <s v="México"/>
    <s v="Mexico"/>
    <x v="5"/>
    <s v="Dec"/>
  </r>
  <r>
    <x v="28365"/>
    <d v="2015-06-18T00:00:00"/>
    <d v="2015-06-26T00:00:00"/>
    <n v="8"/>
    <s v="Standard Class"/>
    <x v="3"/>
    <s v="Formal Shoes"/>
    <n v="213"/>
    <n v="426"/>
    <n v="2"/>
    <n v="0.01"/>
    <n v="128.74"/>
    <n v="257.48"/>
    <n v="0.02"/>
    <n v="12.874000000000002"/>
    <s v="High"/>
    <s v="AS-0018057"/>
    <s v="Weeks Thomas"/>
    <s v="Home Office"/>
    <s v="Panama City"/>
    <s v="Panama"/>
    <s v="Panama"/>
    <x v="1"/>
    <s v="Jun"/>
  </r>
  <r>
    <x v="28366"/>
    <d v="2015-01-25T00:00:00"/>
    <d v="2015-01-26T00:00:00"/>
    <n v="1"/>
    <s v="Standard Class"/>
    <x v="3"/>
    <s v="Sneakers"/>
    <n v="62"/>
    <n v="124"/>
    <n v="2"/>
    <n v="0.02"/>
    <n v="31"/>
    <n v="62"/>
    <n v="0.04"/>
    <n v="3.1"/>
    <s v="Medium"/>
    <s v="RY-0018058"/>
    <s v="Salazar Henry"/>
    <s v="Consumer"/>
    <s v="Colmar"/>
    <s v="Alsace"/>
    <s v="France"/>
    <x v="1"/>
    <s v="Jan"/>
  </r>
  <r>
    <x v="28367"/>
    <d v="2015-12-26T00:00:00"/>
    <d v="2016-01-03T00:00:00"/>
    <n v="8"/>
    <s v="Standard Class"/>
    <x v="3"/>
    <s v="Titak watch"/>
    <n v="228"/>
    <n v="456"/>
    <n v="2"/>
    <n v="0.02"/>
    <n v="138.88"/>
    <n v="277.76"/>
    <n v="0.04"/>
    <n v="13.888"/>
    <s v="Medium"/>
    <s v="EE-0018059"/>
    <s v="Clarke Mcafee"/>
    <s v="Consumer"/>
    <s v="Krefeld"/>
    <s v="North Rhine-Westphalia"/>
    <s v="Germany"/>
    <x v="1"/>
    <s v="Dec"/>
  </r>
  <r>
    <x v="28368"/>
    <d v="2015-03-15T00:00:00"/>
    <d v="2015-03-23T00:00:00"/>
    <n v="8"/>
    <s v="Standard Class"/>
    <x v="3"/>
    <s v="Fossil Watch"/>
    <n v="159"/>
    <n v="636"/>
    <n v="4"/>
    <n v="0.05"/>
    <n v="47.2"/>
    <n v="188.8"/>
    <n v="0.2"/>
    <n v="4.7200000000000006"/>
    <s v="Medium"/>
    <s v="UE-0018060"/>
    <s v="Snow Pardue"/>
    <s v="Consumer"/>
    <s v="Belfort"/>
    <s v="Franche-Comté"/>
    <s v="France"/>
    <x v="1"/>
    <s v="Mar"/>
  </r>
  <r>
    <x v="28369"/>
    <d v="2015-04-05T00:00:00"/>
    <d v="2015-04-06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N-0018061"/>
    <s v="Hodge Moren"/>
    <s v="Consumer"/>
    <s v="Dudley"/>
    <s v="England"/>
    <s v="United Kingdom"/>
    <x v="5"/>
    <s v="Apr"/>
  </r>
  <r>
    <x v="28370"/>
    <d v="2015-10-12T00:00:00"/>
    <d v="2015-10-15T00:00:00"/>
    <n v="3"/>
    <s v="Standard Class"/>
    <x v="3"/>
    <s v="Shirts"/>
    <n v="196"/>
    <n v="196"/>
    <n v="1"/>
    <n v="0.01"/>
    <n v="114.04"/>
    <n v="114.04"/>
    <n v="0.01"/>
    <n v="11.404000000000002"/>
    <s v="Medium"/>
    <s v="TZ-0018062"/>
    <s v="Prince Schwartz"/>
    <s v="Consumer"/>
    <s v="Semarang"/>
    <s v="Jawa Tengah"/>
    <s v="Indonesia"/>
    <x v="10"/>
    <s v="Oct"/>
  </r>
  <r>
    <x v="28371"/>
    <d v="2015-03-18T00:00:00"/>
    <d v="2015-03-19T00:00:00"/>
    <n v="1"/>
    <s v="Standard Class"/>
    <x v="3"/>
    <s v="Jeans"/>
    <n v="218"/>
    <n v="1090"/>
    <n v="5"/>
    <n v="0.04"/>
    <n v="94.4"/>
    <n v="472"/>
    <n v="0.2"/>
    <n v="9.4400000000000013"/>
    <s v="Medium"/>
    <s v="HN-0018063"/>
    <s v="Greer Krohn"/>
    <s v="Corporate"/>
    <s v="Sonsonate"/>
    <s v="Sonsonate"/>
    <s v="El Salvador"/>
    <x v="1"/>
    <s v="Mar"/>
  </r>
  <r>
    <x v="28372"/>
    <d v="2015-02-11T00:00:00"/>
    <d v="2015-02-13T00:00:00"/>
    <n v="2"/>
    <s v="Standard Class"/>
    <x v="3"/>
    <s v="Suits"/>
    <n v="109"/>
    <n v="436"/>
    <n v="4"/>
    <n v="0.01"/>
    <n v="24.64"/>
    <n v="98.56"/>
    <n v="0.04"/>
    <n v="2.4640000000000004"/>
    <s v="Medium"/>
    <s v="LS-0018064"/>
    <s v="Andrews Daniels"/>
    <s v="Corporate"/>
    <s v="Granada"/>
    <s v="Andalusía"/>
    <s v="Spain"/>
    <x v="9"/>
    <s v="Feb"/>
  </r>
  <r>
    <x v="28373"/>
    <d v="2015-02-28T00:00:00"/>
    <d v="2015-03-07T00:00:00"/>
    <n v="7"/>
    <s v="Standard Class"/>
    <x v="3"/>
    <s v="Sports Wear"/>
    <n v="85"/>
    <n v="170"/>
    <n v="2"/>
    <n v="0.01"/>
    <n v="3.3"/>
    <n v="6.6"/>
    <n v="0.02"/>
    <n v="0.33"/>
    <s v="Medium"/>
    <s v="ON-0018065"/>
    <s v="Sherman Knutson"/>
    <s v="Corporate"/>
    <s v="Harrow"/>
    <s v="England"/>
    <s v="United Kingdom"/>
    <x v="5"/>
    <s v="Feb"/>
  </r>
  <r>
    <x v="28374"/>
    <d v="2015-12-05T00:00:00"/>
    <d v="2015-12-15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18066"/>
    <s v="Matthews Creighton"/>
    <s v="Corporate"/>
    <s v="Troyes"/>
    <s v="Champagne-Ardenne"/>
    <s v="France"/>
    <x v="1"/>
    <s v="Dec"/>
  </r>
  <r>
    <x v="28375"/>
    <d v="2015-09-05T00:00:00"/>
    <d v="2015-09-14T00:00:00"/>
    <n v="9"/>
    <s v="Standard Class"/>
    <x v="3"/>
    <s v="Running Shoes"/>
    <n v="224"/>
    <n v="448"/>
    <n v="2"/>
    <n v="0.05"/>
    <n v="121.6"/>
    <n v="243.2"/>
    <n v="0.1"/>
    <n v="12.16"/>
    <s v="Medium"/>
    <s v="WE-0018067"/>
    <s v="Ray Crowe"/>
    <s v="Consumer"/>
    <s v="Perugia"/>
    <s v="Umbria"/>
    <s v="Italy"/>
    <x v="9"/>
    <s v="Sep"/>
  </r>
  <r>
    <x v="28376"/>
    <d v="2015-10-20T00:00:00"/>
    <d v="2015-10-23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EN-0018068"/>
    <s v="Mullins Hansen"/>
    <s v="Consumer"/>
    <s v="Hamm"/>
    <s v="North Rhine-Westphalia"/>
    <s v="Germany"/>
    <x v="1"/>
    <s v="Oct"/>
  </r>
  <r>
    <x v="28377"/>
    <d v="2015-07-04T00:00:00"/>
    <d v="2015-07-14T00:00:00"/>
    <n v="10"/>
    <s v="Standard Class"/>
    <x v="3"/>
    <s v="Sneakers"/>
    <n v="62"/>
    <n v="248"/>
    <n v="4"/>
    <n v="0.03"/>
    <n v="15.5"/>
    <n v="62"/>
    <n v="0.12"/>
    <n v="1.55"/>
    <s v="Medium"/>
    <s v="TT-0018069"/>
    <s v="Larsen Patt"/>
    <s v="Consumer"/>
    <s v="Orange"/>
    <s v="New South Wales"/>
    <s v="Australia"/>
    <x v="0"/>
    <s v="Jul"/>
  </r>
  <r>
    <x v="28378"/>
    <d v="2015-12-28T00:00:00"/>
    <d v="2015-12-31T00:00:00"/>
    <n v="3"/>
    <s v="Standard Class"/>
    <x v="3"/>
    <s v="Titak watch"/>
    <n v="228"/>
    <n v="684"/>
    <n v="3"/>
    <n v="0.02"/>
    <n v="134.32"/>
    <n v="402.96"/>
    <n v="0.06"/>
    <n v="13.432"/>
    <s v="Medium"/>
    <s v="LL-0018070"/>
    <s v="Giles Turnell"/>
    <s v="Consumer"/>
    <s v="Manila"/>
    <s v="National Capital"/>
    <s v="Philippines"/>
    <x v="10"/>
    <s v="Dec"/>
  </r>
  <r>
    <x v="28379"/>
    <d v="2015-08-24T00:00:00"/>
    <d v="2015-08-27T00:00:00"/>
    <n v="3"/>
    <s v="Standard Class"/>
    <x v="3"/>
    <s v="Fossil Watch"/>
    <n v="159"/>
    <n v="477"/>
    <n v="3"/>
    <n v="0.01"/>
    <n v="74.23"/>
    <n v="222.69"/>
    <n v="0.03"/>
    <n v="7.4230000000000009"/>
    <s v="Low"/>
    <s v="ON-0018071"/>
    <s v="Nash Melton"/>
    <s v="Home Office"/>
    <s v="La Romana"/>
    <s v="La Romana"/>
    <s v="Dominican Republic"/>
    <x v="11"/>
    <s v="Aug"/>
  </r>
  <r>
    <x v="28380"/>
    <d v="2015-07-23T00:00:00"/>
    <d v="2015-07-26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EZ-0018072"/>
    <s v="Pena Gonzalez"/>
    <s v="Consumer"/>
    <s v="Fuenlabrada"/>
    <s v="Madrid"/>
    <s v="Spain"/>
    <x v="9"/>
    <s v="Jul"/>
  </r>
  <r>
    <x v="28381"/>
    <d v="2015-09-04T00:00:00"/>
    <d v="2015-09-11T00:00:00"/>
    <n v="7"/>
    <s v="Standard Class"/>
    <x v="3"/>
    <s v="Shirts"/>
    <n v="196"/>
    <n v="980"/>
    <n v="5"/>
    <n v="0.02"/>
    <n v="96.4"/>
    <n v="482"/>
    <n v="0.1"/>
    <n v="9.64"/>
    <s v="Low"/>
    <s v="ES-0018073"/>
    <s v="Blackwell Rawles"/>
    <s v="Home Office"/>
    <s v="Utrecht"/>
    <s v="Utrecht"/>
    <s v="Netherlands"/>
    <x v="1"/>
    <s v="Sep"/>
  </r>
  <r>
    <x v="28382"/>
    <d v="2015-12-31T00:00:00"/>
    <d v="2016-01-05T00:00:00"/>
    <n v="5"/>
    <s v="Standard Class"/>
    <x v="3"/>
    <s v="Jeans"/>
    <n v="218"/>
    <n v="218"/>
    <n v="1"/>
    <n v="0.05"/>
    <n v="127.1"/>
    <n v="127.1"/>
    <n v="0.05"/>
    <n v="12.71"/>
    <s v="Medium"/>
    <s v="IZ-0018074"/>
    <s v="Colon Kriz"/>
    <s v="Consumer"/>
    <s v="Surat"/>
    <s v="Gujarat"/>
    <s v="India"/>
    <x v="2"/>
    <s v="Dec"/>
  </r>
  <r>
    <x v="28383"/>
    <d v="2015-08-04T00:00:00"/>
    <d v="2015-08-08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EN-0018075"/>
    <s v="Reyes Christensen"/>
    <s v="Consumer"/>
    <s v="Fuji"/>
    <s v="Shizuoka"/>
    <s v="Japan"/>
    <x v="4"/>
    <s v="Aug"/>
  </r>
  <r>
    <x v="28384"/>
    <d v="2015-10-24T00:00:00"/>
    <d v="2015-10-30T00:00:00"/>
    <n v="6"/>
    <s v="Standard Class"/>
    <x v="3"/>
    <s v="Sports Wear"/>
    <n v="85"/>
    <n v="170"/>
    <n v="2"/>
    <n v="0.04"/>
    <n v="42.5"/>
    <n v="85"/>
    <n v="0.08"/>
    <n v="4.25"/>
    <s v="Medium"/>
    <s v="LS-0018076"/>
    <s v="Burnett Mills"/>
    <s v="Consumer"/>
    <s v="Las Tunas"/>
    <s v="Las Tunas"/>
    <s v="Cuba"/>
    <x v="11"/>
    <s v="Oct"/>
  </r>
  <r>
    <x v="28385"/>
    <d v="2015-03-06T00:00:00"/>
    <d v="2015-03-11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LE-0018077"/>
    <s v="Brady Lonsdale"/>
    <s v="Consumer"/>
    <s v="Santa Ana"/>
    <s v="Santa Ana"/>
    <s v="El Salvador"/>
    <x v="1"/>
    <s v="Mar"/>
  </r>
  <r>
    <x v="28386"/>
    <d v="2015-03-07T00:00:00"/>
    <d v="2015-03-17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NS-0018078"/>
    <s v="Hayes Burns"/>
    <s v="Consumer"/>
    <s v="Kuala Lumpur"/>
    <s v="Kuala Lumpur"/>
    <s v="Malaysia"/>
    <x v="10"/>
    <s v="Mar"/>
  </r>
  <r>
    <x v="28387"/>
    <d v="2015-03-13T00:00:00"/>
    <d v="2015-03-18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ON-0018079"/>
    <s v="Christensen Lebron"/>
    <s v="Consumer"/>
    <s v="Christchurch"/>
    <s v="Canterbury"/>
    <s v="New Zealand"/>
    <x v="0"/>
    <s v="Mar"/>
  </r>
  <r>
    <x v="28388"/>
    <d v="2015-12-04T00:00:00"/>
    <d v="2015-12-14T00:00:00"/>
    <n v="10"/>
    <s v="Standard Class"/>
    <x v="3"/>
    <s v="Sneakers"/>
    <n v="62"/>
    <n v="248"/>
    <n v="4"/>
    <n v="0.05"/>
    <n v="15.5"/>
    <n v="62"/>
    <n v="0.2"/>
    <n v="1.55"/>
    <s v="Medium"/>
    <s v="AK-0018080"/>
    <s v="Baxter Pak"/>
    <s v="Home Office"/>
    <s v="Philadelphia"/>
    <s v="Pennsylvania"/>
    <s v="United States"/>
    <x v="8"/>
    <s v="Dec"/>
  </r>
  <r>
    <x v="28389"/>
    <d v="2015-04-29T00:00:00"/>
    <d v="2015-05-05T00:00:00"/>
    <n v="6"/>
    <s v="Standard Class"/>
    <x v="3"/>
    <s v="Titak watch"/>
    <n v="228"/>
    <n v="912"/>
    <n v="4"/>
    <n v="0.02"/>
    <n v="129.76"/>
    <n v="519.04"/>
    <n v="0.08"/>
    <n v="12.975999999999999"/>
    <s v="High"/>
    <s v="MI-0018081"/>
    <s v="Hurst Shami"/>
    <s v="Consumer"/>
    <s v="Baghdad"/>
    <s v="Baghdad"/>
    <s v="Iraq"/>
    <x v="3"/>
    <s v="Apr"/>
  </r>
  <r>
    <x v="28390"/>
    <d v="2015-03-12T00:00:00"/>
    <d v="2015-03-22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NA-0018082"/>
    <s v="Cunningham Dana"/>
    <s v="Home Office"/>
    <s v="Estelí"/>
    <s v="Estelí"/>
    <s v="Nicaragua"/>
    <x v="1"/>
    <s v="Mar"/>
  </r>
  <r>
    <x v="28391"/>
    <d v="2015-04-18T00:00:00"/>
    <d v="2015-04-28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NG-0018083"/>
    <s v="Huff Manning"/>
    <s v="Consumer"/>
    <s v="Morelia"/>
    <s v="Michoacán"/>
    <s v="Mexico"/>
    <x v="5"/>
    <s v="Apr"/>
  </r>
  <r>
    <x v="28392"/>
    <d v="2015-03-20T00:00:00"/>
    <d v="2015-03-27T00:00:00"/>
    <n v="7"/>
    <s v="Standard Class"/>
    <x v="3"/>
    <s v="Shirts"/>
    <n v="196"/>
    <n v="392"/>
    <n v="2"/>
    <n v="0.02"/>
    <n v="108.16"/>
    <n v="216.32"/>
    <n v="0.04"/>
    <n v="10.816000000000001"/>
    <s v="Medium"/>
    <s v="TZ-0018084"/>
    <s v="Rivas Voltz"/>
    <s v="Corporate"/>
    <s v="Constanta"/>
    <s v="Constanta"/>
    <s v="Romania"/>
    <x v="3"/>
    <s v="Mar"/>
  </r>
  <r>
    <x v="28393"/>
    <d v="2015-08-18T00:00:00"/>
    <d v="2015-08-23T00:00:00"/>
    <n v="5"/>
    <s v="Standard Class"/>
    <x v="3"/>
    <s v="Jeans"/>
    <n v="218"/>
    <n v="436"/>
    <n v="2"/>
    <n v="0.05"/>
    <n v="116.2"/>
    <n v="232.4"/>
    <n v="0.1"/>
    <n v="11.620000000000001"/>
    <s v="High"/>
    <s v="ON-0018085"/>
    <s v="Nash Melton"/>
    <s v="Home Office"/>
    <s v="Madrid"/>
    <s v="Madrid"/>
    <s v="Spain"/>
    <x v="9"/>
    <s v="Aug"/>
  </r>
  <r>
    <x v="28394"/>
    <d v="2015-08-17T00:00:00"/>
    <d v="2015-08-27T00:00:00"/>
    <n v="10"/>
    <s v="Standard Class"/>
    <x v="3"/>
    <s v="Suits"/>
    <n v="109"/>
    <n v="436"/>
    <n v="4"/>
    <n v="0.02"/>
    <n v="20.28"/>
    <n v="81.12"/>
    <n v="0.08"/>
    <n v="2.028"/>
    <s v="Medium"/>
    <s v="RI-0018086"/>
    <s v="Weiss Shariari"/>
    <s v="Consumer"/>
    <s v="Kathmandu"/>
    <s v="Central"/>
    <s v="Nepal"/>
    <x v="2"/>
    <s v="Aug"/>
  </r>
  <r>
    <x v="28395"/>
    <d v="2015-03-05T00:00:00"/>
    <d v="2015-03-06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L-0018087"/>
    <s v="Cochran Mitchell"/>
    <s v="Corporate"/>
    <s v="Wuhan"/>
    <s v="Hubei"/>
    <s v="China"/>
    <x v="4"/>
    <s v="Mar"/>
  </r>
  <r>
    <x v="28396"/>
    <d v="2015-09-06T00:00:00"/>
    <d v="2015-09-08T00:00:00"/>
    <n v="2"/>
    <s v="Standard Class"/>
    <x v="3"/>
    <s v="Casula Shoes"/>
    <n v="122"/>
    <n v="122"/>
    <n v="1"/>
    <n v="0.05"/>
    <n v="35.9"/>
    <n v="35.9"/>
    <n v="0.05"/>
    <n v="3.59"/>
    <s v="Medium"/>
    <s v="RT-0018088"/>
    <s v="Mclean Sievert"/>
    <s v="Consumer"/>
    <s v="Delhi"/>
    <s v="Delhi"/>
    <s v="India"/>
    <x v="2"/>
    <s v="Sep"/>
  </r>
  <r>
    <x v="28397"/>
    <d v="2015-06-29T00:00:00"/>
    <d v="2015-07-06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ON-0018089"/>
    <s v="Oconnor Nelson"/>
    <s v="Consumer"/>
    <s v="Fes"/>
    <s v="Fès-Boulemane"/>
    <s v="Morocco"/>
    <x v="7"/>
    <s v="Jun"/>
  </r>
  <r>
    <x v="28398"/>
    <d v="2015-10-19T00:00:00"/>
    <d v="2015-10-22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18090"/>
    <s v="Buchanan Liston"/>
    <s v="Consumer"/>
    <s v="Soweto"/>
    <s v="Gauteng"/>
    <s v="South Africa"/>
    <x v="7"/>
    <s v="Oct"/>
  </r>
  <r>
    <x v="28399"/>
    <d v="2015-02-07T00:00:00"/>
    <d v="2015-02-13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High"/>
    <s v="AU-0018091"/>
    <s v="Jimenez Gastineau"/>
    <s v="Consumer"/>
    <s v="Norwich"/>
    <s v="England"/>
    <s v="United Kingdom"/>
    <x v="5"/>
    <s v="Feb"/>
  </r>
  <r>
    <x v="28400"/>
    <d v="2015-04-02T00:00:00"/>
    <d v="2015-04-06T00:00:00"/>
    <n v="4"/>
    <s v="Standard Class"/>
    <x v="3"/>
    <s v="Titak watch"/>
    <n v="228"/>
    <n v="228"/>
    <n v="1"/>
    <n v="0.04"/>
    <n v="138.88"/>
    <n v="138.88"/>
    <n v="0.04"/>
    <n v="13.888"/>
    <s v="Medium"/>
    <s v="HS-0018092"/>
    <s v="Orr Sachs"/>
    <s v="Corporate"/>
    <s v="Caen"/>
    <s v="Lower Normandy"/>
    <s v="France"/>
    <x v="1"/>
    <s v="Apr"/>
  </r>
  <r>
    <x v="28401"/>
    <d v="2015-01-28T00:00:00"/>
    <d v="2015-01-30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NN-0018093"/>
    <s v="Morris Bergmann"/>
    <s v="Corporate"/>
    <s v="Kunming"/>
    <s v="Yunnan"/>
    <s v="China"/>
    <x v="4"/>
    <s v="Jan"/>
  </r>
  <r>
    <x v="28402"/>
    <d v="2015-12-09T00:00:00"/>
    <d v="2015-12-12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TT-0018094"/>
    <s v="Dodson Talbott"/>
    <s v="Corporate"/>
    <s v="Chittagong"/>
    <s v="Chittagong"/>
    <s v="Bangladesh"/>
    <x v="2"/>
    <s v="Dec"/>
  </r>
  <r>
    <x v="28403"/>
    <d v="2015-01-15T00:00:00"/>
    <d v="2015-01-25T00:00:00"/>
    <n v="10"/>
    <s v="Standard Class"/>
    <x v="3"/>
    <s v="Shirts"/>
    <n v="196"/>
    <n v="196"/>
    <n v="1"/>
    <n v="0.01"/>
    <n v="114.04"/>
    <n v="114.04"/>
    <n v="0.01"/>
    <n v="11.404000000000002"/>
    <s v="Medium"/>
    <s v="BS-0018095"/>
    <s v="Patton Jacobs"/>
    <s v="Consumer"/>
    <s v="Lusaka"/>
    <s v="Lusaka"/>
    <s v="Zambia"/>
    <x v="7"/>
    <s v="Jan"/>
  </r>
  <r>
    <x v="28404"/>
    <d v="2015-11-04T00:00:00"/>
    <d v="2015-11-13T00:00:00"/>
    <n v="9"/>
    <s v="Standard Class"/>
    <x v="3"/>
    <s v="Jeans"/>
    <n v="218"/>
    <n v="436"/>
    <n v="2"/>
    <n v="0.05"/>
    <n v="116.2"/>
    <n v="232.4"/>
    <n v="0.1"/>
    <n v="11.620000000000001"/>
    <s v="Medium"/>
    <s v="AS-0018096"/>
    <s v="Weeks Thomas"/>
    <s v="Home Office"/>
    <s v="Tegucigalpa"/>
    <s v="Francisco Morazán"/>
    <s v="Honduras"/>
    <x v="1"/>
    <s v="Nov"/>
  </r>
  <r>
    <x v="28405"/>
    <d v="2015-09-30T00:00:00"/>
    <d v="2015-10-03T00:00:00"/>
    <n v="3"/>
    <s v="Standard Class"/>
    <x v="3"/>
    <s v="Suits"/>
    <n v="109"/>
    <n v="218"/>
    <n v="2"/>
    <n v="0.01"/>
    <n v="26.82"/>
    <n v="53.64"/>
    <n v="0.02"/>
    <n v="2.6820000000000004"/>
    <s v="High"/>
    <s v="ZA-0018097"/>
    <s v="Graves Garza"/>
    <s v="Home Office"/>
    <s v="Malegaon"/>
    <s v="Maharashtra"/>
    <s v="India"/>
    <x v="2"/>
    <s v="Sep"/>
  </r>
  <r>
    <x v="28406"/>
    <d v="2015-02-22T00:00:00"/>
    <d v="2015-03-01T00:00:00"/>
    <n v="7"/>
    <s v="Standard Class"/>
    <x v="3"/>
    <s v="Sports Wear"/>
    <n v="85"/>
    <n v="425"/>
    <n v="5"/>
    <n v="0.02"/>
    <n v="17"/>
    <n v="85"/>
    <n v="0.1"/>
    <n v="1.7000000000000002"/>
    <s v="High"/>
    <s v="EN-0018098"/>
    <s v="Duncan Dahlen"/>
    <s v="Home Office"/>
    <s v="Tijuana"/>
    <s v="Baja California"/>
    <s v="Mexico"/>
    <x v="5"/>
    <s v="Feb"/>
  </r>
  <r>
    <x v="28407"/>
    <d v="2015-02-01T00:00:00"/>
    <d v="2015-02-03T00:00:00"/>
    <n v="2"/>
    <s v="Standard Class"/>
    <x v="3"/>
    <s v="Casula Shoes"/>
    <n v="122"/>
    <n v="366"/>
    <n v="3"/>
    <n v="0.04"/>
    <n v="27.36"/>
    <n v="82.08"/>
    <n v="0.12"/>
    <n v="2.7360000000000002"/>
    <s v="Low"/>
    <s v="WE-0018099"/>
    <s v="Ray Crowe"/>
    <s v="Consumer"/>
    <s v="Dresden"/>
    <s v="Saxony"/>
    <s v="Germany"/>
    <x v="1"/>
    <s v="Feb"/>
  </r>
  <r>
    <x v="28408"/>
    <d v="2015-10-23T00:00:00"/>
    <d v="2015-10-30T00:00:00"/>
    <n v="7"/>
    <s v="Standard Class"/>
    <x v="3"/>
    <s v="Running Shoes"/>
    <n v="224"/>
    <n v="1120"/>
    <n v="5"/>
    <n v="0.04"/>
    <n v="99.199999999999989"/>
    <n v="495.99999999999994"/>
    <n v="0.2"/>
    <n v="9.92"/>
    <s v="Medium"/>
    <s v="NT-0018100"/>
    <s v="Ferguson Conant"/>
    <s v="Corporate"/>
    <s v="Suzhou"/>
    <s v="Jiangsu"/>
    <s v="China"/>
    <x v="4"/>
    <s v="Oct"/>
  </r>
  <r>
    <x v="28409"/>
    <d v="2015-03-20T00:00:00"/>
    <d v="2015-03-24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EN-0018101"/>
    <s v="Warren Chen"/>
    <s v="Home Office"/>
    <s v="Mantes-la-Jolie"/>
    <s v="Ile-de-France"/>
    <s v="France"/>
    <x v="1"/>
    <s v="Mar"/>
  </r>
  <r>
    <x v="28410"/>
    <d v="2015-10-16T00:00:00"/>
    <d v="2015-10-19T00:00:00"/>
    <n v="3"/>
    <s v="Standard Class"/>
    <x v="3"/>
    <s v="Sneakers"/>
    <n v="62"/>
    <n v="62"/>
    <n v="1"/>
    <n v="0.05"/>
    <n v="62"/>
    <n v="62"/>
    <n v="0.05"/>
    <n v="6.2"/>
    <s v="Medium"/>
    <s v="RY-0018102"/>
    <s v="Houston Leatherbury"/>
    <s v="Consumer"/>
    <s v="Sesto San Giovanni"/>
    <s v="Lombardy"/>
    <s v="Italy"/>
    <x v="9"/>
    <s v="Oct"/>
  </r>
  <r>
    <x v="28411"/>
    <d v="2015-02-27T00:00:00"/>
    <d v="2015-03-05T00:00:00"/>
    <n v="6"/>
    <s v="Standard Class"/>
    <x v="3"/>
    <s v="Titak watch"/>
    <n v="228"/>
    <n v="228"/>
    <n v="1"/>
    <n v="0.02"/>
    <n v="143.44"/>
    <n v="143.44"/>
    <n v="0.02"/>
    <n v="14.344000000000001"/>
    <s v="High"/>
    <s v="AN-0018103"/>
    <s v="Buckley Wasserman"/>
    <s v="Corporate"/>
    <s v="Severodvinsk"/>
    <s v="Arkhangel'sk"/>
    <s v="Russia"/>
    <x v="3"/>
    <s v="Feb"/>
  </r>
  <r>
    <x v="28412"/>
    <d v="2015-08-11T00:00:00"/>
    <d v="2015-08-20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ON-0018104"/>
    <s v="Hanson Ferguson"/>
    <s v="Consumer"/>
    <s v="Cairo"/>
    <s v="Al Qahirah"/>
    <s v="Egypt"/>
    <x v="7"/>
    <s v="Aug"/>
  </r>
  <r>
    <x v="28413"/>
    <d v="2015-04-11T00:00:00"/>
    <d v="2015-04-16T00:00:00"/>
    <n v="5"/>
    <s v="Standard Class"/>
    <x v="3"/>
    <s v="T - Shirts"/>
    <n v="248"/>
    <n v="496"/>
    <n v="2"/>
    <n v="0.05"/>
    <n v="143.19999999999999"/>
    <n v="286.39999999999998"/>
    <n v="0.1"/>
    <n v="14.32"/>
    <s v="High"/>
    <s v="EK-0018105"/>
    <s v="Hamilton Bzostek"/>
    <s v="Corporate"/>
    <s v="Erlangen"/>
    <s v="Bavaria"/>
    <s v="Germany"/>
    <x v="1"/>
    <s v="Apr"/>
  </r>
  <r>
    <x v="28414"/>
    <d v="2015-07-26T00:00:00"/>
    <d v="2015-08-04T00:00:00"/>
    <n v="9"/>
    <s v="Standard Class"/>
    <x v="3"/>
    <s v="Shirts"/>
    <n v="196"/>
    <n v="784"/>
    <n v="4"/>
    <n v="0.05"/>
    <n v="76.8"/>
    <n v="307.2"/>
    <n v="0.2"/>
    <n v="7.68"/>
    <s v="High"/>
    <s v="ER-0018106"/>
    <s v="Gray Boeckenhauer"/>
    <s v="Consumer"/>
    <s v="Austin"/>
    <s v="Texas"/>
    <s v="United States"/>
    <x v="1"/>
    <s v="Jul"/>
  </r>
  <r>
    <x v="28415"/>
    <d v="2015-03-03T00:00:00"/>
    <d v="2015-03-05T00:00:00"/>
    <n v="2"/>
    <s v="Standard Class"/>
    <x v="3"/>
    <s v="Jeans"/>
    <n v="218"/>
    <n v="1090"/>
    <n v="5"/>
    <n v="0.04"/>
    <n v="94.4"/>
    <n v="472"/>
    <n v="0.2"/>
    <n v="9.4400000000000013"/>
    <s v="Medium"/>
    <s v="LD-0018107"/>
    <s v="Myers Butterfield"/>
    <s v="Consumer"/>
    <s v="Budapest"/>
    <s v="Budapest"/>
    <s v="Hungary"/>
    <x v="3"/>
    <s v="Mar"/>
  </r>
  <r>
    <x v="28416"/>
    <d v="2015-04-03T00:00:00"/>
    <d v="2015-04-07T00:00:00"/>
    <n v="4"/>
    <s v="Standard Class"/>
    <x v="3"/>
    <s v="Suits"/>
    <n v="109"/>
    <n v="109"/>
    <n v="1"/>
    <n v="0.05"/>
    <n v="23.55"/>
    <n v="23.55"/>
    <n v="0.05"/>
    <n v="2.355"/>
    <s v="Medium"/>
    <s v="LL-0018108"/>
    <s v="Mcdonald Carroll"/>
    <s v="Consumer"/>
    <s v="Cartagena"/>
    <s v="Bolívar"/>
    <s v="Colombia"/>
    <x v="9"/>
    <s v="Apr"/>
  </r>
  <r>
    <x v="28417"/>
    <d v="2015-05-17T00:00:00"/>
    <d v="2015-05-19T00:00:00"/>
    <n v="2"/>
    <s v="Standard Class"/>
    <x v="3"/>
    <s v="Sports Wear"/>
    <n v="85"/>
    <n v="340"/>
    <n v="4"/>
    <n v="0.04"/>
    <n v="21.25"/>
    <n v="85"/>
    <n v="0.16"/>
    <n v="2.125"/>
    <s v="Medium"/>
    <s v="EP-0018109"/>
    <s v="Dorsey Prichep"/>
    <s v="Home Office"/>
    <s v="Tijuana"/>
    <s v="Baja California"/>
    <s v="Mexico"/>
    <x v="5"/>
    <s v="May"/>
  </r>
  <r>
    <x v="28418"/>
    <d v="2015-12-06T00:00:00"/>
    <d v="2015-12-10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DO-0018110"/>
    <s v="Brown Airdo"/>
    <s v="Corporate"/>
    <s v="Darbhanga"/>
    <s v="Bihar"/>
    <s v="India"/>
    <x v="2"/>
    <s v="Dec"/>
  </r>
  <r>
    <x v="28419"/>
    <d v="2015-03-16T00:00:00"/>
    <d v="2015-03-24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CE-0018111"/>
    <s v="Evans Bellavance"/>
    <s v="Home Office"/>
    <s v="Hastings"/>
    <s v="Hawke's Bay"/>
    <s v="New Zealand"/>
    <x v="0"/>
    <s v="Mar"/>
  </r>
  <r>
    <x v="28420"/>
    <d v="2015-11-18T00:00:00"/>
    <d v="2015-11-22T00:00:00"/>
    <n v="4"/>
    <s v="Standard Class"/>
    <x v="3"/>
    <s v="Formal Shoes"/>
    <n v="213"/>
    <n v="852"/>
    <n v="4"/>
    <n v="0.03"/>
    <n v="107.44"/>
    <n v="429.76"/>
    <n v="0.12"/>
    <n v="10.744"/>
    <s v="High"/>
    <s v="EY-0018112"/>
    <s v="Stewart Bensley"/>
    <s v="Home Office"/>
    <s v="Angers"/>
    <s v="Pays de la Loire"/>
    <s v="France"/>
    <x v="1"/>
    <s v="Nov"/>
  </r>
  <r>
    <x v="28421"/>
    <d v="2015-05-11T00:00:00"/>
    <d v="2015-05-21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SE-0018113"/>
    <s v="Blankenship Reese"/>
    <s v="Consumer"/>
    <s v="Upper Hutt"/>
    <s v="Wellington"/>
    <s v="New Zealand"/>
    <x v="0"/>
    <s v="May"/>
  </r>
  <r>
    <x v="28422"/>
    <d v="2015-11-28T00:00:00"/>
    <d v="2015-12-05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AS-0018114"/>
    <s v="Tran Matthias"/>
    <s v="Consumer"/>
    <s v="Buenos Aires"/>
    <s v="Buenos Aires"/>
    <s v="Argentina"/>
    <x v="9"/>
    <s v="Nov"/>
  </r>
  <r>
    <x v="28423"/>
    <d v="2015-10-12T00:00:00"/>
    <d v="2015-10-19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NN-0018115"/>
    <s v="Hoffman Flathmann"/>
    <s v="Consumer"/>
    <s v="Albi"/>
    <s v="Midi-Pyrénées"/>
    <s v="France"/>
    <x v="1"/>
    <s v="Oct"/>
  </r>
  <r>
    <x v="28424"/>
    <d v="2015-08-19T00:00:00"/>
    <d v="2015-08-23T00:00:00"/>
    <n v="4"/>
    <s v="Standard Class"/>
    <x v="3"/>
    <s v="T - Shirts"/>
    <n v="248"/>
    <n v="1240"/>
    <n v="5"/>
    <n v="0.02"/>
    <n v="143.19999999999999"/>
    <n v="716"/>
    <n v="0.1"/>
    <n v="14.32"/>
    <s v="Medium"/>
    <s v="IE-0018116"/>
    <s v="Olson Currie"/>
    <s v="Home Office"/>
    <s v="Montpellier"/>
    <s v="Languedoc-Roussillon"/>
    <s v="France"/>
    <x v="1"/>
    <s v="Aug"/>
  </r>
  <r>
    <x v="28425"/>
    <d v="2015-10-28T00:00:00"/>
    <d v="2015-11-07T00:00:00"/>
    <n v="10"/>
    <s v="Standard Class"/>
    <x v="3"/>
    <s v="Shirts"/>
    <n v="196"/>
    <n v="980"/>
    <n v="5"/>
    <n v="0.01"/>
    <n v="106.2"/>
    <n v="531"/>
    <n v="0.05"/>
    <n v="10.620000000000001"/>
    <s v="Medium"/>
    <s v="TZ-0018117"/>
    <s v="Padilla Kunitz"/>
    <s v="Home Office"/>
    <s v="Palembang"/>
    <s v="Sumatera Selatan"/>
    <s v="Indonesia"/>
    <x v="10"/>
    <s v="Oct"/>
  </r>
  <r>
    <x v="28426"/>
    <d v="2015-08-06T00:00:00"/>
    <d v="2015-08-14T00:00:00"/>
    <n v="8"/>
    <s v="Standard Class"/>
    <x v="3"/>
    <s v="Jeans"/>
    <n v="218"/>
    <n v="654"/>
    <n v="3"/>
    <n v="0.02"/>
    <n v="124.92"/>
    <n v="374.76"/>
    <n v="0.06"/>
    <n v="12.492000000000001"/>
    <s v="Medium"/>
    <s v="IE-0018118"/>
    <s v="Schultz Guthrie"/>
    <s v="Consumer"/>
    <s v="Charlotte"/>
    <s v="North Carolina"/>
    <s v="United States"/>
    <x v="9"/>
    <s v="Aug"/>
  </r>
  <r>
    <x v="28427"/>
    <d v="2015-07-26T00:00:00"/>
    <d v="2015-07-30T00:00:00"/>
    <n v="4"/>
    <s v="Standard Class"/>
    <x v="3"/>
    <s v="Suits"/>
    <n v="109"/>
    <n v="436"/>
    <n v="4"/>
    <n v="0.01"/>
    <n v="24.64"/>
    <n v="98.56"/>
    <n v="0.04"/>
    <n v="2.4640000000000004"/>
    <s v="High"/>
    <s v="ER-0018119"/>
    <s v="Hardy Greer"/>
    <s v="Corporate"/>
    <s v="Los Angeles"/>
    <s v="California"/>
    <s v="United States"/>
    <x v="6"/>
    <s v="Jul"/>
  </r>
  <r>
    <x v="28428"/>
    <d v="2015-10-08T00:00:00"/>
    <d v="2015-10-17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ME-0018120"/>
    <s v="Howard Blume"/>
    <s v="Corporate"/>
    <s v="Jeddah"/>
    <s v="Makkah"/>
    <s v="Saudi Arabia"/>
    <x v="3"/>
    <s v="Oct"/>
  </r>
  <r>
    <x v="28429"/>
    <d v="2015-07-05T00:00:00"/>
    <d v="2015-07-11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AN-0018121"/>
    <s v="Chapman Donovan"/>
    <s v="Consumer"/>
    <s v="Vallejo"/>
    <s v="California"/>
    <s v="United States"/>
    <x v="6"/>
    <s v="Jul"/>
  </r>
  <r>
    <x v="28430"/>
    <d v="2015-06-04T00:00:00"/>
    <d v="2015-06-11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AM-0018122"/>
    <s v="Lucas Gillingham"/>
    <s v="Home Office"/>
    <s v="Santo Domingo"/>
    <s v="Santo Domingo"/>
    <s v="Dominican Republic"/>
    <x v="11"/>
    <s v="Jun"/>
  </r>
  <r>
    <x v="28431"/>
    <d v="2015-01-30T00:00:00"/>
    <d v="2015-02-04T00:00:00"/>
    <n v="5"/>
    <s v="Standard Class"/>
    <x v="3"/>
    <s v="Formal Shoes"/>
    <n v="213"/>
    <n v="426"/>
    <n v="2"/>
    <n v="0.01"/>
    <n v="128.74"/>
    <n v="257.48"/>
    <n v="0.02"/>
    <n v="12.874000000000002"/>
    <s v="Medium"/>
    <s v="TE-0018123"/>
    <s v="Sheppard Tate"/>
    <s v="Corporate"/>
    <s v="New York City"/>
    <s v="New York"/>
    <s v="United States"/>
    <x v="8"/>
    <s v="Jan"/>
  </r>
  <r>
    <x v="28432"/>
    <d v="2015-03-10T00:00:00"/>
    <d v="2015-03-12T00:00:00"/>
    <n v="2"/>
    <s v="Standard Class"/>
    <x v="3"/>
    <s v="Sneakers"/>
    <n v="62"/>
    <n v="124"/>
    <n v="2"/>
    <n v="0.04"/>
    <n v="31"/>
    <n v="62"/>
    <n v="0.08"/>
    <n v="3.1"/>
    <s v="Medium"/>
    <s v="EY-0018124"/>
    <s v="Massey Marley"/>
    <s v="Corporate"/>
    <s v="Santa Ana"/>
    <s v="Santa Ana"/>
    <s v="El Salvador"/>
    <x v="1"/>
    <s v="Mar"/>
  </r>
  <r>
    <x v="28433"/>
    <d v="2015-06-14T00:00:00"/>
    <d v="2015-06-15T00:00:00"/>
    <n v="1"/>
    <s v="Standard Class"/>
    <x v="3"/>
    <s v="Titak watch"/>
    <n v="228"/>
    <n v="228"/>
    <n v="1"/>
    <n v="0.03"/>
    <n v="141.16"/>
    <n v="141.16"/>
    <n v="0.03"/>
    <n v="14.116"/>
    <s v="Medium"/>
    <s v="EL-0018125"/>
    <s v="Velasquez Staebel"/>
    <s v="Consumer"/>
    <s v="Reynosa"/>
    <s v="Tamaulipas"/>
    <s v="Mexico"/>
    <x v="5"/>
    <s v="Jun"/>
  </r>
  <r>
    <x v="28434"/>
    <d v="2015-03-24T00:00:00"/>
    <d v="2015-04-03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ER-0018126"/>
    <s v="Mills Collister"/>
    <s v="Consumer"/>
    <s v="Sydney"/>
    <s v="New South Wales"/>
    <s v="Australia"/>
    <x v="0"/>
    <s v="Mar"/>
  </r>
  <r>
    <x v="28435"/>
    <d v="2015-01-31T00:00:00"/>
    <d v="2015-02-07T00:00:00"/>
    <n v="7"/>
    <s v="Standard Class"/>
    <x v="3"/>
    <s v="T - Shirts"/>
    <n v="248"/>
    <n v="992"/>
    <n v="4"/>
    <n v="0.02"/>
    <n v="148.16"/>
    <n v="592.64"/>
    <n v="0.08"/>
    <n v="14.816000000000001"/>
    <s v="Low"/>
    <s v="LL-0018127"/>
    <s v="Webb Castell"/>
    <s v="Corporate"/>
    <s v="Konya"/>
    <s v="Konya"/>
    <s v="Turkey"/>
    <x v="3"/>
    <s v="Jan"/>
  </r>
  <r>
    <x v="28436"/>
    <d v="2015-12-12T00:00:00"/>
    <d v="2015-12-13T00:00:00"/>
    <n v="1"/>
    <s v="Standard Class"/>
    <x v="3"/>
    <s v="Shirts"/>
    <n v="196"/>
    <n v="980"/>
    <n v="5"/>
    <n v="0.03"/>
    <n v="86.6"/>
    <n v="433"/>
    <n v="0.15"/>
    <n v="8.66"/>
    <s v="High"/>
    <s v="AN-0018128"/>
    <s v="Powell Brennan"/>
    <s v="Corporate"/>
    <s v="Santiago de Cuba"/>
    <s v="Santiago de Cuba"/>
    <s v="Cuba"/>
    <x v="11"/>
    <s v="Dec"/>
  </r>
  <r>
    <x v="28437"/>
    <d v="2015-12-12T00:00:00"/>
    <d v="2015-12-15T00:00:00"/>
    <n v="3"/>
    <s v="Standard Class"/>
    <x v="3"/>
    <s v="Jeans"/>
    <n v="218"/>
    <n v="436"/>
    <n v="2"/>
    <n v="0.02"/>
    <n v="129.28"/>
    <n v="258.56"/>
    <n v="0.04"/>
    <n v="12.928000000000001"/>
    <s v="Medium"/>
    <s v="OK-0018129"/>
    <s v="Lee Ashbrook"/>
    <s v="Corporate"/>
    <s v="Harrogate"/>
    <s v="England"/>
    <s v="United Kingdom"/>
    <x v="5"/>
    <s v="Dec"/>
  </r>
  <r>
    <x v="28438"/>
    <d v="2015-10-21T00:00:00"/>
    <d v="2015-10-22T00:00:00"/>
    <n v="1"/>
    <s v="Standard Class"/>
    <x v="3"/>
    <s v="Suits"/>
    <n v="109"/>
    <n v="436"/>
    <n v="4"/>
    <n v="0.02"/>
    <n v="20.28"/>
    <n v="81.12"/>
    <n v="0.08"/>
    <n v="2.028"/>
    <s v="Medium"/>
    <s v="CK-0018130"/>
    <s v="Morton Mackendrick"/>
    <s v="Corporate"/>
    <s v="Evry"/>
    <s v="Ile-de-France"/>
    <s v="France"/>
    <x v="1"/>
    <s v="Oct"/>
  </r>
  <r>
    <x v="28439"/>
    <d v="2015-04-02T00:00:00"/>
    <d v="2015-04-06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RD-0018131"/>
    <s v="Ford Byrd"/>
    <s v="Home Office"/>
    <s v="Cleveland"/>
    <s v="Ohio"/>
    <s v="United States"/>
    <x v="8"/>
    <s v="Apr"/>
  </r>
  <r>
    <x v="28440"/>
    <d v="2015-11-19T00:00:00"/>
    <d v="2015-11-20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CH-0018132"/>
    <s v="Kerr Toch"/>
    <s v="Corporate"/>
    <s v="Feira de Santana"/>
    <s v="Bahia"/>
    <s v="Brazil"/>
    <x v="9"/>
    <s v="Nov"/>
  </r>
  <r>
    <x v="28441"/>
    <d v="2015-05-07T00:00:00"/>
    <d v="2015-05-15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NG-0018133"/>
    <s v="Strickland Hwang"/>
    <s v="Corporate"/>
    <s v="Lyon"/>
    <s v="Rhône-Alpes"/>
    <s v="France"/>
    <x v="1"/>
    <s v="May"/>
  </r>
  <r>
    <x v="28442"/>
    <d v="2015-11-25T00:00:00"/>
    <d v="2015-12-04T00:00:00"/>
    <n v="9"/>
    <s v="Standard Class"/>
    <x v="3"/>
    <s v="Formal Shoes"/>
    <n v="213"/>
    <n v="1065"/>
    <n v="5"/>
    <n v="0.05"/>
    <n v="79.75"/>
    <n v="398.75"/>
    <n v="0.25"/>
    <n v="7.9750000000000005"/>
    <s v="High"/>
    <s v="RN-0018134"/>
    <s v="Bentley Zypern"/>
    <s v="Consumer"/>
    <s v="Aurora"/>
    <s v="Illinois"/>
    <s v="United States"/>
    <x v="1"/>
    <s v="Nov"/>
  </r>
  <r>
    <x v="28443"/>
    <d v="2015-01-01T00:00:00"/>
    <d v="2015-01-08T00:00:00"/>
    <n v="7"/>
    <s v="Standard Class"/>
    <x v="3"/>
    <s v="Sneakers"/>
    <n v="62"/>
    <n v="310"/>
    <n v="5"/>
    <n v="0.04"/>
    <n v="12.4"/>
    <n v="62"/>
    <n v="0.2"/>
    <n v="1.2400000000000002"/>
    <s v="Medium"/>
    <s v="ON-0018135"/>
    <s v="Buchanan Liston"/>
    <s v="Consumer"/>
    <s v="Detroit"/>
    <s v="Michigan"/>
    <s v="United States"/>
    <x v="1"/>
    <s v="Jan"/>
  </r>
  <r>
    <x v="28444"/>
    <d v="2015-06-27T00:00:00"/>
    <d v="2015-07-05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GE-0018136"/>
    <s v="Contreras Paige"/>
    <s v="Home Office"/>
    <s v="Altamura"/>
    <s v="Apulia"/>
    <s v="Italy"/>
    <x v="9"/>
    <s v="Jun"/>
  </r>
  <r>
    <x v="28445"/>
    <d v="2015-08-31T00:00:00"/>
    <d v="2015-09-01T00:00:00"/>
    <n v="1"/>
    <s v="Standard Class"/>
    <x v="3"/>
    <s v="Fossil Watch"/>
    <n v="159"/>
    <n v="636"/>
    <n v="4"/>
    <n v="0.01"/>
    <n v="72.64"/>
    <n v="290.56"/>
    <n v="0.04"/>
    <n v="7.2640000000000002"/>
    <s v="Low"/>
    <s v="NG-0018137"/>
    <s v="Shaw Chung"/>
    <s v="Consumer"/>
    <s v="Philadelphia"/>
    <s v="Pennsylvania"/>
    <s v="United States"/>
    <x v="8"/>
    <s v="Aug"/>
  </r>
  <r>
    <x v="28446"/>
    <d v="2015-11-10T00:00:00"/>
    <d v="2015-11-15T00:00:00"/>
    <n v="5"/>
    <s v="Standard Class"/>
    <x v="3"/>
    <s v="T - Shirts"/>
    <n v="248"/>
    <n v="1240"/>
    <n v="5"/>
    <n v="0.02"/>
    <n v="143.19999999999999"/>
    <n v="716"/>
    <n v="0.1"/>
    <n v="14.32"/>
    <s v="Low"/>
    <s v="TE-0018138"/>
    <s v="Ingram Huthwaite"/>
    <s v="Consumer"/>
    <s v="Kinshasa"/>
    <s v="Kinshasa"/>
    <s v="Democratic Republic of the Congo"/>
    <x v="7"/>
    <s v="Nov"/>
  </r>
  <r>
    <x v="28447"/>
    <d v="2015-04-08T00:00:00"/>
    <d v="2015-04-11T00:00:00"/>
    <n v="3"/>
    <s v="Standard Class"/>
    <x v="3"/>
    <s v="Shirts"/>
    <n v="196"/>
    <n v="588"/>
    <n v="3"/>
    <n v="0.02"/>
    <n v="104.24"/>
    <n v="312.71999999999997"/>
    <n v="0.06"/>
    <n v="10.423999999999999"/>
    <s v="High"/>
    <s v="LD-0018139"/>
    <s v="Myers Butterfield"/>
    <s v="Consumer"/>
    <s v="Roanne"/>
    <s v="Rhône-Alpes"/>
    <s v="France"/>
    <x v="1"/>
    <s v="Apr"/>
  </r>
  <r>
    <x v="28448"/>
    <d v="2015-09-06T00:00:00"/>
    <d v="2015-09-14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18140"/>
    <s v="Horn Phan"/>
    <s v="Corporate"/>
    <s v="Medan"/>
    <s v="Sumatera Utara"/>
    <s v="Indonesia"/>
    <x v="10"/>
    <s v="Sep"/>
  </r>
  <r>
    <x v="28449"/>
    <d v="2015-12-14T00:00:00"/>
    <d v="2015-12-21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High"/>
    <s v="AM-0018141"/>
    <s v="Barr Sundaresam"/>
    <s v="Consumer"/>
    <s v="Wilson"/>
    <s v="North Carolina"/>
    <s v="United States"/>
    <x v="9"/>
    <s v="Dec"/>
  </r>
  <r>
    <x v="28450"/>
    <d v="2015-12-31T00:00:00"/>
    <d v="2016-01-08T00:00:00"/>
    <n v="8"/>
    <s v="Standard Class"/>
    <x v="3"/>
    <s v="Sports Wear"/>
    <n v="85"/>
    <n v="340"/>
    <n v="4"/>
    <n v="0.01"/>
    <n v="1.6"/>
    <n v="6.4"/>
    <n v="0.04"/>
    <n v="0.16000000000000003"/>
    <s v="Low"/>
    <s v="IZ-0018142"/>
    <s v="Alvarado Kriz"/>
    <s v="Home Office"/>
    <s v="Providence"/>
    <s v="Rhode Island"/>
    <s v="United States"/>
    <x v="8"/>
    <s v="Dec"/>
  </r>
  <r>
    <x v="28451"/>
    <d v="2015-11-06T00:00:00"/>
    <d v="2015-11-09T00:00:00"/>
    <n v="3"/>
    <s v="Standard Class"/>
    <x v="3"/>
    <s v="Casula Shoes"/>
    <n v="122"/>
    <n v="244"/>
    <n v="2"/>
    <n v="0.05"/>
    <n v="29.799999999999997"/>
    <n v="59.599999999999994"/>
    <n v="0.1"/>
    <n v="2.98"/>
    <s v="High"/>
    <s v="CK-0018143"/>
    <s v="Sparks Mackendrick"/>
    <s v="Home Office"/>
    <s v="Benguela"/>
    <s v="Benguela"/>
    <s v="Angola"/>
    <x v="7"/>
    <s v="Nov"/>
  </r>
  <r>
    <x v="28452"/>
    <d v="2015-05-28T00:00:00"/>
    <d v="2015-06-04T00:00:00"/>
    <n v="7"/>
    <s v="Standard Class"/>
    <x v="3"/>
    <s v="Running Shoes"/>
    <n v="224"/>
    <n v="448"/>
    <n v="2"/>
    <n v="0.05"/>
    <n v="121.6"/>
    <n v="243.2"/>
    <n v="0.1"/>
    <n v="12.16"/>
    <s v="High"/>
    <s v="ON-0018144"/>
    <s v="Spears Thornton"/>
    <s v="Corporate"/>
    <s v="Guantánamo"/>
    <s v="Guantánamo"/>
    <s v="Cuba"/>
    <x v="11"/>
    <s v="May"/>
  </r>
  <r>
    <x v="28453"/>
    <d v="2015-12-02T00:00:00"/>
    <d v="2015-12-11T00:00:00"/>
    <n v="9"/>
    <s v="Standard Class"/>
    <x v="3"/>
    <s v="Formal Shoes"/>
    <n v="213"/>
    <n v="852"/>
    <n v="4"/>
    <n v="0.05"/>
    <n v="90.4"/>
    <n v="361.6"/>
    <n v="0.2"/>
    <n v="9.0400000000000009"/>
    <s v="Medium"/>
    <s v="ON-0018145"/>
    <s v="Huffman Nockton"/>
    <s v="Consumer"/>
    <s v="Hayange"/>
    <s v="Lorraine"/>
    <s v="France"/>
    <x v="1"/>
    <s v="Dec"/>
  </r>
  <r>
    <x v="28454"/>
    <d v="2015-05-13T00:00:00"/>
    <d v="2015-05-22T00:00:00"/>
    <n v="9"/>
    <s v="Standard Class"/>
    <x v="3"/>
    <s v="Sneakers"/>
    <n v="62"/>
    <n v="248"/>
    <n v="4"/>
    <n v="0.03"/>
    <n v="15.5"/>
    <n v="62"/>
    <n v="0.12"/>
    <n v="1.55"/>
    <s v="Medium"/>
    <s v="LO-0018146"/>
    <s v="Sanford Zydlo"/>
    <s v="Corporate"/>
    <s v="Bressuire"/>
    <s v="Poitou-Charentes"/>
    <s v="France"/>
    <x v="1"/>
    <s v="May"/>
  </r>
  <r>
    <x v="28455"/>
    <d v="2015-06-11T00:00:00"/>
    <d v="2015-06-19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CK-0018147"/>
    <s v="Barnett Garverick"/>
    <s v="Home Office"/>
    <s v="Lakewood"/>
    <s v="California"/>
    <s v="United States"/>
    <x v="6"/>
    <s v="Jun"/>
  </r>
  <r>
    <x v="28456"/>
    <d v="2015-03-03T00:00:00"/>
    <d v="2015-03-10T00:00:00"/>
    <n v="7"/>
    <s v="Standard Class"/>
    <x v="3"/>
    <s v="Fossil Watch"/>
    <n v="159"/>
    <n v="477"/>
    <n v="3"/>
    <n v="0.02"/>
    <n v="69.459999999999994"/>
    <n v="208.38"/>
    <n v="0.06"/>
    <n v="6.9459999999999997"/>
    <s v="Low"/>
    <s v="NT-0018148"/>
    <s v="Heath O'Briant"/>
    <s v="Home Office"/>
    <s v="Al Mubarraz"/>
    <s v="Ash Sharqiyah"/>
    <s v="Saudi Arabia"/>
    <x v="3"/>
    <s v="Mar"/>
  </r>
  <r>
    <x v="28457"/>
    <d v="2015-11-07T00:00:00"/>
    <d v="2015-11-09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DY-0018149"/>
    <s v="Guerrero Kennedy"/>
    <s v="Corporate"/>
    <s v="Baghdad"/>
    <s v="Baghdad"/>
    <s v="Iraq"/>
    <x v="3"/>
    <s v="Nov"/>
  </r>
  <r>
    <x v="28458"/>
    <d v="2015-04-14T00:00:00"/>
    <d v="2015-04-21T00:00:00"/>
    <n v="7"/>
    <s v="Standard Class"/>
    <x v="3"/>
    <s v="Shirts"/>
    <n v="196"/>
    <n v="196"/>
    <n v="1"/>
    <n v="0.05"/>
    <n v="106.2"/>
    <n v="106.2"/>
    <n v="0.05"/>
    <n v="10.620000000000001"/>
    <s v="Medium"/>
    <s v="LE-0018150"/>
    <s v="Mcdowell Roelle"/>
    <s v="Consumer"/>
    <s v="Barquisimeto"/>
    <s v="Lara"/>
    <s v="Venezuela"/>
    <x v="9"/>
    <s v="Apr"/>
  </r>
  <r>
    <x v="28459"/>
    <d v="2015-12-04T00:00:00"/>
    <d v="2015-12-08T00:00:00"/>
    <n v="4"/>
    <s v="Standard Class"/>
    <x v="3"/>
    <s v="Jeans"/>
    <n v="218"/>
    <n v="872"/>
    <n v="4"/>
    <n v="0.03"/>
    <n v="111.84"/>
    <n v="447.36"/>
    <n v="0.12"/>
    <n v="11.184000000000001"/>
    <s v="High"/>
    <s v="ON-0018151"/>
    <s v="Matthews Creighton"/>
    <s v="Corporate"/>
    <s v="Tegucigalpa"/>
    <s v="Francisco Morazán"/>
    <s v="Honduras"/>
    <x v="1"/>
    <s v="Dec"/>
  </r>
  <r>
    <x v="28460"/>
    <d v="2015-06-13T00:00:00"/>
    <d v="2015-06-17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High"/>
    <s v="KS-0018152"/>
    <s v="Mosley Parks"/>
    <s v="Consumer"/>
    <s v="Monterrey"/>
    <s v="Nuevo León"/>
    <s v="Mexico"/>
    <x v="5"/>
    <s v="Jun"/>
  </r>
  <r>
    <x v="28461"/>
    <d v="2015-02-16T00:00:00"/>
    <d v="2015-02-17T00:00:00"/>
    <n v="1"/>
    <s v="Standard Class"/>
    <x v="3"/>
    <s v="Sports Wear"/>
    <n v="85"/>
    <n v="425"/>
    <n v="5"/>
    <n v="0.02"/>
    <n v="17"/>
    <n v="85"/>
    <n v="0.1"/>
    <n v="1.7000000000000002"/>
    <s v="High"/>
    <s v="NA-0018153"/>
    <s v="Vasquez Dona"/>
    <s v="Consumer"/>
    <s v="Milan"/>
    <s v="Lombardy"/>
    <s v="Italy"/>
    <x v="9"/>
    <s v="Feb"/>
  </r>
  <r>
    <x v="28462"/>
    <d v="2015-05-22T00:00:00"/>
    <d v="2015-05-28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G-0018154"/>
    <s v="Shaw Chung"/>
    <s v="Consumer"/>
    <s v="Bristol"/>
    <s v="England"/>
    <s v="United Kingdom"/>
    <x v="5"/>
    <s v="May"/>
  </r>
  <r>
    <x v="28463"/>
    <d v="2015-07-03T00:00:00"/>
    <d v="2015-07-11T00:00:00"/>
    <n v="8"/>
    <s v="Standard Class"/>
    <x v="3"/>
    <s v="Running Shoes"/>
    <n v="224"/>
    <n v="448"/>
    <n v="2"/>
    <n v="0.03"/>
    <n v="130.56"/>
    <n v="261.12"/>
    <n v="0.06"/>
    <n v="13.056000000000001"/>
    <s v="Low"/>
    <s v="NO-0018155"/>
    <s v="Garrison Perrino"/>
    <s v="Consumer"/>
    <s v="Jiutepec"/>
    <s v="Morelos"/>
    <s v="Mexico"/>
    <x v="5"/>
    <s v="Jul"/>
  </r>
  <r>
    <x v="28464"/>
    <d v="2015-07-15T00:00:00"/>
    <d v="2015-07-16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RS-0018156"/>
    <s v="Hobbs Saunders"/>
    <s v="Consumer"/>
    <s v="Madrid"/>
    <s v="Madrid"/>
    <s v="Spain"/>
    <x v="9"/>
    <s v="Jul"/>
  </r>
  <r>
    <x v="28465"/>
    <d v="2015-12-25T00:00:00"/>
    <d v="2015-12-29T00:00:00"/>
    <n v="4"/>
    <s v="Standard Class"/>
    <x v="3"/>
    <s v="Sneakers"/>
    <n v="62"/>
    <n v="124"/>
    <n v="2"/>
    <n v="0.02"/>
    <n v="31"/>
    <n v="62"/>
    <n v="0.04"/>
    <n v="3.1"/>
    <s v="Medium"/>
    <s v="ED-0018157"/>
    <s v="Everett Sweed"/>
    <s v="Consumer"/>
    <s v="Pomezia"/>
    <s v="Lazio"/>
    <s v="Italy"/>
    <x v="9"/>
    <s v="Dec"/>
  </r>
  <r>
    <x v="28466"/>
    <d v="2015-11-13T00:00:00"/>
    <d v="2015-11-16T00:00:00"/>
    <n v="3"/>
    <s v="Standard Class"/>
    <x v="3"/>
    <s v="Titak watch"/>
    <n v="228"/>
    <n v="228"/>
    <n v="1"/>
    <n v="0.04"/>
    <n v="138.88"/>
    <n v="138.88"/>
    <n v="0.04"/>
    <n v="13.888"/>
    <s v="Medium"/>
    <s v="ES-0018158"/>
    <s v="Newton Hughes"/>
    <s v="Consumer"/>
    <s v="Mombasa"/>
    <s v="Coast"/>
    <s v="Kenya"/>
    <x v="7"/>
    <s v="Nov"/>
  </r>
  <r>
    <x v="28467"/>
    <d v="2015-11-02T00:00:00"/>
    <d v="2015-11-05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RD-0018159"/>
    <s v="Dalton Radford"/>
    <s v="Consumer"/>
    <s v="Springs"/>
    <s v="Gauteng"/>
    <s v="South Africa"/>
    <x v="7"/>
    <s v="Nov"/>
  </r>
  <r>
    <x v="28468"/>
    <d v="2015-08-03T00:00:00"/>
    <d v="2015-08-05T00:00:00"/>
    <n v="2"/>
    <s v="Standard Class"/>
    <x v="3"/>
    <s v="T - Shirts"/>
    <n v="248"/>
    <n v="1240"/>
    <n v="5"/>
    <n v="0.05"/>
    <n v="106"/>
    <n v="530"/>
    <n v="0.25"/>
    <n v="10.600000000000001"/>
    <s v="Medium"/>
    <s v="AN-0018160"/>
    <s v="Johnson Abelman"/>
    <s v="Corporate"/>
    <s v="Maisons-Alfort"/>
    <s v="Ile-de-France"/>
    <s v="France"/>
    <x v="1"/>
    <s v="Aug"/>
  </r>
  <r>
    <x v="28469"/>
    <d v="2015-06-14T00:00:00"/>
    <d v="2015-06-18T00:00:00"/>
    <n v="4"/>
    <s v="Standard Class"/>
    <x v="3"/>
    <s v="Shirts"/>
    <n v="196"/>
    <n v="392"/>
    <n v="2"/>
    <n v="0.03"/>
    <n v="104.24"/>
    <n v="208.48"/>
    <n v="0.06"/>
    <n v="10.423999999999999"/>
    <s v="High"/>
    <s v="IS-0018161"/>
    <s v="Parrish Preis"/>
    <s v="Home Office"/>
    <s v="Morelia"/>
    <s v="Michoacán"/>
    <s v="Mexico"/>
    <x v="5"/>
    <s v="Jun"/>
  </r>
  <r>
    <x v="28470"/>
    <d v="2015-09-30T00:00:00"/>
    <d v="2015-10-06T00:00:00"/>
    <n v="6"/>
    <s v="Standard Class"/>
    <x v="3"/>
    <s v="Jeans"/>
    <n v="218"/>
    <n v="872"/>
    <n v="4"/>
    <n v="0.03"/>
    <n v="111.84"/>
    <n v="447.36"/>
    <n v="0.12"/>
    <n v="11.184000000000001"/>
    <s v="Medium"/>
    <s v="NS-0018162"/>
    <s v="Perkins Cousins"/>
    <s v="Consumer"/>
    <s v="Marsala"/>
    <s v="Sicily"/>
    <s v="Italy"/>
    <x v="9"/>
    <s v="Sep"/>
  </r>
  <r>
    <x v="28471"/>
    <d v="2015-09-24T00:00:00"/>
    <d v="2015-10-03T00:00:00"/>
    <n v="9"/>
    <s v="Standard Class"/>
    <x v="3"/>
    <s v="Suits"/>
    <n v="109"/>
    <n v="218"/>
    <n v="2"/>
    <n v="0.02"/>
    <n v="24.64"/>
    <n v="49.28"/>
    <n v="0.04"/>
    <n v="2.4640000000000004"/>
    <s v="High"/>
    <s v="NI-0018163"/>
    <s v="Blanchard Vittorini"/>
    <s v="Consumer"/>
    <s v="Tamworth"/>
    <s v="England"/>
    <s v="United Kingdom"/>
    <x v="5"/>
    <s v="Sep"/>
  </r>
  <r>
    <x v="28472"/>
    <d v="2015-08-05T00:00:00"/>
    <d v="2015-08-08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UN-0018164"/>
    <s v="Bennett Braun"/>
    <s v="Consumer"/>
    <s v="Weifang"/>
    <s v="Shandong"/>
    <s v="China"/>
    <x v="4"/>
    <s v="Aug"/>
  </r>
  <r>
    <x v="28473"/>
    <d v="2015-07-10T00:00:00"/>
    <d v="2015-07-12T00:00:00"/>
    <n v="2"/>
    <s v="Standard Class"/>
    <x v="3"/>
    <s v="Casula Shoes"/>
    <n v="122"/>
    <n v="122"/>
    <n v="1"/>
    <n v="0.05"/>
    <n v="35.9"/>
    <n v="35.9"/>
    <n v="0.05"/>
    <n v="3.59"/>
    <s v="Medium"/>
    <s v="AN-0018165"/>
    <s v="Vincent Peterman"/>
    <s v="Home Office"/>
    <s v="Pretoria"/>
    <s v="Gauteng"/>
    <s v="South Africa"/>
    <x v="7"/>
    <s v="Jul"/>
  </r>
  <r>
    <x v="28474"/>
    <d v="2015-06-28T00:00:00"/>
    <d v="2015-07-08T00:00:00"/>
    <n v="10"/>
    <s v="Standard Class"/>
    <x v="3"/>
    <s v="Running Shoes"/>
    <n v="224"/>
    <n v="448"/>
    <n v="2"/>
    <n v="0.02"/>
    <n v="135.04"/>
    <n v="270.08"/>
    <n v="0.04"/>
    <n v="13.504"/>
    <s v="Medium"/>
    <s v="ES-0018166"/>
    <s v="Erickson Jones"/>
    <s v="Consumer"/>
    <s v="Adelaide"/>
    <s v="South Australia"/>
    <s v="Australia"/>
    <x v="0"/>
    <s v="Jun"/>
  </r>
  <r>
    <x v="28475"/>
    <d v="2015-04-28T00:00:00"/>
    <d v="2015-04-30T00:00:00"/>
    <n v="2"/>
    <s v="Standard Class"/>
    <x v="3"/>
    <s v="Formal Shoes"/>
    <n v="213"/>
    <n v="1065"/>
    <n v="5"/>
    <n v="0.03"/>
    <n v="101.05"/>
    <n v="505.25"/>
    <n v="0.15"/>
    <n v="10.105"/>
    <s v="High"/>
    <s v="NG-0018167"/>
    <s v="Martin Armstrong"/>
    <s v="Consumer"/>
    <s v="Gold Coast"/>
    <s v="Queensland"/>
    <s v="Australia"/>
    <x v="0"/>
    <s v="Apr"/>
  </r>
  <r>
    <x v="28476"/>
    <d v="2015-06-25T00:00:00"/>
    <d v="2015-06-26T00:00:00"/>
    <n v="1"/>
    <s v="Standard Class"/>
    <x v="3"/>
    <s v="Sneakers"/>
    <n v="62"/>
    <n v="248"/>
    <n v="4"/>
    <n v="0.05"/>
    <n v="15.5"/>
    <n v="62"/>
    <n v="0.2"/>
    <n v="1.55"/>
    <s v="Medium"/>
    <s v="ON-0018168"/>
    <s v="Nguyen Emerson"/>
    <s v="Consumer"/>
    <s v="Manila"/>
    <s v="National Capital"/>
    <s v="Philippines"/>
    <x v="10"/>
    <s v="Jun"/>
  </r>
  <r>
    <x v="28477"/>
    <d v="2015-02-20T00:00:00"/>
    <d v="2015-02-21T00:00:00"/>
    <n v="1"/>
    <s v="Standard Class"/>
    <x v="3"/>
    <s v="Titak watch"/>
    <n v="228"/>
    <n v="1140"/>
    <n v="5"/>
    <n v="0.05"/>
    <n v="91"/>
    <n v="455"/>
    <n v="0.25"/>
    <n v="9.1"/>
    <s v="High"/>
    <s v="ST-0018169"/>
    <s v="Bullock Prost"/>
    <s v="Consumer"/>
    <s v="Barnsley"/>
    <s v="England"/>
    <s v="United Kingdom"/>
    <x v="5"/>
    <s v="Feb"/>
  </r>
  <r>
    <x v="28478"/>
    <d v="2015-09-05T00:00:00"/>
    <d v="2015-09-10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NG-0018170"/>
    <s v="Brewer Flashing"/>
    <s v="Corporate"/>
    <s v="New York City"/>
    <s v="New York"/>
    <s v="United States"/>
    <x v="8"/>
    <s v="Sep"/>
  </r>
  <r>
    <x v="28479"/>
    <d v="2015-07-20T00:00:00"/>
    <d v="2015-07-24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N-0018171"/>
    <s v="Sexton Sorensen"/>
    <s v="Consumer"/>
    <s v="Huambo"/>
    <s v="Huambo"/>
    <s v="Angola"/>
    <x v="7"/>
    <s v="Jul"/>
  </r>
  <r>
    <x v="28480"/>
    <d v="2015-03-11T00:00:00"/>
    <d v="2015-03-16T00:00:00"/>
    <n v="5"/>
    <s v="Standard Class"/>
    <x v="3"/>
    <s v="Shirts"/>
    <n v="196"/>
    <n v="392"/>
    <n v="2"/>
    <n v="0.05"/>
    <n v="96.4"/>
    <n v="192.8"/>
    <n v="0.1"/>
    <n v="9.64"/>
    <s v="Medium"/>
    <s v="IO-0018172"/>
    <s v="Baker Barcio"/>
    <s v="Corporate"/>
    <s v="Zahedan"/>
    <s v="Sistan Va Baluchestan"/>
    <s v="Iran"/>
    <x v="3"/>
    <s v="Mar"/>
  </r>
  <r>
    <x v="28481"/>
    <d v="2015-08-15T00:00:00"/>
    <d v="2015-08-20T00:00:00"/>
    <n v="5"/>
    <s v="Standard Class"/>
    <x v="3"/>
    <s v="Jeans"/>
    <n v="218"/>
    <n v="654"/>
    <n v="3"/>
    <n v="0.03"/>
    <n v="118.38"/>
    <n v="355.14"/>
    <n v="0.09"/>
    <n v="11.838000000000001"/>
    <s v="High"/>
    <s v="TT-0018173"/>
    <s v="Nelson Barnett"/>
    <s v="Consumer"/>
    <s v="Registro"/>
    <s v="São Paulo"/>
    <s v="Brazil"/>
    <x v="9"/>
    <s v="Aug"/>
  </r>
  <r>
    <x v="28482"/>
    <d v="2015-05-15T00:00:00"/>
    <d v="2015-05-22T00:00:00"/>
    <n v="7"/>
    <s v="Standard Class"/>
    <x v="3"/>
    <s v="Suits"/>
    <n v="109"/>
    <n v="545"/>
    <n v="5"/>
    <n v="0.01"/>
    <n v="23.55"/>
    <n v="117.75"/>
    <n v="0.05"/>
    <n v="2.355"/>
    <s v="High"/>
    <s v="IE-0018174"/>
    <s v="Mclaughlin Leslie"/>
    <s v="Corporate"/>
    <s v="San Salvador"/>
    <s v="San Salvador"/>
    <s v="El Salvador"/>
    <x v="1"/>
    <s v="May"/>
  </r>
  <r>
    <x v="28483"/>
    <d v="2015-06-26T00:00:00"/>
    <d v="2015-07-04T00:00:00"/>
    <n v="8"/>
    <s v="Standard Class"/>
    <x v="3"/>
    <s v="Sports Wear"/>
    <n v="85"/>
    <n v="85"/>
    <n v="1"/>
    <n v="0.04"/>
    <n v="1.6"/>
    <n v="1.6"/>
    <n v="0.04"/>
    <n v="0.16000000000000003"/>
    <s v="High"/>
    <s v="EE-0018175"/>
    <s v="Clarke Mcafee"/>
    <s v="Consumer"/>
    <s v="Chinandega"/>
    <s v="Chinandega"/>
    <s v="Nicaragua"/>
    <x v="1"/>
    <s v="Jun"/>
  </r>
  <r>
    <x v="28484"/>
    <d v="2015-06-01T00:00:00"/>
    <d v="2015-06-07T00:00:00"/>
    <n v="6"/>
    <s v="Standard Class"/>
    <x v="3"/>
    <s v="Casula Shoes"/>
    <n v="122"/>
    <n v="366"/>
    <n v="3"/>
    <n v="0.02"/>
    <n v="34.68"/>
    <n v="104.03999999999999"/>
    <n v="0.06"/>
    <n v="3.468"/>
    <s v="High"/>
    <s v="ST-0018176"/>
    <s v="Mckinney Gilcrest"/>
    <s v="Corporate"/>
    <s v="Bruges"/>
    <s v="West Flanders"/>
    <s v="Belgium"/>
    <x v="1"/>
    <s v="Jun"/>
  </r>
  <r>
    <x v="28485"/>
    <d v="2015-07-10T00:00:00"/>
    <d v="2015-07-20T00:00:00"/>
    <n v="10"/>
    <s v="Standard Class"/>
    <x v="3"/>
    <s v="Running Shoes"/>
    <n v="224"/>
    <n v="1120"/>
    <n v="5"/>
    <n v="0.04"/>
    <n v="99.199999999999989"/>
    <n v="495.99999999999994"/>
    <n v="0.2"/>
    <n v="9.92"/>
    <s v="High"/>
    <s v="LE-0018177"/>
    <s v="Reid Engle"/>
    <s v="Home Office"/>
    <s v="Arbil"/>
    <s v="Arbil"/>
    <s v="Iraq"/>
    <x v="3"/>
    <s v="Jul"/>
  </r>
  <r>
    <x v="28486"/>
    <d v="2015-07-29T00:00:00"/>
    <d v="2015-07-31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EY-0018178"/>
    <s v="Stewart Bensley"/>
    <s v="Home Office"/>
    <s v="Leicester"/>
    <s v="England"/>
    <s v="United Kingdom"/>
    <x v="5"/>
    <s v="Jul"/>
  </r>
  <r>
    <x v="28487"/>
    <d v="2015-01-01T00:00:00"/>
    <d v="2015-01-09T00:00:00"/>
    <n v="8"/>
    <s v="Standard Class"/>
    <x v="3"/>
    <s v="Sneakers"/>
    <n v="62"/>
    <n v="248"/>
    <n v="4"/>
    <n v="0.03"/>
    <n v="15.5"/>
    <n v="62"/>
    <n v="0.12"/>
    <n v="1.55"/>
    <s v="Medium"/>
    <s v="NK-0018179"/>
    <s v="Randolph Sink"/>
    <s v="Home Office"/>
    <s v="Cruzeiro"/>
    <s v="São Paulo"/>
    <s v="Brazil"/>
    <x v="9"/>
    <s v="Jan"/>
  </r>
  <r>
    <x v="28488"/>
    <d v="2015-08-21T00:00:00"/>
    <d v="2015-08-29T00:00:00"/>
    <n v="8"/>
    <s v="Standard Class"/>
    <x v="3"/>
    <s v="Titak watch"/>
    <n v="228"/>
    <n v="1140"/>
    <n v="5"/>
    <n v="0.05"/>
    <n v="91"/>
    <n v="455"/>
    <n v="0.25"/>
    <n v="9.1"/>
    <s v="Medium"/>
    <s v="TZ-0018180"/>
    <s v="Rodriquez Glantz"/>
    <s v="Corporate"/>
    <s v="Bezons"/>
    <s v="Ile-de-France"/>
    <s v="France"/>
    <x v="1"/>
    <s v="Aug"/>
  </r>
  <r>
    <x v="28489"/>
    <d v="2015-07-14T00:00:00"/>
    <d v="2015-07-24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TY-0018181"/>
    <s v="Decker Satty"/>
    <s v="Consumer"/>
    <s v="Riyadh"/>
    <s v="Ar Riyad"/>
    <s v="Saudi Arabia"/>
    <x v="3"/>
    <s v="Jul"/>
  </r>
  <r>
    <x v="28490"/>
    <d v="2015-05-17T00:00:00"/>
    <d v="2015-05-22T00:00:00"/>
    <n v="5"/>
    <s v="Standard Class"/>
    <x v="3"/>
    <s v="T - Shirts"/>
    <n v="248"/>
    <n v="992"/>
    <n v="4"/>
    <n v="0.02"/>
    <n v="148.16"/>
    <n v="592.64"/>
    <n v="0.08"/>
    <n v="14.816000000000001"/>
    <s v="High"/>
    <s v="AN-0018182"/>
    <s v="Woodward Van"/>
    <s v="Consumer"/>
    <s v="Obregón"/>
    <s v="Sonora"/>
    <s v="Mexico"/>
    <x v="5"/>
    <s v="May"/>
  </r>
  <r>
    <x v="28491"/>
    <d v="2015-12-18T00:00:00"/>
    <d v="2015-12-25T00:00:00"/>
    <n v="7"/>
    <s v="Standard Class"/>
    <x v="3"/>
    <s v="Shirts"/>
    <n v="196"/>
    <n v="980"/>
    <n v="5"/>
    <n v="0.05"/>
    <n v="67"/>
    <n v="335"/>
    <n v="0.25"/>
    <n v="6.7"/>
    <s v="Medium"/>
    <s v="LE-0018183"/>
    <s v="Chandler Hale"/>
    <s v="Corporate"/>
    <s v="Guelma"/>
    <s v="Guelma"/>
    <s v="Algeria"/>
    <x v="7"/>
    <s v="Dec"/>
  </r>
  <r>
    <x v="28492"/>
    <d v="2015-12-03T00:00:00"/>
    <d v="2015-12-04T00:00:00"/>
    <n v="1"/>
    <s v="Standard Class"/>
    <x v="3"/>
    <s v="Jeans"/>
    <n v="218"/>
    <n v="436"/>
    <n v="2"/>
    <n v="0.03"/>
    <n v="124.92"/>
    <n v="249.84"/>
    <n v="0.06"/>
    <n v="12.492000000000001"/>
    <s v="High"/>
    <s v="RD-0018184"/>
    <s v="Hill Ballard"/>
    <s v="Corporate"/>
    <s v="Bochum"/>
    <s v="North Rhine-Westphalia"/>
    <s v="Germany"/>
    <x v="1"/>
    <s v="Dec"/>
  </r>
  <r>
    <x v="28493"/>
    <d v="2015-04-14T00:00:00"/>
    <d v="2015-04-24T00:00:00"/>
    <n v="10"/>
    <s v="Standard Class"/>
    <x v="3"/>
    <s v="Suits"/>
    <n v="109"/>
    <n v="545"/>
    <n v="5"/>
    <n v="0.05"/>
    <n v="1.75"/>
    <n v="8.75"/>
    <n v="0.25"/>
    <n v="0.17500000000000002"/>
    <s v="Low"/>
    <s v="MI-0018185"/>
    <s v="Morse Taslimi"/>
    <s v="Corporate"/>
    <s v="Surabaya"/>
    <s v="Jawa Timur"/>
    <s v="Indonesia"/>
    <x v="10"/>
    <s v="Apr"/>
  </r>
  <r>
    <x v="28494"/>
    <d v="2015-10-30T00:00:00"/>
    <d v="2015-11-08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18186"/>
    <s v="Ross Braxton"/>
    <s v="Consumer"/>
    <s v="Bekasi"/>
    <s v="Jawa Barat"/>
    <s v="Indonesia"/>
    <x v="10"/>
    <s v="Oct"/>
  </r>
  <r>
    <x v="28495"/>
    <d v="2015-07-24T00:00:00"/>
    <d v="2015-08-02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OX-0018187"/>
    <s v="Hudson Cox"/>
    <s v="Home Office"/>
    <s v="Concord"/>
    <s v="New Hampshire"/>
    <s v="United States"/>
    <x v="8"/>
    <s v="Jul"/>
  </r>
  <r>
    <x v="28496"/>
    <d v="2015-12-14T00:00:00"/>
    <d v="2015-12-21T00:00:00"/>
    <n v="7"/>
    <s v="Standard Class"/>
    <x v="3"/>
    <s v="Running Shoes"/>
    <n v="224"/>
    <n v="448"/>
    <n v="2"/>
    <n v="0.05"/>
    <n v="121.6"/>
    <n v="243.2"/>
    <n v="0.1"/>
    <n v="12.16"/>
    <s v="Medium"/>
    <s v="LL-0018188"/>
    <s v="Mcdonald Carroll"/>
    <s v="Consumer"/>
    <s v="Newcastle"/>
    <s v="Kwazulu-natal"/>
    <s v="South Africa"/>
    <x v="7"/>
    <s v="Dec"/>
  </r>
  <r>
    <x v="28497"/>
    <d v="2015-08-09T00:00:00"/>
    <d v="2015-08-15T00:00:00"/>
    <n v="6"/>
    <s v="Standard Class"/>
    <x v="3"/>
    <s v="Formal Shoes"/>
    <n v="213"/>
    <n v="639"/>
    <n v="3"/>
    <n v="0.03"/>
    <n v="113.83"/>
    <n v="341.49"/>
    <n v="0.09"/>
    <n v="11.383000000000001"/>
    <s v="High"/>
    <s v="LL-0018189"/>
    <s v="Bradshaw Swindell"/>
    <s v="Corporate"/>
    <s v="Petapa"/>
    <s v="Guatemala"/>
    <s v="Guatemala"/>
    <x v="1"/>
    <s v="Aug"/>
  </r>
  <r>
    <x v="28498"/>
    <d v="2015-04-17T00:00:00"/>
    <d v="2015-04-26T00:00:00"/>
    <n v="9"/>
    <s v="Standard Class"/>
    <x v="3"/>
    <s v="Sneakers"/>
    <n v="62"/>
    <n v="62"/>
    <n v="1"/>
    <n v="0.04"/>
    <n v="62"/>
    <n v="62"/>
    <n v="0.04"/>
    <n v="6.2"/>
    <s v="Medium"/>
    <s v="ON-0018190"/>
    <s v="Avery Wilson"/>
    <s v="Consumer"/>
    <s v="Bagnolet"/>
    <s v="Ile-de-France"/>
    <s v="France"/>
    <x v="1"/>
    <s v="Apr"/>
  </r>
  <r>
    <x v="28499"/>
    <d v="2015-09-25T00:00:00"/>
    <d v="2015-10-01T00:00:00"/>
    <n v="6"/>
    <s v="Standard Class"/>
    <x v="3"/>
    <s v="Titak watch"/>
    <n v="228"/>
    <n v="1140"/>
    <n v="5"/>
    <n v="0.03"/>
    <n v="113.8"/>
    <n v="569"/>
    <n v="0.15"/>
    <n v="11.38"/>
    <s v="Low"/>
    <s v="ND-0018191"/>
    <s v="Henry Chand"/>
    <s v="Consumer"/>
    <s v="Bonn"/>
    <s v="North Rhine-Westphalia"/>
    <s v="Germany"/>
    <x v="1"/>
    <s v="Sep"/>
  </r>
  <r>
    <x v="28500"/>
    <d v="2015-12-19T00:00:00"/>
    <d v="2015-12-22T00:00:00"/>
    <n v="3"/>
    <s v="Standard Class"/>
    <x v="3"/>
    <s v="Fossil Watch"/>
    <n v="159"/>
    <n v="477"/>
    <n v="3"/>
    <n v="0.04"/>
    <n v="59.92"/>
    <n v="179.76"/>
    <n v="0.12"/>
    <n v="5.9920000000000009"/>
    <s v="Low"/>
    <s v="PE-0018192"/>
    <s v="Flowers Kampe"/>
    <s v="Consumer"/>
    <s v="Jakarta"/>
    <s v="Jakarta"/>
    <s v="Indonesia"/>
    <x v="10"/>
    <s v="Dec"/>
  </r>
  <r>
    <x v="28501"/>
    <d v="2015-05-25T00:00:00"/>
    <d v="2015-06-01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ON-0018193"/>
    <s v="Oconnor Nelson"/>
    <s v="Consumer"/>
    <s v="Berlin"/>
    <s v="Berlin"/>
    <s v="Germany"/>
    <x v="1"/>
    <s v="May"/>
  </r>
  <r>
    <x v="28502"/>
    <d v="2015-02-20T00:00:00"/>
    <d v="2015-02-27T00:00:00"/>
    <n v="7"/>
    <s v="Standard Class"/>
    <x v="3"/>
    <s v="Shirts"/>
    <n v="196"/>
    <n v="588"/>
    <n v="3"/>
    <n v="0.01"/>
    <n v="110.12"/>
    <n v="330.36"/>
    <n v="0.03"/>
    <n v="11.012"/>
    <s v="High"/>
    <s v="RA-0018194"/>
    <s v="Harrison Carreira"/>
    <s v="Consumer"/>
    <s v="Marignane"/>
    <s v="Provence-Alpes-Côte d'Azur"/>
    <s v="France"/>
    <x v="1"/>
    <s v="Feb"/>
  </r>
  <r>
    <x v="28503"/>
    <d v="2015-05-05T00:00:00"/>
    <d v="2015-05-06T00:00:00"/>
    <n v="1"/>
    <s v="Standard Class"/>
    <x v="3"/>
    <s v="Jeans"/>
    <n v="218"/>
    <n v="872"/>
    <n v="4"/>
    <n v="0.03"/>
    <n v="111.84"/>
    <n v="447.36"/>
    <n v="0.12"/>
    <n v="11.184000000000001"/>
    <s v="High"/>
    <s v="ES-0018195"/>
    <s v="Blackwell Rawles"/>
    <s v="Home Office"/>
    <s v="Beijing"/>
    <s v="Beijing"/>
    <s v="China"/>
    <x v="4"/>
    <s v="May"/>
  </r>
  <r>
    <x v="28504"/>
    <d v="2015-06-30T00:00:00"/>
    <d v="2015-07-10T00:00:00"/>
    <n v="10"/>
    <s v="Standard Class"/>
    <x v="3"/>
    <s v="Suits"/>
    <n v="109"/>
    <n v="545"/>
    <n v="5"/>
    <n v="0.04"/>
    <n v="7.1999999999999993"/>
    <n v="36"/>
    <n v="0.2"/>
    <n v="0.72"/>
    <s v="High"/>
    <s v="ON-0018196"/>
    <s v="Becker Johnson"/>
    <s v="Consumer"/>
    <s v="Philadelphia"/>
    <s v="Pennsylvania"/>
    <s v="United States"/>
    <x v="8"/>
    <s v="Jun"/>
  </r>
  <r>
    <x v="28505"/>
    <d v="2015-08-17T00:00:00"/>
    <d v="2015-08-20T00:00:00"/>
    <n v="3"/>
    <s v="Standard Class"/>
    <x v="3"/>
    <s v="Sports Wear"/>
    <n v="85"/>
    <n v="85"/>
    <n v="1"/>
    <n v="0.02"/>
    <n v="3.3"/>
    <n v="3.3"/>
    <n v="0.02"/>
    <n v="0.33"/>
    <s v="High"/>
    <s v="ER-0018197"/>
    <s v="Keith Percer"/>
    <s v="Corporate"/>
    <s v="San Francisco"/>
    <s v="California"/>
    <s v="United States"/>
    <x v="6"/>
    <s v="Aug"/>
  </r>
  <r>
    <x v="28506"/>
    <d v="2015-06-25T00:00:00"/>
    <d v="2015-07-04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LS-0018198"/>
    <s v="Bradley Daniels"/>
    <s v="Corporate"/>
    <s v="Pretoria"/>
    <s v="Gauteng"/>
    <s v="South Africa"/>
    <x v="7"/>
    <s v="Jun"/>
  </r>
  <r>
    <x v="28507"/>
    <d v="2015-10-03T00:00:00"/>
    <d v="2015-10-08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ON-0018199"/>
    <s v="Pierce Creighton"/>
    <s v="Consumer"/>
    <s v="Mexico City"/>
    <s v="Distrito Federal"/>
    <s v="Mexico"/>
    <x v="5"/>
    <s v="Oct"/>
  </r>
  <r>
    <x v="28508"/>
    <d v="2015-03-15T00:00:00"/>
    <d v="2015-03-24T00:00:00"/>
    <n v="9"/>
    <s v="Standard Class"/>
    <x v="3"/>
    <s v="Formal Shoes"/>
    <n v="213"/>
    <n v="639"/>
    <n v="3"/>
    <n v="0.04"/>
    <n v="107.44"/>
    <n v="322.32"/>
    <n v="0.12"/>
    <n v="10.744"/>
    <s v="Medium"/>
    <s v="LD-0018200"/>
    <s v="Obrien Geld"/>
    <s v="Corporate"/>
    <s v="Vienna"/>
    <s v="Vienna"/>
    <s v="Austria"/>
    <x v="3"/>
    <s v="Mar"/>
  </r>
  <r>
    <x v="28509"/>
    <d v="2015-05-22T00:00:00"/>
    <d v="2015-05-27T00:00:00"/>
    <n v="5"/>
    <s v="Standard Class"/>
    <x v="3"/>
    <s v="Sneakers"/>
    <n v="62"/>
    <n v="310"/>
    <n v="5"/>
    <n v="0.01"/>
    <n v="12.4"/>
    <n v="62"/>
    <n v="0.05"/>
    <n v="1.2400000000000002"/>
    <s v="High"/>
    <s v="NG-0018201"/>
    <s v="Harris Armstrong"/>
    <s v="Corporate"/>
    <s v="Cumaná"/>
    <s v="Sucre"/>
    <s v="Venezuela"/>
    <x v="9"/>
    <s v="May"/>
  </r>
  <r>
    <x v="28510"/>
    <d v="2015-06-23T00:00:00"/>
    <d v="2015-06-26T00:00:00"/>
    <n v="3"/>
    <s v="Standard Class"/>
    <x v="3"/>
    <s v="Titak watch"/>
    <n v="228"/>
    <n v="912"/>
    <n v="4"/>
    <n v="0.05"/>
    <n v="102.4"/>
    <n v="409.6"/>
    <n v="0.2"/>
    <n v="10.240000000000002"/>
    <s v="Low"/>
    <s v="ON-0018202"/>
    <s v="Huffman Nockton"/>
    <s v="Consumer"/>
    <s v="Brescia"/>
    <s v="Lombardy"/>
    <s v="Italy"/>
    <x v="9"/>
    <s v="Jun"/>
  </r>
  <r>
    <x v="28511"/>
    <d v="2015-10-26T00:00:00"/>
    <d v="2015-10-28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LE-0018203"/>
    <s v="Jordan Carlisle"/>
    <s v="Corporate"/>
    <s v="Dreux"/>
    <s v="Centre"/>
    <s v="France"/>
    <x v="1"/>
    <s v="Oct"/>
  </r>
  <r>
    <x v="28512"/>
    <d v="2015-08-28T00:00:00"/>
    <d v="2015-09-05T00:00:00"/>
    <n v="8"/>
    <s v="Standard Class"/>
    <x v="3"/>
    <s v="T - Shirts"/>
    <n v="248"/>
    <n v="1240"/>
    <n v="5"/>
    <n v="0.04"/>
    <n v="118.4"/>
    <n v="592"/>
    <n v="0.2"/>
    <n v="11.840000000000002"/>
    <s v="Medium"/>
    <s v="NY-0018204"/>
    <s v="Knight Company"/>
    <s v="Home Office"/>
    <s v="Buenos Aires"/>
    <s v="Buenos Aires"/>
    <s v="Argentina"/>
    <x v="9"/>
    <s v="Aug"/>
  </r>
  <r>
    <x v="28513"/>
    <d v="2015-07-17T00:00:00"/>
    <d v="2015-07-27T00:00:00"/>
    <n v="10"/>
    <s v="Standard Class"/>
    <x v="3"/>
    <s v="Shirts"/>
    <n v="196"/>
    <n v="392"/>
    <n v="2"/>
    <n v="0.04"/>
    <n v="100.32"/>
    <n v="200.64"/>
    <n v="0.08"/>
    <n v="10.032"/>
    <s v="Medium"/>
    <s v="IS-0018205"/>
    <s v="Moody Kargatis"/>
    <s v="Consumer"/>
    <s v="Santa Ana"/>
    <s v="Santa Ana"/>
    <s v="El Salvador"/>
    <x v="1"/>
    <s v="Jul"/>
  </r>
  <r>
    <x v="28514"/>
    <d v="2015-04-02T00:00:00"/>
    <d v="2015-04-03T00:00:00"/>
    <n v="1"/>
    <s v="Standard Class"/>
    <x v="3"/>
    <s v="Jeans"/>
    <n v="218"/>
    <n v="872"/>
    <n v="4"/>
    <n v="0.01"/>
    <n v="129.28"/>
    <n v="517.12"/>
    <n v="0.04"/>
    <n v="12.928000000000001"/>
    <s v="Low"/>
    <s v="NT-0018206"/>
    <s v="Heath O'Briant"/>
    <s v="Home Office"/>
    <s v="Valencia"/>
    <s v="Northern Mindanao"/>
    <s v="Philippines"/>
    <x v="10"/>
    <s v="Apr"/>
  </r>
  <r>
    <x v="28515"/>
    <d v="2015-05-20T00:00:00"/>
    <d v="2015-05-27T00:00:00"/>
    <n v="7"/>
    <s v="Standard Class"/>
    <x v="3"/>
    <s v="Suits"/>
    <n v="109"/>
    <n v="327"/>
    <n v="3"/>
    <n v="0.01"/>
    <n v="25.73"/>
    <n v="77.19"/>
    <n v="0.03"/>
    <n v="2.5730000000000004"/>
    <s v="High"/>
    <s v="RN-0018207"/>
    <s v="Hansen Eichhorn"/>
    <s v="Consumer"/>
    <s v="Panipat"/>
    <s v="Haryana"/>
    <s v="India"/>
    <x v="2"/>
    <s v="May"/>
  </r>
  <r>
    <x v="28516"/>
    <d v="2015-03-09T00:00:00"/>
    <d v="2015-03-10T00:00:00"/>
    <n v="1"/>
    <s v="Standard Class"/>
    <x v="3"/>
    <s v="Sports Wear"/>
    <n v="85"/>
    <n v="425"/>
    <n v="5"/>
    <n v="0.05"/>
    <n v="17"/>
    <n v="85"/>
    <n v="0.25"/>
    <n v="1.7000000000000002"/>
    <s v="Medium"/>
    <s v="IS-0018208"/>
    <s v="Moody Kargatis"/>
    <s v="Consumer"/>
    <s v="Christchurch"/>
    <s v="Canterbury"/>
    <s v="New Zealand"/>
    <x v="0"/>
    <s v="Mar"/>
  </r>
  <r>
    <x v="28517"/>
    <d v="2015-02-26T00:00:00"/>
    <d v="2015-02-28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CK-0018209"/>
    <s v="Rivera Black"/>
    <s v="Consumer"/>
    <s v="Denver"/>
    <s v="Colorado"/>
    <s v="United States"/>
    <x v="6"/>
    <s v="Feb"/>
  </r>
  <r>
    <x v="28518"/>
    <d v="2015-07-19T00:00:00"/>
    <d v="2015-07-20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ER-0018210"/>
    <s v="Rich Ratner"/>
    <s v="Consumer"/>
    <s v="Lippstadt"/>
    <s v="North Rhine-Westphalia"/>
    <s v="Germany"/>
    <x v="1"/>
    <s v="Jul"/>
  </r>
  <r>
    <x v="28519"/>
    <d v="2015-05-17T00:00:00"/>
    <d v="2015-05-20T00:00:00"/>
    <n v="3"/>
    <s v="Standard Class"/>
    <x v="3"/>
    <s v="Formal Shoes"/>
    <n v="213"/>
    <n v="426"/>
    <n v="2"/>
    <n v="0.03"/>
    <n v="120.22"/>
    <n v="240.44"/>
    <n v="0.06"/>
    <n v="12.022"/>
    <s v="Medium"/>
    <s v="AN-0018211"/>
    <s v="Buckley Wasserman"/>
    <s v="Corporate"/>
    <s v="Lucerne"/>
    <s v="Lucerne"/>
    <s v="Switzerland"/>
    <x v="1"/>
    <s v="May"/>
  </r>
  <r>
    <x v="28520"/>
    <d v="2015-01-09T00:00:00"/>
    <d v="2015-01-12T00:00:00"/>
    <n v="3"/>
    <s v="Standard Class"/>
    <x v="3"/>
    <s v="Sneakers"/>
    <n v="62"/>
    <n v="62"/>
    <n v="1"/>
    <n v="0.02"/>
    <n v="62"/>
    <n v="62"/>
    <n v="0.02"/>
    <n v="6.2"/>
    <s v="Medium"/>
    <s v="RI-0018212"/>
    <s v="Nixon Shariari"/>
    <s v="Consumer"/>
    <s v="Singapore"/>
    <s v="Singapore"/>
    <s v="Singapore"/>
    <x v="10"/>
    <s v="Jan"/>
  </r>
  <r>
    <x v="28521"/>
    <d v="2015-09-09T00:00:00"/>
    <d v="2015-09-17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CH-0018213"/>
    <s v="Oliver Dortch"/>
    <s v="Corporate"/>
    <s v="New York City"/>
    <s v="New York"/>
    <s v="United States"/>
    <x v="8"/>
    <s v="Sep"/>
  </r>
  <r>
    <x v="28522"/>
    <d v="2015-09-07T00:00:00"/>
    <d v="2015-09-17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NE-0018214"/>
    <s v="Cobb Kane"/>
    <s v="Consumer"/>
    <s v="Mexicali"/>
    <s v="Baja California"/>
    <s v="Mexico"/>
    <x v="5"/>
    <s v="Sep"/>
  </r>
  <r>
    <x v="28523"/>
    <d v="2015-04-13T00:00:00"/>
    <d v="2015-04-20T00:00:00"/>
    <n v="7"/>
    <s v="Standard Class"/>
    <x v="3"/>
    <s v="T - Shirts"/>
    <n v="248"/>
    <n v="1240"/>
    <n v="5"/>
    <n v="0.02"/>
    <n v="143.19999999999999"/>
    <n v="716"/>
    <n v="0.1"/>
    <n v="14.32"/>
    <s v="High"/>
    <s v="AY-0018215"/>
    <s v="Morrow Murray"/>
    <s v="Home Office"/>
    <s v="Stuttgart"/>
    <s v="Baden-Württemberg"/>
    <s v="Germany"/>
    <x v="1"/>
    <s v="Apr"/>
  </r>
  <r>
    <x v="28524"/>
    <d v="2015-01-22T00:00:00"/>
    <d v="2015-01-27T00:00:00"/>
    <n v="5"/>
    <s v="Standard Class"/>
    <x v="3"/>
    <s v="Shirts"/>
    <n v="196"/>
    <n v="588"/>
    <n v="3"/>
    <n v="0.04"/>
    <n v="92.48"/>
    <n v="277.44"/>
    <n v="0.12"/>
    <n v="9.2480000000000011"/>
    <s v="Medium"/>
    <s v="BY-0018216"/>
    <s v="Todd Hughsby"/>
    <s v="Consumer"/>
    <s v="Miramas"/>
    <s v="Provence-Alpes-Côte d'Azur"/>
    <s v="France"/>
    <x v="1"/>
    <s v="Jan"/>
  </r>
  <r>
    <x v="28525"/>
    <d v="2015-10-09T00:00:00"/>
    <d v="2015-10-18T00:00:00"/>
    <n v="9"/>
    <s v="Standard Class"/>
    <x v="3"/>
    <s v="Jeans"/>
    <n v="218"/>
    <n v="1090"/>
    <n v="5"/>
    <n v="0.03"/>
    <n v="105.3"/>
    <n v="526.5"/>
    <n v="0.15"/>
    <n v="10.530000000000001"/>
    <s v="High"/>
    <s v="AY-0018217"/>
    <s v="Kirk Murray"/>
    <s v="Home Office"/>
    <s v="Tigard"/>
    <s v="Oregon"/>
    <s v="United States"/>
    <x v="6"/>
    <s v="Oct"/>
  </r>
  <r>
    <x v="28526"/>
    <d v="2015-12-06T00:00:00"/>
    <d v="2015-12-13T00:00:00"/>
    <n v="7"/>
    <s v="Standard Class"/>
    <x v="3"/>
    <s v="Suits"/>
    <n v="109"/>
    <n v="218"/>
    <n v="2"/>
    <n v="0.03"/>
    <n v="22.46"/>
    <n v="44.92"/>
    <n v="0.06"/>
    <n v="2.246"/>
    <s v="Medium"/>
    <s v="RD-0018218"/>
    <s v="Hill Ballard"/>
    <s v="Corporate"/>
    <s v="Kozan"/>
    <s v="Adana"/>
    <s v="Turkey"/>
    <x v="3"/>
    <s v="Dec"/>
  </r>
  <r>
    <x v="28527"/>
    <d v="2015-02-24T00:00:00"/>
    <d v="2015-03-01T00:00:00"/>
    <n v="5"/>
    <s v="Standard Class"/>
    <x v="3"/>
    <s v="Sports Wear"/>
    <n v="85"/>
    <n v="170"/>
    <n v="2"/>
    <n v="0.01"/>
    <n v="3.3"/>
    <n v="6.6"/>
    <n v="0.02"/>
    <n v="0.33"/>
    <s v="Medium"/>
    <s v="LK-0018219"/>
    <s v="Lopez Balk"/>
    <s v="Consumer"/>
    <s v="Toluca"/>
    <s v="México"/>
    <s v="Mexico"/>
    <x v="5"/>
    <s v="Feb"/>
  </r>
  <r>
    <x v="28528"/>
    <d v="2015-08-22T00:00:00"/>
    <d v="2015-08-25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ER-0018220"/>
    <s v="Blackburn Tyler"/>
    <s v="Corporate"/>
    <s v="Bad Waldsee"/>
    <s v="Baden-Württemberg"/>
    <s v="Germany"/>
    <x v="1"/>
    <s v="Aug"/>
  </r>
  <r>
    <x v="28529"/>
    <d v="2015-07-06T00:00:00"/>
    <d v="2015-07-09T00:00:00"/>
    <n v="3"/>
    <s v="Standard Class"/>
    <x v="3"/>
    <s v="Running Shoes"/>
    <n v="224"/>
    <n v="1120"/>
    <n v="5"/>
    <n v="0.02"/>
    <n v="121.6"/>
    <n v="608"/>
    <n v="0.1"/>
    <n v="12.16"/>
    <s v="Medium"/>
    <s v="DT-0018221"/>
    <s v="Wood Braunhardt"/>
    <s v="Home Office"/>
    <s v="Chesterfield"/>
    <s v="England"/>
    <s v="United Kingdom"/>
    <x v="5"/>
    <s v="Jul"/>
  </r>
  <r>
    <x v="28530"/>
    <d v="2015-02-25T00:00:00"/>
    <d v="2015-03-01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ON-0018222"/>
    <s v="Livingston Thornton"/>
    <s v="Consumer"/>
    <s v="Mogadishu"/>
    <s v="Banaadir"/>
    <s v="Somalia"/>
    <x v="7"/>
    <s v="Feb"/>
  </r>
  <r>
    <x v="28531"/>
    <d v="2015-04-05T00:00:00"/>
    <d v="2015-04-07T00:00:00"/>
    <n v="2"/>
    <s v="Standard Class"/>
    <x v="3"/>
    <s v="Sneakers"/>
    <n v="62"/>
    <n v="124"/>
    <n v="2"/>
    <n v="0.01"/>
    <n v="31"/>
    <n v="62"/>
    <n v="0.02"/>
    <n v="3.1"/>
    <s v="Medium"/>
    <s v="ON-0018223"/>
    <s v="Spears Thornton"/>
    <s v="Corporate"/>
    <s v="Erfurt"/>
    <s v="Thuringia"/>
    <s v="Germany"/>
    <x v="1"/>
    <s v="Apr"/>
  </r>
  <r>
    <x v="28532"/>
    <d v="2015-10-16T00:00:00"/>
    <d v="2015-10-19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NS-0018224"/>
    <s v="Daniels Collins"/>
    <s v="Corporate"/>
    <s v="Kuching"/>
    <s v="Sarawak"/>
    <s v="Malaysia"/>
    <x v="10"/>
    <s v="Oct"/>
  </r>
  <r>
    <x v="28533"/>
    <d v="2015-07-27T00:00:00"/>
    <d v="2015-07-29T00:00:00"/>
    <n v="2"/>
    <s v="Standard Class"/>
    <x v="3"/>
    <s v="Fossil Watch"/>
    <n v="159"/>
    <n v="636"/>
    <n v="4"/>
    <n v="0.01"/>
    <n v="72.64"/>
    <n v="290.56"/>
    <n v="0.04"/>
    <n v="7.2640000000000002"/>
    <s v="High"/>
    <s v="RS-0018225"/>
    <s v="Mercado Stivers"/>
    <s v="Consumer"/>
    <s v="Shah Alam"/>
    <s v="Selangor"/>
    <s v="Malaysia"/>
    <x v="10"/>
    <s v="Jul"/>
  </r>
  <r>
    <x v="28534"/>
    <d v="2015-10-15T00:00:00"/>
    <d v="2015-10-22T00:00:00"/>
    <n v="7"/>
    <s v="Standard Class"/>
    <x v="3"/>
    <s v="T - Shirts"/>
    <n v="248"/>
    <n v="1240"/>
    <n v="5"/>
    <n v="0.01"/>
    <n v="155.6"/>
    <n v="778"/>
    <n v="0.05"/>
    <n v="15.56"/>
    <s v="Medium"/>
    <s v="TT-0018226"/>
    <s v="Larsen Patt"/>
    <s v="Consumer"/>
    <s v="Chula Vista"/>
    <s v="California"/>
    <s v="United States"/>
    <x v="6"/>
    <s v="Oct"/>
  </r>
  <r>
    <x v="28535"/>
    <d v="2015-02-06T00:00:00"/>
    <d v="2015-02-13T00:00:00"/>
    <n v="7"/>
    <s v="Standard Class"/>
    <x v="3"/>
    <s v="Shirts"/>
    <n v="196"/>
    <n v="196"/>
    <n v="1"/>
    <n v="0.02"/>
    <n v="112.08"/>
    <n v="112.08"/>
    <n v="0.02"/>
    <n v="11.208"/>
    <s v="High"/>
    <s v="ON-0018227"/>
    <s v="Rowe Jackson"/>
    <s v="Corporate"/>
    <s v="Delgado"/>
    <s v="San Salvador"/>
    <s v="El Salvador"/>
    <x v="1"/>
    <s v="Feb"/>
  </r>
  <r>
    <x v="28536"/>
    <d v="2015-02-12T00:00:00"/>
    <d v="2015-02-21T00:00:00"/>
    <n v="9"/>
    <s v="Standard Class"/>
    <x v="3"/>
    <s v="Jeans"/>
    <n v="218"/>
    <n v="654"/>
    <n v="3"/>
    <n v="0.03"/>
    <n v="118.38"/>
    <n v="355.14"/>
    <n v="0.09"/>
    <n v="11.838000000000001"/>
    <s v="Medium"/>
    <s v="VE-0018228"/>
    <s v="Curry Grove"/>
    <s v="Corporate"/>
    <s v="San Salvador"/>
    <s v="San Salvador"/>
    <s v="El Salvador"/>
    <x v="1"/>
    <s v="Feb"/>
  </r>
  <r>
    <x v="28537"/>
    <d v="2015-12-29T00:00:00"/>
    <d v="2016-01-01T00:00:00"/>
    <n v="3"/>
    <s v="Standard Class"/>
    <x v="3"/>
    <s v="Suits"/>
    <n v="109"/>
    <n v="218"/>
    <n v="2"/>
    <n v="0.04"/>
    <n v="20.28"/>
    <n v="40.56"/>
    <n v="0.08"/>
    <n v="2.028"/>
    <s v="Medium"/>
    <s v="AN-0018229"/>
    <s v="Williams Abelman"/>
    <s v="Corporate"/>
    <s v="Coyoacán"/>
    <s v="Distrito Federal"/>
    <s v="Mexico"/>
    <x v="5"/>
    <s v="Dec"/>
  </r>
  <r>
    <x v="28538"/>
    <d v="2015-10-12T00:00:00"/>
    <d v="2015-10-21T00:00:00"/>
    <n v="9"/>
    <s v="Standard Class"/>
    <x v="3"/>
    <s v="Sports Wear"/>
    <n v="85"/>
    <n v="340"/>
    <n v="4"/>
    <n v="0.05"/>
    <n v="21.25"/>
    <n v="85"/>
    <n v="0.2"/>
    <n v="2.125"/>
    <s v="Medium"/>
    <s v="LE-0018230"/>
    <s v="Owens Carlisle"/>
    <s v="Consumer"/>
    <s v="Bucaramanga"/>
    <s v="Santander"/>
    <s v="Colombia"/>
    <x v="9"/>
    <s v="Oct"/>
  </r>
  <r>
    <x v="28539"/>
    <d v="2015-11-22T00:00:00"/>
    <d v="2015-11-24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IN-0018231"/>
    <s v="Carson Martin"/>
    <s v="Consumer"/>
    <s v="Jakarta"/>
    <s v="Jakarta"/>
    <s v="Indonesia"/>
    <x v="10"/>
    <s v="Nov"/>
  </r>
  <r>
    <x v="28540"/>
    <d v="2015-03-02T00:00:00"/>
    <d v="2015-03-04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UM-0018232"/>
    <s v="Davenport Mitchum"/>
    <s v="Corporate"/>
    <s v="Udaipur"/>
    <s v="Tripura"/>
    <s v="India"/>
    <x v="2"/>
    <s v="Mar"/>
  </r>
  <r>
    <x v="28541"/>
    <d v="2015-12-11T00:00:00"/>
    <d v="2015-12-18T00:00:00"/>
    <n v="7"/>
    <s v="Standard Class"/>
    <x v="3"/>
    <s v="Formal Shoes"/>
    <n v="213"/>
    <n v="639"/>
    <n v="3"/>
    <n v="0.04"/>
    <n v="107.44"/>
    <n v="322.32"/>
    <n v="0.12"/>
    <n v="10.744"/>
    <s v="Medium"/>
    <s v="EK-0018233"/>
    <s v="Hamilton Bzostek"/>
    <s v="Corporate"/>
    <s v="Vineland"/>
    <s v="New Jersey"/>
    <s v="United States"/>
    <x v="8"/>
    <s v="Dec"/>
  </r>
  <r>
    <x v="28542"/>
    <d v="2015-07-07T00:00:00"/>
    <d v="2015-07-09T00:00:00"/>
    <n v="2"/>
    <s v="Standard Class"/>
    <x v="3"/>
    <s v="Sneakers"/>
    <n v="62"/>
    <n v="310"/>
    <n v="5"/>
    <n v="0.04"/>
    <n v="12.4"/>
    <n v="62"/>
    <n v="0.2"/>
    <n v="1.2400000000000002"/>
    <s v="Medium"/>
    <s v="OK-0018234"/>
    <s v="Lee Ashbrook"/>
    <s v="Corporate"/>
    <s v="Eunápolis"/>
    <s v="Bahia"/>
    <s v="Brazil"/>
    <x v="9"/>
    <s v="Jul"/>
  </r>
  <r>
    <x v="28543"/>
    <d v="2015-04-07T00:00:00"/>
    <d v="2015-04-10T00:00:00"/>
    <n v="3"/>
    <s v="Standard Class"/>
    <x v="3"/>
    <s v="Titak watch"/>
    <n v="228"/>
    <n v="1140"/>
    <n v="5"/>
    <n v="0.03"/>
    <n v="113.8"/>
    <n v="569"/>
    <n v="0.15"/>
    <n v="11.38"/>
    <s v="Medium"/>
    <s v="RI-0018235"/>
    <s v="Clay Molinari"/>
    <s v="Home Office"/>
    <s v="Bayamo"/>
    <s v="Granma"/>
    <s v="Cuba"/>
    <x v="11"/>
    <s v="Apr"/>
  </r>
  <r>
    <x v="28544"/>
    <d v="2015-03-03T00:00:00"/>
    <d v="2015-03-04T00:00:00"/>
    <n v="1"/>
    <s v="Standard Class"/>
    <x v="3"/>
    <s v="Fossil Watch"/>
    <n v="159"/>
    <n v="795"/>
    <n v="5"/>
    <n v="0.01"/>
    <n v="71.05"/>
    <n v="355.25"/>
    <n v="0.05"/>
    <n v="7.1050000000000004"/>
    <s v="Medium"/>
    <s v="WD-0018236"/>
    <s v="Montgomery Dowd"/>
    <s v="Consumer"/>
    <s v="Rome"/>
    <s v="Lazio"/>
    <s v="Italy"/>
    <x v="9"/>
    <s v="Mar"/>
  </r>
  <r>
    <x v="28545"/>
    <d v="2015-09-19T00:00:00"/>
    <d v="2015-09-24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LD-0018237"/>
    <s v="White Armold"/>
    <s v="Consumer"/>
    <s v="Breda"/>
    <s v="North Brabant"/>
    <s v="Netherlands"/>
    <x v="1"/>
    <s v="Sep"/>
  </r>
  <r>
    <x v="28546"/>
    <d v="2015-03-17T00:00:00"/>
    <d v="2015-03-23T00:00:00"/>
    <n v="6"/>
    <s v="Standard Class"/>
    <x v="3"/>
    <s v="Shirts"/>
    <n v="196"/>
    <n v="784"/>
    <n v="4"/>
    <n v="0.04"/>
    <n v="84.64"/>
    <n v="338.56"/>
    <n v="0.16"/>
    <n v="8.4640000000000004"/>
    <s v="Medium"/>
    <s v="WN-0018238"/>
    <s v="Washington Brown"/>
    <s v="Corporate"/>
    <s v="San Diego"/>
    <s v="California"/>
    <s v="United States"/>
    <x v="6"/>
    <s v="Mar"/>
  </r>
  <r>
    <x v="28547"/>
    <d v="2015-08-12T00:00:00"/>
    <d v="2015-08-15T00:00:00"/>
    <n v="3"/>
    <s v="Standard Class"/>
    <x v="3"/>
    <s v="Jeans"/>
    <n v="218"/>
    <n v="436"/>
    <n v="2"/>
    <n v="0.03"/>
    <n v="124.92"/>
    <n v="249.84"/>
    <n v="0.06"/>
    <n v="12.492000000000001"/>
    <s v="Medium"/>
    <s v="ER-0018239"/>
    <s v="Keith Percer"/>
    <s v="Corporate"/>
    <s v="Zamora"/>
    <s v="Castile and León"/>
    <s v="Spain"/>
    <x v="9"/>
    <s v="Aug"/>
  </r>
  <r>
    <x v="28548"/>
    <d v="2015-10-24T00:00:00"/>
    <d v="2015-10-27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Low"/>
    <s v="LE-0018240"/>
    <s v="Chandler Hale"/>
    <s v="Corporate"/>
    <s v="Seattle"/>
    <s v="Washington"/>
    <s v="United States"/>
    <x v="6"/>
    <s v="Oct"/>
  </r>
  <r>
    <x v="28549"/>
    <d v="2015-06-23T00:00:00"/>
    <d v="2015-07-01T00:00:00"/>
    <n v="8"/>
    <s v="Standard Class"/>
    <x v="3"/>
    <s v="Sports Wear"/>
    <n v="85"/>
    <n v="340"/>
    <n v="4"/>
    <n v="0.05"/>
    <n v="21.25"/>
    <n v="85"/>
    <n v="0.2"/>
    <n v="2.125"/>
    <s v="Medium"/>
    <s v="AN-0018241"/>
    <s v="Morrison Edelman"/>
    <s v="Consumer"/>
    <s v="London"/>
    <s v="England"/>
    <s v="United Kingdom"/>
    <x v="5"/>
    <s v="Jun"/>
  </r>
  <r>
    <x v="28550"/>
    <d v="2015-03-06T00:00:00"/>
    <d v="2015-03-10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Y-0018242"/>
    <s v="Ellison Shifley"/>
    <s v="Consumer"/>
    <s v="Bielefeld"/>
    <s v="North Rhine-Westphalia"/>
    <s v="Germany"/>
    <x v="1"/>
    <s v="Mar"/>
  </r>
  <r>
    <x v="28551"/>
    <d v="2015-08-29T00:00:00"/>
    <d v="2015-09-03T00:00:00"/>
    <n v="5"/>
    <s v="Standard Class"/>
    <x v="3"/>
    <s v="Running Shoes"/>
    <n v="224"/>
    <n v="224"/>
    <n v="1"/>
    <n v="0.03"/>
    <n v="137.28"/>
    <n v="137.28"/>
    <n v="0.03"/>
    <n v="13.728000000000002"/>
    <s v="High"/>
    <s v="OX-0018243"/>
    <s v="Hudson Cox"/>
    <s v="Home Office"/>
    <s v="Jiangmen"/>
    <s v="Guangdong"/>
    <s v="China"/>
    <x v="4"/>
    <s v="Aug"/>
  </r>
  <r>
    <x v="28552"/>
    <d v="2015-11-02T00:00:00"/>
    <d v="2015-11-09T00:00:00"/>
    <n v="7"/>
    <s v="Standard Class"/>
    <x v="3"/>
    <s v="Formal Shoes"/>
    <n v="213"/>
    <n v="852"/>
    <n v="4"/>
    <n v="0.01"/>
    <n v="124.48"/>
    <n v="497.92"/>
    <n v="0.04"/>
    <n v="12.448"/>
    <s v="Medium"/>
    <s v="NZ-0018244"/>
    <s v="Byrd Franz"/>
    <s v="Consumer"/>
    <s v="Tempe"/>
    <s v="Arizona"/>
    <s v="United States"/>
    <x v="6"/>
    <s v="Nov"/>
  </r>
  <r>
    <x v="28553"/>
    <d v="2015-06-24T00:00:00"/>
    <d v="2015-06-30T00:00:00"/>
    <n v="6"/>
    <s v="Standard Class"/>
    <x v="3"/>
    <s v="Sneakers"/>
    <n v="62"/>
    <n v="248"/>
    <n v="4"/>
    <n v="0.03"/>
    <n v="15.5"/>
    <n v="62"/>
    <n v="0.12"/>
    <n v="1.55"/>
    <s v="High"/>
    <s v="YD-0018245"/>
    <s v="Moran Lloyd"/>
    <s v="Consumer"/>
    <s v="Inglewood"/>
    <s v="California"/>
    <s v="United States"/>
    <x v="6"/>
    <s v="Jun"/>
  </r>
  <r>
    <x v="28554"/>
    <d v="2015-12-16T00:00:00"/>
    <d v="2015-12-22T00:00:00"/>
    <n v="6"/>
    <s v="Standard Class"/>
    <x v="3"/>
    <s v="Titak watch"/>
    <n v="228"/>
    <n v="456"/>
    <n v="2"/>
    <n v="0.02"/>
    <n v="138.88"/>
    <n v="277.76"/>
    <n v="0.04"/>
    <n v="13.888"/>
    <s v="High"/>
    <s v="RI-0018246"/>
    <s v="Ayala Molinari"/>
    <s v="Consumer"/>
    <s v="Alexandria"/>
    <s v="Al Iskandariyah"/>
    <s v="Egypt"/>
    <x v="7"/>
    <s v="Dec"/>
  </r>
  <r>
    <x v="28555"/>
    <d v="2015-02-11T00:00:00"/>
    <d v="2015-02-13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ED-0018247"/>
    <s v="Johns Reed"/>
    <s v="Corporate"/>
    <s v="Pontault-Combault"/>
    <s v="Ile-de-France"/>
    <s v="France"/>
    <x v="1"/>
    <s v="Feb"/>
  </r>
  <r>
    <x v="28556"/>
    <d v="2015-09-26T00:00:00"/>
    <d v="2015-10-06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GS-0018248"/>
    <s v="Harmon Hudgings"/>
    <s v="Corporate"/>
    <s v="Hyderabad"/>
    <s v="Telangana"/>
    <s v="India"/>
    <x v="2"/>
    <s v="Sep"/>
  </r>
  <r>
    <x v="28557"/>
    <d v="2015-09-03T00:00:00"/>
    <d v="2015-09-09T00:00:00"/>
    <n v="6"/>
    <s v="Standard Class"/>
    <x v="3"/>
    <s v="Shirts"/>
    <n v="196"/>
    <n v="588"/>
    <n v="3"/>
    <n v="0.03"/>
    <n v="98.36"/>
    <n v="295.08"/>
    <n v="0.09"/>
    <n v="9.8360000000000003"/>
    <s v="Medium"/>
    <s v="ON-0018249"/>
    <s v="Quinn Karlsson"/>
    <s v="Consumer"/>
    <s v="Mumbai"/>
    <s v="Maharashtra"/>
    <s v="India"/>
    <x v="2"/>
    <s v="Sep"/>
  </r>
  <r>
    <x v="28558"/>
    <d v="2015-01-01T00:00:00"/>
    <d v="2015-01-11T00:00:00"/>
    <n v="10"/>
    <s v="Standard Class"/>
    <x v="3"/>
    <s v="Jeans"/>
    <n v="218"/>
    <n v="654"/>
    <n v="3"/>
    <n v="0.01"/>
    <n v="131.46"/>
    <n v="394.38"/>
    <n v="0.03"/>
    <n v="13.146000000000001"/>
    <s v="Medium"/>
    <s v="ON-0018250"/>
    <s v="Branch Thornton"/>
    <s v="Corporate"/>
    <s v="Yangon"/>
    <s v="Yangon"/>
    <s v="Myanmar (Burma)"/>
    <x v="10"/>
    <s v="Jan"/>
  </r>
  <r>
    <x v="28559"/>
    <d v="2015-03-06T00:00:00"/>
    <d v="2015-03-08T00:00:00"/>
    <n v="2"/>
    <s v="Standard Class"/>
    <x v="3"/>
    <s v="Suits"/>
    <n v="109"/>
    <n v="436"/>
    <n v="4"/>
    <n v="0.03"/>
    <n v="15.92"/>
    <n v="63.68"/>
    <n v="0.12"/>
    <n v="1.5920000000000001"/>
    <s v="Medium"/>
    <s v="MS-0018251"/>
    <s v="Oneill Williams"/>
    <s v="Consumer"/>
    <s v="New York City"/>
    <s v="New York"/>
    <s v="United States"/>
    <x v="8"/>
    <s v="Mar"/>
  </r>
  <r>
    <x v="28560"/>
    <d v="2015-09-02T00:00:00"/>
    <d v="2015-09-11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L-0018252"/>
    <s v="Ortiz Carroll"/>
    <s v="Home Office"/>
    <s v="Botosani"/>
    <s v="Botosani"/>
    <s v="Romania"/>
    <x v="3"/>
    <s v="Sep"/>
  </r>
  <r>
    <x v="28561"/>
    <d v="2015-04-20T00:00:00"/>
    <d v="2015-04-26T00:00:00"/>
    <n v="6"/>
    <s v="Standard Class"/>
    <x v="3"/>
    <s v="Casula Shoes"/>
    <n v="122"/>
    <n v="366"/>
    <n v="3"/>
    <n v="0.03"/>
    <n v="31.020000000000003"/>
    <n v="93.06"/>
    <n v="0.09"/>
    <n v="3.1020000000000003"/>
    <s v="Low"/>
    <s v="ER-0018253"/>
    <s v="Mills Collister"/>
    <s v="Consumer"/>
    <s v="Santa Cruz do Sul"/>
    <s v="Rio Grande do Sul"/>
    <s v="Brazil"/>
    <x v="9"/>
    <s v="Apr"/>
  </r>
  <r>
    <x v="28562"/>
    <d v="2015-09-29T00:00:00"/>
    <d v="2015-10-09T00:00:00"/>
    <n v="10"/>
    <s v="Standard Class"/>
    <x v="3"/>
    <s v="Running Shoes"/>
    <n v="224"/>
    <n v="224"/>
    <n v="1"/>
    <n v="0.04"/>
    <n v="135.04"/>
    <n v="135.04"/>
    <n v="0.04"/>
    <n v="13.504"/>
    <s v="Medium"/>
    <s v="ON-0018254"/>
    <s v="Jensen Foulston"/>
    <s v="Home Office"/>
    <s v="San Salvador"/>
    <s v="San Salvador"/>
    <s v="El Salvador"/>
    <x v="1"/>
    <s v="Sep"/>
  </r>
  <r>
    <x v="28563"/>
    <d v="2015-10-14T00:00:00"/>
    <d v="2015-10-15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AY-0018255"/>
    <s v="Weber Halladay"/>
    <s v="Consumer"/>
    <s v="Beira"/>
    <s v="Sofala"/>
    <s v="Mozambique"/>
    <x v="7"/>
    <s v="Oct"/>
  </r>
  <r>
    <x v="28564"/>
    <d v="2015-04-03T00:00:00"/>
    <d v="2015-04-13T00:00:00"/>
    <n v="10"/>
    <s v="Standard Class"/>
    <x v="3"/>
    <s v="Sneakers"/>
    <n v="62"/>
    <n v="62"/>
    <n v="1"/>
    <n v="0.01"/>
    <n v="62"/>
    <n v="62"/>
    <n v="0.01"/>
    <n v="6.2"/>
    <s v="Medium"/>
    <s v="NG-0018256"/>
    <s v="Strickland Hwang"/>
    <s v="Corporate"/>
    <s v="Arusha"/>
    <s v="Arusha"/>
    <s v="Tanzania"/>
    <x v="7"/>
    <s v="Apr"/>
  </r>
  <r>
    <x v="28565"/>
    <d v="2015-03-30T00:00:00"/>
    <d v="2015-04-04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LE-0018257"/>
    <s v="Pittman Lonsdale"/>
    <s v="Home Office"/>
    <s v="Bacau"/>
    <s v="Bacau"/>
    <s v="Romania"/>
    <x v="3"/>
    <s v="Mar"/>
  </r>
  <r>
    <x v="28566"/>
    <d v="2015-03-22T00:00:00"/>
    <d v="2015-03-2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K-0018258"/>
    <s v="Mueller Pistek"/>
    <s v="Home Office"/>
    <s v="Torrevieja"/>
    <s v="Valenciana"/>
    <s v="Spain"/>
    <x v="9"/>
    <s v="Mar"/>
  </r>
  <r>
    <x v="28567"/>
    <d v="2015-01-27T00:00:00"/>
    <d v="2015-01-28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BY-0018259"/>
    <s v="Bailey Bixby"/>
    <s v="Consumer"/>
    <s v="Drancy"/>
    <s v="Ile-de-France"/>
    <s v="France"/>
    <x v="1"/>
    <s v="Jan"/>
  </r>
  <r>
    <x v="28568"/>
    <d v="2015-11-14T00:00:00"/>
    <d v="2015-11-19T00:00:00"/>
    <n v="5"/>
    <s v="Standard Class"/>
    <x v="3"/>
    <s v="Shirts"/>
    <n v="196"/>
    <n v="980"/>
    <n v="5"/>
    <n v="0.04"/>
    <n v="76.8"/>
    <n v="384"/>
    <n v="0.2"/>
    <n v="7.68"/>
    <s v="Medium"/>
    <s v="LL-0018260"/>
    <s v="Short O'Connell"/>
    <s v="Corporate"/>
    <s v="Ezhou"/>
    <s v="Hubei"/>
    <s v="China"/>
    <x v="4"/>
    <s v="Nov"/>
  </r>
  <r>
    <x v="28569"/>
    <d v="2015-05-26T00:00:00"/>
    <d v="2015-06-05T00:00:00"/>
    <n v="10"/>
    <s v="Standard Class"/>
    <x v="3"/>
    <s v="Jeans"/>
    <n v="218"/>
    <n v="654"/>
    <n v="3"/>
    <n v="0.02"/>
    <n v="124.92"/>
    <n v="374.76"/>
    <n v="0.06"/>
    <n v="12.492000000000001"/>
    <s v="High"/>
    <s v="ER-0018261"/>
    <s v="Turner Becker"/>
    <s v="Consumer"/>
    <s v="Cairo"/>
    <s v="Al Qahirah"/>
    <s v="Egypt"/>
    <x v="7"/>
    <s v="May"/>
  </r>
  <r>
    <x v="28570"/>
    <d v="2015-09-18T00:00:00"/>
    <d v="2015-09-24T00:00:00"/>
    <n v="6"/>
    <s v="Standard Class"/>
    <x v="3"/>
    <s v="Suits"/>
    <n v="109"/>
    <n v="218"/>
    <n v="2"/>
    <n v="0.03"/>
    <n v="22.46"/>
    <n v="44.92"/>
    <n v="0.06"/>
    <n v="2.246"/>
    <s v="High"/>
    <s v="ER-0018262"/>
    <s v="Conley Miller"/>
    <s v="Home Office"/>
    <s v="Reggio nell'Emilia"/>
    <s v="Emilia-Romagna"/>
    <s v="Italy"/>
    <x v="9"/>
    <s v="Sep"/>
  </r>
  <r>
    <x v="28571"/>
    <d v="2015-12-18T00:00:00"/>
    <d v="2015-12-23T00:00:00"/>
    <n v="5"/>
    <s v="Standard Class"/>
    <x v="3"/>
    <s v="Sports Wear"/>
    <n v="85"/>
    <n v="340"/>
    <n v="4"/>
    <n v="0.04"/>
    <n v="21.25"/>
    <n v="85"/>
    <n v="0.16"/>
    <n v="2.125"/>
    <s v="High"/>
    <s v="AN-0018263"/>
    <s v="Boyd Chapman"/>
    <s v="Consumer"/>
    <s v="Buenos Aires"/>
    <s v="Buenos Aires"/>
    <s v="Argentina"/>
    <x v="9"/>
    <s v="Dec"/>
  </r>
  <r>
    <x v="28572"/>
    <d v="2015-01-12T00:00:00"/>
    <d v="2015-01-13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E-0018264"/>
    <s v="Lyons Hane"/>
    <s v="Corporate"/>
    <s v="Berlin"/>
    <s v="Berlin"/>
    <s v="Germany"/>
    <x v="1"/>
    <s v="Jan"/>
  </r>
  <r>
    <x v="28573"/>
    <d v="2015-12-05T00:00:00"/>
    <d v="2015-12-07T00:00:00"/>
    <n v="2"/>
    <s v="Standard Class"/>
    <x v="3"/>
    <s v="Running Shoes"/>
    <n v="224"/>
    <n v="224"/>
    <n v="1"/>
    <n v="0.01"/>
    <n v="141.76"/>
    <n v="141.76"/>
    <n v="0.01"/>
    <n v="14.176"/>
    <s v="Medium"/>
    <s v="KS-0018265"/>
    <s v="Delgado Hooks"/>
    <s v="Consumer"/>
    <s v="Domont"/>
    <s v="Ile-de-France"/>
    <s v="France"/>
    <x v="1"/>
    <s v="Dec"/>
  </r>
  <r>
    <x v="28574"/>
    <d v="2015-02-17T00:00:00"/>
    <d v="2015-02-23T00:00:00"/>
    <n v="6"/>
    <s v="Standard Class"/>
    <x v="3"/>
    <s v="Formal Shoes"/>
    <n v="213"/>
    <n v="852"/>
    <n v="4"/>
    <n v="0.01"/>
    <n v="124.48"/>
    <n v="497.92"/>
    <n v="0.04"/>
    <n v="12.448"/>
    <s v="Medium"/>
    <s v="IE-0018266"/>
    <s v="Mclaughlin Leslie"/>
    <s v="Corporate"/>
    <s v="Grand Rapids"/>
    <s v="Michigan"/>
    <s v="United States"/>
    <x v="1"/>
    <s v="Feb"/>
  </r>
  <r>
    <x v="28575"/>
    <d v="2015-06-04T00:00:00"/>
    <d v="2015-06-12T00:00:00"/>
    <n v="8"/>
    <s v="Standard Class"/>
    <x v="3"/>
    <s v="Sneakers"/>
    <n v="62"/>
    <n v="124"/>
    <n v="2"/>
    <n v="0.05"/>
    <n v="31"/>
    <n v="62"/>
    <n v="0.1"/>
    <n v="3.1"/>
    <s v="Medium"/>
    <s v="TS-0018267"/>
    <s v="Guerra Roberts"/>
    <s v="Consumer"/>
    <s v="Haifa"/>
    <s v="Haifa"/>
    <s v="Israel"/>
    <x v="3"/>
    <s v="Jun"/>
  </r>
  <r>
    <x v="28576"/>
    <d v="2015-10-26T00:00:00"/>
    <d v="2015-10-31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SE-0018268"/>
    <s v="Manning House"/>
    <s v="Consumer"/>
    <s v="Soyapango"/>
    <s v="San Salvador"/>
    <s v="El Salvador"/>
    <x v="1"/>
    <s v="Oct"/>
  </r>
  <r>
    <x v="28577"/>
    <d v="2015-12-24T00:00:00"/>
    <d v="2015-12-25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IN-0018269"/>
    <s v="Welch Fein"/>
    <s v="Corporate"/>
    <s v="Saint-Louis"/>
    <s v="Saint-Louis"/>
    <s v="Senegal"/>
    <x v="7"/>
    <s v="Dec"/>
  </r>
  <r>
    <x v="28578"/>
    <d v="2015-01-17T00:00:00"/>
    <d v="2015-01-27T00:00:00"/>
    <n v="10"/>
    <s v="Standard Class"/>
    <x v="3"/>
    <s v="T - Shirts"/>
    <n v="248"/>
    <n v="496"/>
    <n v="2"/>
    <n v="0.03"/>
    <n v="153.12"/>
    <n v="306.24"/>
    <n v="0.06"/>
    <n v="15.312000000000001"/>
    <s v="Low"/>
    <s v="ER-0018270"/>
    <s v="Richmond Wiediger"/>
    <s v="Home Office"/>
    <s v="Kinshasa"/>
    <s v="Kinshasa"/>
    <s v="Democratic Republic of the Congo"/>
    <x v="7"/>
    <s v="Jan"/>
  </r>
  <r>
    <x v="28579"/>
    <d v="2015-05-08T00:00:00"/>
    <d v="2015-05-10T00:00:00"/>
    <n v="2"/>
    <s v="Standard Class"/>
    <x v="3"/>
    <s v="Shirts"/>
    <n v="196"/>
    <n v="392"/>
    <n v="2"/>
    <n v="0.03"/>
    <n v="104.24"/>
    <n v="208.48"/>
    <n v="0.06"/>
    <n v="10.423999999999999"/>
    <s v="Low"/>
    <s v="EN-0018271"/>
    <s v="Leonard Hallsten"/>
    <s v="Corporate"/>
    <s v="Rennes"/>
    <s v="Brittany"/>
    <s v="France"/>
    <x v="1"/>
    <s v="May"/>
  </r>
  <r>
    <x v="28580"/>
    <d v="2015-07-03T00:00:00"/>
    <d v="2015-07-10T00:00:00"/>
    <n v="7"/>
    <s v="Standard Class"/>
    <x v="3"/>
    <s v="Jeans"/>
    <n v="218"/>
    <n v="436"/>
    <n v="2"/>
    <n v="0.02"/>
    <n v="129.28"/>
    <n v="258.56"/>
    <n v="0.04"/>
    <n v="12.928000000000001"/>
    <s v="Low"/>
    <s v="ER-0018272"/>
    <s v="Wagner Crier"/>
    <s v="Consumer"/>
    <s v="Los Angeles"/>
    <s v="California"/>
    <s v="United States"/>
    <x v="6"/>
    <s v="Jul"/>
  </r>
  <r>
    <x v="28581"/>
    <d v="2015-10-26T00:00:00"/>
    <d v="2015-10-29T00:00:00"/>
    <n v="3"/>
    <s v="Standard Class"/>
    <x v="3"/>
    <s v="Suits"/>
    <n v="109"/>
    <n v="436"/>
    <n v="4"/>
    <n v="0.02"/>
    <n v="20.28"/>
    <n v="81.12"/>
    <n v="0.08"/>
    <n v="2.028"/>
    <s v="Medium"/>
    <s v="LE-0018273"/>
    <s v="Romero Federle"/>
    <s v="Corporate"/>
    <s v="Manzanillo"/>
    <s v="Granma"/>
    <s v="Cuba"/>
    <x v="11"/>
    <s v="Oct"/>
  </r>
  <r>
    <x v="28582"/>
    <d v="2015-07-06T00:00:00"/>
    <d v="2015-07-14T00:00:00"/>
    <n v="8"/>
    <s v="Standard Class"/>
    <x v="3"/>
    <s v="Sports Wear"/>
    <n v="85"/>
    <n v="340"/>
    <n v="4"/>
    <n v="0.02"/>
    <n v="21.25"/>
    <n v="85"/>
    <n v="0.08"/>
    <n v="2.125"/>
    <s v="High"/>
    <s v="ON-0018274"/>
    <s v="Franklin Dickinson"/>
    <s v="Consumer"/>
    <s v="Henderson"/>
    <s v="Kentucky"/>
    <s v="United States"/>
    <x v="9"/>
    <s v="Jul"/>
  </r>
  <r>
    <x v="28583"/>
    <d v="2015-04-06T00:00:00"/>
    <d v="2015-04-16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NG-0018275"/>
    <s v="Charles Norling"/>
    <s v="Consumer"/>
    <s v="Great Falls"/>
    <s v="Montana"/>
    <s v="United States"/>
    <x v="6"/>
    <s v="Apr"/>
  </r>
  <r>
    <x v="28584"/>
    <d v="2015-02-06T00:00:00"/>
    <d v="2015-02-11T00:00:00"/>
    <n v="5"/>
    <s v="Standard Class"/>
    <x v="3"/>
    <s v="Running Shoes"/>
    <n v="224"/>
    <n v="672"/>
    <n v="3"/>
    <n v="0.03"/>
    <n v="123.84"/>
    <n v="371.52"/>
    <n v="0.09"/>
    <n v="12.384"/>
    <s v="Medium"/>
    <s v="WE-0018276"/>
    <s v="Ray Crowe"/>
    <s v="Consumer"/>
    <s v="Villa Nueva"/>
    <s v="Guatemala"/>
    <s v="Guatemala"/>
    <x v="1"/>
    <s v="Feb"/>
  </r>
  <r>
    <x v="28585"/>
    <d v="2015-12-18T00:00:00"/>
    <d v="2015-12-20T00:00:00"/>
    <n v="2"/>
    <s v="Standard Class"/>
    <x v="3"/>
    <s v="Formal Shoes"/>
    <n v="213"/>
    <n v="1065"/>
    <n v="5"/>
    <n v="0.05"/>
    <n v="79.75"/>
    <n v="398.75"/>
    <n v="0.25"/>
    <n v="7.9750000000000005"/>
    <s v="High"/>
    <s v="SS-0018277"/>
    <s v="Mays Weiss"/>
    <s v="Consumer"/>
    <s v="Paris"/>
    <s v="Ile-de-France"/>
    <s v="France"/>
    <x v="1"/>
    <s v="Dec"/>
  </r>
  <r>
    <x v="28586"/>
    <d v="2015-01-21T00:00:00"/>
    <d v="2015-01-22T00:00:00"/>
    <n v="1"/>
    <s v="Standard Class"/>
    <x v="3"/>
    <s v="Sneakers"/>
    <n v="62"/>
    <n v="248"/>
    <n v="4"/>
    <n v="0.02"/>
    <n v="15.5"/>
    <n v="62"/>
    <n v="0.08"/>
    <n v="1.55"/>
    <s v="Medium"/>
    <s v="DT-0018278"/>
    <s v="Roach Wendt"/>
    <s v="Corporate"/>
    <s v="Beijing"/>
    <s v="Beijing"/>
    <s v="China"/>
    <x v="4"/>
    <s v="Jan"/>
  </r>
  <r>
    <x v="28587"/>
    <d v="2015-11-16T00:00:00"/>
    <d v="2015-11-19T00:00:00"/>
    <n v="3"/>
    <s v="Standard Class"/>
    <x v="3"/>
    <s v="Titak watch"/>
    <n v="228"/>
    <n v="1140"/>
    <n v="5"/>
    <n v="0.05"/>
    <n v="91"/>
    <n v="455"/>
    <n v="0.25"/>
    <n v="9.1"/>
    <s v="Medium"/>
    <s v="ER-0018279"/>
    <s v="Grant Collister"/>
    <s v="Corporate"/>
    <s v="San Antonio"/>
    <s v="Texas"/>
    <s v="United States"/>
    <x v="1"/>
    <s v="Nov"/>
  </r>
  <r>
    <x v="28588"/>
    <d v="2015-01-03T00:00:00"/>
    <d v="2015-01-07T00:00:00"/>
    <n v="4"/>
    <s v="Standard Class"/>
    <x v="3"/>
    <s v="Fossil Watch"/>
    <n v="159"/>
    <n v="795"/>
    <n v="5"/>
    <n v="0.04"/>
    <n v="47.2"/>
    <n v="236"/>
    <n v="0.2"/>
    <n v="4.7200000000000006"/>
    <s v="Medium"/>
    <s v="EN-0018280"/>
    <s v="Miller Allen"/>
    <s v="Consumer"/>
    <s v="Houston"/>
    <s v="Texas"/>
    <s v="United States"/>
    <x v="1"/>
    <s v="Jan"/>
  </r>
  <r>
    <x v="28589"/>
    <d v="2015-02-06T00:00:00"/>
    <d v="2015-02-10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NG-0018281"/>
    <s v="Charles Norling"/>
    <s v="Consumer"/>
    <s v="Herford"/>
    <s v="North Rhine-Westphalia"/>
    <s v="Germany"/>
    <x v="1"/>
    <s v="Feb"/>
  </r>
  <r>
    <x v="28590"/>
    <d v="2015-07-11T00:00:00"/>
    <d v="2015-07-20T00:00:00"/>
    <n v="9"/>
    <s v="Standard Class"/>
    <x v="3"/>
    <s v="Shirts"/>
    <n v="196"/>
    <n v="980"/>
    <n v="5"/>
    <n v="0.01"/>
    <n v="106.2"/>
    <n v="531"/>
    <n v="0.05"/>
    <n v="10.620000000000001"/>
    <s v="High"/>
    <s v="KE-0018282"/>
    <s v="Holt Glocke"/>
    <s v="Corporate"/>
    <s v="San Salvador"/>
    <s v="San Salvador"/>
    <s v="El Salvador"/>
    <x v="1"/>
    <s v="Jul"/>
  </r>
  <r>
    <x v="28591"/>
    <d v="2015-07-01T00:00:00"/>
    <d v="2015-07-03T00:00:00"/>
    <n v="2"/>
    <s v="Standard Class"/>
    <x v="3"/>
    <s v="Jeans"/>
    <n v="218"/>
    <n v="436"/>
    <n v="2"/>
    <n v="0.05"/>
    <n v="116.2"/>
    <n v="232.4"/>
    <n v="0.1"/>
    <n v="11.620000000000001"/>
    <s v="High"/>
    <s v="CH-0018283"/>
    <s v="May Französisch"/>
    <s v="Consumer"/>
    <s v="Adelaide"/>
    <s v="South Australia"/>
    <s v="Australia"/>
    <x v="0"/>
    <s v="Jul"/>
  </r>
  <r>
    <x v="28592"/>
    <d v="2015-10-09T00:00:00"/>
    <d v="2015-10-11T00:00:00"/>
    <n v="2"/>
    <s v="Standard Class"/>
    <x v="3"/>
    <s v="Suits"/>
    <n v="109"/>
    <n v="218"/>
    <n v="2"/>
    <n v="0.03"/>
    <n v="22.46"/>
    <n v="44.92"/>
    <n v="0.06"/>
    <n v="2.246"/>
    <s v="Medium"/>
    <s v="EZ-0018284"/>
    <s v="Ryan Dominguez"/>
    <s v="Corporate"/>
    <s v="Choloma"/>
    <s v="Cortés"/>
    <s v="Honduras"/>
    <x v="1"/>
    <s v="Oct"/>
  </r>
  <r>
    <x v="28593"/>
    <d v="2015-01-11T00:00:00"/>
    <d v="2015-01-20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AN-0018285"/>
    <s v="Jenkins Brennan"/>
    <s v="Corporate"/>
    <s v="Port Moresby"/>
    <s v="National Capital"/>
    <s v="Papua New Guinea"/>
    <x v="0"/>
    <s v="Jan"/>
  </r>
  <r>
    <x v="28594"/>
    <d v="2015-02-26T00:00:00"/>
    <d v="2015-03-06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RT-0018286"/>
    <s v="Durham Stugart"/>
    <s v="Corporate"/>
    <s v="Alexandria"/>
    <s v="Al Iskandariyah"/>
    <s v="Egypt"/>
    <x v="7"/>
    <s v="Feb"/>
  </r>
  <r>
    <x v="28595"/>
    <d v="2015-02-07T00:00:00"/>
    <d v="2015-02-16T00:00:00"/>
    <n v="9"/>
    <s v="Standard Class"/>
    <x v="3"/>
    <s v="Running Shoes"/>
    <n v="224"/>
    <n v="896"/>
    <n v="4"/>
    <n v="0.01"/>
    <n v="135.04"/>
    <n v="540.16"/>
    <n v="0.04"/>
    <n v="13.504"/>
    <s v="Medium"/>
    <s v="AS-0018287"/>
    <s v="Goodman Jas"/>
    <s v="Consumer"/>
    <s v="San Miguelito"/>
    <s v="Panama"/>
    <s v="Panama"/>
    <x v="1"/>
    <s v="Feb"/>
  </r>
  <r>
    <x v="28596"/>
    <d v="2015-02-02T00:00:00"/>
    <d v="2015-02-09T00:00:00"/>
    <n v="7"/>
    <s v="Standard Class"/>
    <x v="3"/>
    <s v="Formal Shoes"/>
    <n v="213"/>
    <n v="639"/>
    <n v="3"/>
    <n v="0.04"/>
    <n v="107.44"/>
    <n v="322.32"/>
    <n v="0.12"/>
    <n v="10.744"/>
    <s v="Medium"/>
    <s v="IN-0018288"/>
    <s v="Torres Blumstein"/>
    <s v="Home Office"/>
    <s v="Marseille"/>
    <s v="Provence-Alpes-Côte d'Azur"/>
    <s v="France"/>
    <x v="1"/>
    <s v="Feb"/>
  </r>
  <r>
    <x v="28597"/>
    <d v="2015-08-11T00:00:00"/>
    <d v="2015-08-19T00:00:00"/>
    <n v="8"/>
    <s v="Standard Class"/>
    <x v="3"/>
    <s v="Sneakers"/>
    <n v="62"/>
    <n v="62"/>
    <n v="1"/>
    <n v="0.01"/>
    <n v="62"/>
    <n v="62"/>
    <n v="0.01"/>
    <n v="6.2"/>
    <s v="High"/>
    <s v="ED-0018289"/>
    <s v="Johns Reed"/>
    <s v="Corporate"/>
    <s v="Guantánamo"/>
    <s v="Guantánamo"/>
    <s v="Cuba"/>
    <x v="11"/>
    <s v="Aug"/>
  </r>
  <r>
    <x v="28598"/>
    <d v="2015-06-19T00:00:00"/>
    <d v="2015-06-27T00:00:00"/>
    <n v="8"/>
    <s v="Standard Class"/>
    <x v="3"/>
    <s v="Titak watch"/>
    <n v="228"/>
    <n v="912"/>
    <n v="4"/>
    <n v="0.01"/>
    <n v="138.88"/>
    <n v="555.52"/>
    <n v="0.04"/>
    <n v="13.888"/>
    <s v="Medium"/>
    <s v="ER-0018290"/>
    <s v="Gomez Carter"/>
    <s v="Corporate"/>
    <s v="Lima"/>
    <s v="Lima (city)"/>
    <s v="Peru"/>
    <x v="9"/>
    <s v="Jun"/>
  </r>
  <r>
    <x v="28599"/>
    <d v="2015-11-08T00:00:00"/>
    <d v="2015-11-14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IN-0018291"/>
    <s v="Davis Akin"/>
    <s v="Consumer"/>
    <s v="Gold Coast"/>
    <s v="Queensland"/>
    <s v="Australia"/>
    <x v="0"/>
    <s v="Nov"/>
  </r>
  <r>
    <x v="28600"/>
    <d v="2015-12-08T00:00:00"/>
    <d v="2015-12-18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IN-0018292"/>
    <s v="Summers Merwin"/>
    <s v="Consumer"/>
    <s v="Ndola"/>
    <s v="Copperbelt"/>
    <s v="Zambia"/>
    <x v="7"/>
    <s v="Dec"/>
  </r>
  <r>
    <x v="28601"/>
    <d v="2015-12-29T00:00:00"/>
    <d v="2016-01-03T00:00:00"/>
    <n v="5"/>
    <s v="Standard Class"/>
    <x v="3"/>
    <s v="Shirts"/>
    <n v="196"/>
    <n v="392"/>
    <n v="2"/>
    <n v="0.02"/>
    <n v="108.16"/>
    <n v="216.32"/>
    <n v="0.04"/>
    <n v="10.816000000000001"/>
    <s v="High"/>
    <s v="AS-0018293"/>
    <s v="Holloway Lucas"/>
    <s v="Consumer"/>
    <s v="Zapopan"/>
    <s v="Jalisco"/>
    <s v="Mexico"/>
    <x v="5"/>
    <s v="Dec"/>
  </r>
  <r>
    <x v="28602"/>
    <d v="2015-02-13T00:00:00"/>
    <d v="2015-02-18T00:00:00"/>
    <n v="5"/>
    <s v="Standard Class"/>
    <x v="3"/>
    <s v="Jeans"/>
    <n v="218"/>
    <n v="654"/>
    <n v="3"/>
    <n v="0.04"/>
    <n v="111.84"/>
    <n v="335.52"/>
    <n v="0.12"/>
    <n v="11.184000000000001"/>
    <s v="Medium"/>
    <s v="ER-0018294"/>
    <s v="Murphy Bierner"/>
    <s v="Consumer"/>
    <s v="Guantánamo"/>
    <s v="Guantánamo"/>
    <s v="Cuba"/>
    <x v="11"/>
    <s v="Feb"/>
  </r>
  <r>
    <x v="28603"/>
    <d v="2015-12-09T00:00:00"/>
    <d v="2015-12-14T00:00:00"/>
    <n v="5"/>
    <s v="Standard Class"/>
    <x v="3"/>
    <s v="Suits"/>
    <n v="109"/>
    <n v="109"/>
    <n v="1"/>
    <n v="0.02"/>
    <n v="26.82"/>
    <n v="26.82"/>
    <n v="0.02"/>
    <n v="2.6820000000000004"/>
    <s v="Medium"/>
    <s v="ER-0018295"/>
    <s v="Terry Frazer"/>
    <s v="Corporate"/>
    <s v="Limeira"/>
    <s v="São Paulo"/>
    <s v="Brazil"/>
    <x v="9"/>
    <s v="Dec"/>
  </r>
  <r>
    <x v="28604"/>
    <d v="2015-09-20T00:00:00"/>
    <d v="2015-09-28T00:00:00"/>
    <n v="8"/>
    <s v="Standard Class"/>
    <x v="3"/>
    <s v="Sports Wear"/>
    <n v="85"/>
    <n v="425"/>
    <n v="5"/>
    <n v="0.05"/>
    <n v="17"/>
    <n v="85"/>
    <n v="0.25"/>
    <n v="1.7000000000000002"/>
    <s v="Medium"/>
    <s v="NG-0018296"/>
    <s v="Huff Manning"/>
    <s v="Consumer"/>
    <s v="Roermond"/>
    <s v="Limburg"/>
    <s v="Netherlands"/>
    <x v="1"/>
    <s v="Sep"/>
  </r>
  <r>
    <x v="28605"/>
    <d v="2015-07-18T00:00:00"/>
    <d v="2015-07-25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ER-0018297"/>
    <s v="Meyers Pelletier"/>
    <s v="Corporate"/>
    <s v="San Francisco"/>
    <s v="California"/>
    <s v="United States"/>
    <x v="6"/>
    <s v="Jul"/>
  </r>
  <r>
    <x v="28606"/>
    <d v="2015-04-07T00:00:00"/>
    <d v="2015-04-13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NT-0018298"/>
    <s v="Heath O'Briant"/>
    <s v="Home Office"/>
    <s v="Medellín"/>
    <s v="Antioquia"/>
    <s v="Colombia"/>
    <x v="9"/>
    <s v="Apr"/>
  </r>
  <r>
    <x v="28607"/>
    <d v="2015-08-28T00:00:00"/>
    <d v="2015-08-29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EN-0018299"/>
    <s v="Reyes Christensen"/>
    <s v="Consumer"/>
    <s v="Ho Chi Minh City"/>
    <s v="Ho Chí Minh City"/>
    <s v="Vietnam"/>
    <x v="10"/>
    <s v="Aug"/>
  </r>
  <r>
    <x v="28608"/>
    <d v="2015-08-12T00:00:00"/>
    <d v="2015-08-19T00:00:00"/>
    <n v="7"/>
    <s v="Standard Class"/>
    <x v="3"/>
    <s v="Sneakers"/>
    <n v="62"/>
    <n v="310"/>
    <n v="5"/>
    <n v="0.02"/>
    <n v="12.4"/>
    <n v="62"/>
    <n v="0.1"/>
    <n v="1.2400000000000002"/>
    <s v="Low"/>
    <s v="NS-0018300"/>
    <s v="Glover Hopkins"/>
    <s v="Consumer"/>
    <s v="Manila"/>
    <s v="National Capital"/>
    <s v="Philippines"/>
    <x v="10"/>
    <s v="Aug"/>
  </r>
  <r>
    <x v="28609"/>
    <d v="2015-08-11T00:00:00"/>
    <d v="2015-08-20T00:00:00"/>
    <n v="9"/>
    <s v="Standard Class"/>
    <x v="3"/>
    <s v="Titak watch"/>
    <n v="228"/>
    <n v="1140"/>
    <n v="5"/>
    <n v="0.03"/>
    <n v="113.8"/>
    <n v="569"/>
    <n v="0.15"/>
    <n v="11.38"/>
    <s v="Medium"/>
    <s v="LY-0018301"/>
    <s v="Hartman Phonely"/>
    <s v="Home Office"/>
    <s v="Yangon"/>
    <s v="Yangon"/>
    <s v="Myanmar (Burma)"/>
    <x v="10"/>
    <s v="Aug"/>
  </r>
  <r>
    <x v="28610"/>
    <d v="2015-10-30T00:00:00"/>
    <d v="2015-11-02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TT-0018302"/>
    <s v="Martinez Arnett"/>
    <s v="Corporate"/>
    <s v="Luanda"/>
    <s v="Luanda"/>
    <s v="Angola"/>
    <x v="7"/>
    <s v="Oct"/>
  </r>
  <r>
    <x v="28611"/>
    <d v="2015-02-03T00:00:00"/>
    <d v="2015-02-08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O-0018303"/>
    <s v="Copeland Lomonaco"/>
    <s v="Corporate"/>
    <s v="Malatya"/>
    <s v="Malatya"/>
    <s v="Turkey"/>
    <x v="3"/>
    <s v="Feb"/>
  </r>
  <r>
    <x v="28612"/>
    <d v="2015-09-13T00:00:00"/>
    <d v="2015-09-17T00:00:00"/>
    <n v="4"/>
    <s v="Standard Class"/>
    <x v="3"/>
    <s v="Shirts"/>
    <n v="196"/>
    <n v="784"/>
    <n v="4"/>
    <n v="0.04"/>
    <n v="84.64"/>
    <n v="338.56"/>
    <n v="0.16"/>
    <n v="8.4640000000000004"/>
    <s v="Medium"/>
    <s v="AN-0018304"/>
    <s v="Beasley Pawlan"/>
    <s v="Corporate"/>
    <s v="Kaduna"/>
    <s v="Kaduna"/>
    <s v="Nigeria"/>
    <x v="7"/>
    <s v="Sep"/>
  </r>
  <r>
    <x v="28613"/>
    <d v="2015-08-24T00:00:00"/>
    <d v="2015-08-27T00:00:00"/>
    <n v="3"/>
    <s v="Standard Class"/>
    <x v="3"/>
    <s v="Jeans"/>
    <n v="218"/>
    <n v="872"/>
    <n v="4"/>
    <n v="0.04"/>
    <n v="103.12"/>
    <n v="412.48"/>
    <n v="0.16"/>
    <n v="10.312000000000001"/>
    <s v="Medium"/>
    <s v="AN-0018305"/>
    <s v="Miranda Ryan"/>
    <s v="Home Office"/>
    <s v="Cairo"/>
    <s v="Al Qahirah"/>
    <s v="Egypt"/>
    <x v="7"/>
    <s v="Aug"/>
  </r>
  <r>
    <x v="28614"/>
    <d v="2015-06-13T00:00:00"/>
    <d v="2015-06-20T00:00:00"/>
    <n v="7"/>
    <s v="Standard Class"/>
    <x v="3"/>
    <s v="Suits"/>
    <n v="109"/>
    <n v="545"/>
    <n v="5"/>
    <n v="0.05"/>
    <n v="1.75"/>
    <n v="8.75"/>
    <n v="0.25"/>
    <n v="0.17500000000000002"/>
    <s v="Medium"/>
    <s v="NG-0018306"/>
    <s v="Thompson Armstrong"/>
    <s v="Home Office"/>
    <s v="Zahedan"/>
    <s v="Sistan Va Baluchestan"/>
    <s v="Iran"/>
    <x v="3"/>
    <s v="Jun"/>
  </r>
  <r>
    <x v="28615"/>
    <d v="2015-07-06T00:00:00"/>
    <d v="2015-07-15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AN-0018307"/>
    <s v="Gay Willman"/>
    <s v="Consumer"/>
    <s v="Hagen"/>
    <s v="North Rhine-Westphalia"/>
    <s v="Germany"/>
    <x v="1"/>
    <s v="Jul"/>
  </r>
  <r>
    <x v="28616"/>
    <d v="2015-09-26T00:00:00"/>
    <d v="2015-09-30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B-0018308"/>
    <s v="Cardenas Yedwab"/>
    <s v="Home Office"/>
    <s v="Brescia"/>
    <s v="Lombardy"/>
    <s v="Italy"/>
    <x v="9"/>
    <s v="Sep"/>
  </r>
  <r>
    <x v="28617"/>
    <d v="2015-09-09T00:00:00"/>
    <d v="2015-09-11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R-0018309"/>
    <s v="Conley Miller"/>
    <s v="Home Office"/>
    <s v="Reggio nell'Emilia"/>
    <s v="Emilia-Romagna"/>
    <s v="Italy"/>
    <x v="9"/>
    <s v="Sep"/>
  </r>
  <r>
    <x v="28618"/>
    <d v="2015-05-16T00:00:00"/>
    <d v="2015-05-19T00:00:00"/>
    <n v="3"/>
    <s v="Standard Class"/>
    <x v="3"/>
    <s v="Formal Shoes"/>
    <n v="213"/>
    <n v="852"/>
    <n v="4"/>
    <n v="0.01"/>
    <n v="124.48"/>
    <n v="497.92"/>
    <n v="0.04"/>
    <n v="12.448"/>
    <s v="Medium"/>
    <s v="WN-0018310"/>
    <s v="Butler Brown"/>
    <s v="Corporate"/>
    <s v="Columbus"/>
    <s v="Georgia"/>
    <s v="United States"/>
    <x v="9"/>
    <s v="May"/>
  </r>
  <r>
    <x v="28619"/>
    <d v="2015-06-20T00:00:00"/>
    <d v="2015-06-21T00:00:00"/>
    <n v="1"/>
    <s v="Standard Class"/>
    <x v="3"/>
    <s v="Sneakers"/>
    <n v="62"/>
    <n v="310"/>
    <n v="5"/>
    <n v="0.05"/>
    <n v="12.4"/>
    <n v="62"/>
    <n v="0.25"/>
    <n v="1.2400000000000002"/>
    <s v="High"/>
    <s v="KS-0018311"/>
    <s v="Flores Brooks"/>
    <s v="Home Office"/>
    <s v="Mixco"/>
    <s v="Guatemala"/>
    <s v="Guatemala"/>
    <x v="1"/>
    <s v="Jun"/>
  </r>
  <r>
    <x v="28620"/>
    <d v="2015-03-15T00:00:00"/>
    <d v="2015-03-17T00:00:00"/>
    <n v="2"/>
    <s v="Standard Class"/>
    <x v="3"/>
    <s v="Titak watch"/>
    <n v="228"/>
    <n v="684"/>
    <n v="3"/>
    <n v="0.04"/>
    <n v="120.64"/>
    <n v="361.92"/>
    <n v="0.12"/>
    <n v="12.064"/>
    <s v="Medium"/>
    <s v="RD-0018312"/>
    <s v="Benton Ward"/>
    <s v="Corporate"/>
    <s v="Copenhagen"/>
    <s v="Hovedstaden"/>
    <s v="Denmark"/>
    <x v="5"/>
    <s v="Mar"/>
  </r>
  <r>
    <x v="28621"/>
    <d v="2015-01-18T00:00:00"/>
    <d v="2015-01-27T00:00:00"/>
    <n v="9"/>
    <s v="Standard Class"/>
    <x v="3"/>
    <s v="Fossil Watch"/>
    <n v="159"/>
    <n v="636"/>
    <n v="4"/>
    <n v="0.02"/>
    <n v="66.28"/>
    <n v="265.12"/>
    <n v="0.08"/>
    <n v="6.6280000000000001"/>
    <s v="High"/>
    <s v="CH-0018313"/>
    <s v="May Französisch"/>
    <s v="Consumer"/>
    <s v="Adelaide"/>
    <s v="South Australia"/>
    <s v="Australia"/>
    <x v="0"/>
    <s v="Jan"/>
  </r>
  <r>
    <x v="28622"/>
    <d v="2015-11-08T00:00:00"/>
    <d v="2015-11-15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LL-0018314"/>
    <s v="Mcclain O'Donnell"/>
    <s v="Corporate"/>
    <s v="Xichang"/>
    <s v="Sichuan"/>
    <s v="China"/>
    <x v="4"/>
    <s v="Nov"/>
  </r>
  <r>
    <x v="28623"/>
    <d v="2015-09-06T00:00:00"/>
    <d v="2015-09-14T00:00:00"/>
    <n v="8"/>
    <s v="Standard Class"/>
    <x v="3"/>
    <s v="Shirts"/>
    <n v="196"/>
    <n v="784"/>
    <n v="4"/>
    <n v="0.02"/>
    <n v="100.32"/>
    <n v="401.28"/>
    <n v="0.08"/>
    <n v="10.032"/>
    <s v="Medium"/>
    <s v="EE-0018315"/>
    <s v="Mcguire Mcvee"/>
    <s v="Consumer"/>
    <s v="Phoenix"/>
    <s v="Arizona"/>
    <s v="United States"/>
    <x v="6"/>
    <s v="Sep"/>
  </r>
  <r>
    <x v="28624"/>
    <d v="2015-12-04T00:00:00"/>
    <d v="2015-12-07T00:00:00"/>
    <n v="3"/>
    <s v="Standard Class"/>
    <x v="3"/>
    <s v="Jeans"/>
    <n v="218"/>
    <n v="1090"/>
    <n v="5"/>
    <n v="0.05"/>
    <n v="83.5"/>
    <n v="417.5"/>
    <n v="0.25"/>
    <n v="8.35"/>
    <s v="Medium"/>
    <s v="EZ-0018316"/>
    <s v="Carr Dominguez"/>
    <s v="Corporate"/>
    <s v="Monterrey"/>
    <s v="Nuevo León"/>
    <s v="Mexico"/>
    <x v="5"/>
    <s v="Dec"/>
  </r>
  <r>
    <x v="28625"/>
    <d v="2015-10-26T00:00:00"/>
    <d v="2015-11-04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8317"/>
    <s v="Nguyen Emerson"/>
    <s v="Consumer"/>
    <s v="Santo Domingo"/>
    <s v="Santo Domingo"/>
    <s v="Dominican Republic"/>
    <x v="11"/>
    <s v="Oct"/>
  </r>
  <r>
    <x v="28626"/>
    <d v="2015-02-05T00:00:00"/>
    <d v="2015-02-07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L-0018318"/>
    <s v="Cohen Howell"/>
    <s v="Consumer"/>
    <s v="David"/>
    <s v="Chiriquí"/>
    <s v="Panama"/>
    <x v="1"/>
    <s v="Feb"/>
  </r>
  <r>
    <x v="28627"/>
    <d v="2015-09-12T00:00:00"/>
    <d v="2015-09-15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AY-0018319"/>
    <s v="Wolf Murray"/>
    <s v="Corporate"/>
    <s v="Antwerp"/>
    <s v="Antwerp"/>
    <s v="Belgium"/>
    <x v="1"/>
    <s v="Sep"/>
  </r>
  <r>
    <x v="28628"/>
    <d v="2015-11-12T00:00:00"/>
    <d v="2015-11-20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SS-0018320"/>
    <s v="Steele Gross"/>
    <s v="Consumer"/>
    <s v="São Paulo"/>
    <s v="São Paulo"/>
    <s v="Brazil"/>
    <x v="9"/>
    <s v="Nov"/>
  </r>
  <r>
    <x v="28629"/>
    <d v="2015-07-12T00:00:00"/>
    <d v="2015-07-16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EN-0018321"/>
    <s v="Moon Weien"/>
    <s v="Consumer"/>
    <s v="Rosny-sous-Bois"/>
    <s v="Ile-de-France"/>
    <s v="France"/>
    <x v="1"/>
    <s v="Jul"/>
  </r>
  <r>
    <x v="28630"/>
    <d v="2015-08-14T00:00:00"/>
    <d v="2015-08-15T00:00:00"/>
    <n v="1"/>
    <s v="Standard Class"/>
    <x v="3"/>
    <s v="Sneakers"/>
    <n v="62"/>
    <n v="310"/>
    <n v="5"/>
    <n v="0.01"/>
    <n v="12.4"/>
    <n v="62"/>
    <n v="0.05"/>
    <n v="1.2400000000000002"/>
    <s v="Medium"/>
    <s v="ND-0018322"/>
    <s v="Dawson Granlund"/>
    <s v="Consumer"/>
    <s v="Letchworth"/>
    <s v="England"/>
    <s v="United Kingdom"/>
    <x v="5"/>
    <s v="Aug"/>
  </r>
  <r>
    <x v="28631"/>
    <d v="2015-08-24T00:00:00"/>
    <d v="2015-08-25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SS-0018323"/>
    <s v="Steele Gross"/>
    <s v="Consumer"/>
    <s v="Melbourne"/>
    <s v="Victoria"/>
    <s v="Australia"/>
    <x v="0"/>
    <s v="Aug"/>
  </r>
  <r>
    <x v="28632"/>
    <d v="2015-04-27T00:00:00"/>
    <d v="2015-05-06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N-0018324"/>
    <s v="Smith Abelman"/>
    <s v="Consumer"/>
    <s v="Bangkok"/>
    <s v="Bangkok"/>
    <s v="Thailand"/>
    <x v="10"/>
    <s v="Apr"/>
  </r>
  <r>
    <x v="28633"/>
    <d v="2015-06-18T00:00:00"/>
    <d v="2015-06-19T00:00:00"/>
    <n v="1"/>
    <s v="Standard Class"/>
    <x v="3"/>
    <s v="T - Shirts"/>
    <n v="248"/>
    <n v="992"/>
    <n v="4"/>
    <n v="0.05"/>
    <n v="118.4"/>
    <n v="473.6"/>
    <n v="0.2"/>
    <n v="11.840000000000002"/>
    <s v="Low"/>
    <s v="EN-0018325"/>
    <s v="Koch Vanderzanden"/>
    <s v="Home Office"/>
    <s v="Phoenix"/>
    <s v="Arizona"/>
    <s v="United States"/>
    <x v="6"/>
    <s v="Jun"/>
  </r>
  <r>
    <x v="28634"/>
    <d v="2015-07-08T00:00:00"/>
    <d v="2015-07-13T00:00:00"/>
    <n v="5"/>
    <s v="Standard Class"/>
    <x v="3"/>
    <s v="Shirts"/>
    <n v="196"/>
    <n v="980"/>
    <n v="5"/>
    <n v="0.05"/>
    <n v="67"/>
    <n v="335"/>
    <n v="0.25"/>
    <n v="6.7"/>
    <s v="Medium"/>
    <s v="EN-0018326"/>
    <s v="Miller Allen"/>
    <s v="Consumer"/>
    <s v="Ankara"/>
    <s v="Ankara"/>
    <s v="Turkey"/>
    <x v="3"/>
    <s v="Jul"/>
  </r>
  <r>
    <x v="28635"/>
    <d v="2015-09-18T00:00:00"/>
    <d v="2015-09-22T00:00:00"/>
    <n v="4"/>
    <s v="Standard Class"/>
    <x v="3"/>
    <s v="Jeans"/>
    <n v="218"/>
    <n v="218"/>
    <n v="1"/>
    <n v="0.04"/>
    <n v="129.28"/>
    <n v="129.28"/>
    <n v="0.04"/>
    <n v="12.928000000000001"/>
    <s v="Low"/>
    <s v="DY-0018327"/>
    <s v="Lindsey Kennedy"/>
    <s v="Corporate"/>
    <s v="San Pablo de las Salinas"/>
    <s v="México"/>
    <s v="Mexico"/>
    <x v="5"/>
    <s v="Sep"/>
  </r>
  <r>
    <x v="28636"/>
    <d v="2015-03-22T00:00:00"/>
    <d v="2015-03-27T00:00:00"/>
    <n v="5"/>
    <s v="Standard Class"/>
    <x v="3"/>
    <s v="Suits"/>
    <n v="109"/>
    <n v="218"/>
    <n v="2"/>
    <n v="0.04"/>
    <n v="20.28"/>
    <n v="40.56"/>
    <n v="0.08"/>
    <n v="2.028"/>
    <s v="Medium"/>
    <s v="RG-0018328"/>
    <s v="Marsh Luxemburg"/>
    <s v="Corporate"/>
    <s v="Swindon"/>
    <s v="England"/>
    <s v="United Kingdom"/>
    <x v="5"/>
    <s v="Mar"/>
  </r>
  <r>
    <x v="28637"/>
    <d v="2015-06-15T00:00:00"/>
    <d v="2015-06-24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DY-0018329"/>
    <s v="Vaughn Grady"/>
    <s v="Consumer"/>
    <s v="Munich"/>
    <s v="Bavaria"/>
    <s v="Germany"/>
    <x v="1"/>
    <s v="Jun"/>
  </r>
  <r>
    <x v="28638"/>
    <d v="2015-11-30T00:00:00"/>
    <d v="2015-12-08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18330"/>
    <s v="Elliott Deggeller"/>
    <s v="Consumer"/>
    <s v="Miramar"/>
    <s v="Florida"/>
    <s v="United States"/>
    <x v="9"/>
    <s v="Nov"/>
  </r>
  <r>
    <x v="28639"/>
    <d v="2015-10-12T00:00:00"/>
    <d v="2015-10-18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CH-0018331"/>
    <s v="May Französisch"/>
    <s v="Consumer"/>
    <s v="Guadalajara"/>
    <s v="Jalisco"/>
    <s v="Mexico"/>
    <x v="5"/>
    <s v="Oct"/>
  </r>
  <r>
    <x v="28640"/>
    <d v="2015-09-03T00:00:00"/>
    <d v="2015-09-11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RA-0018332"/>
    <s v="Santos Herrera"/>
    <s v="Consumer"/>
    <s v="Avignon"/>
    <s v="Provence-Alpes-Côte d'Azur"/>
    <s v="France"/>
    <x v="1"/>
    <s v="Sep"/>
  </r>
  <r>
    <x v="28641"/>
    <d v="2015-11-18T00:00:00"/>
    <d v="2015-11-28T00:00:00"/>
    <n v="10"/>
    <s v="Standard Class"/>
    <x v="3"/>
    <s v="Sneakers"/>
    <n v="62"/>
    <n v="62"/>
    <n v="1"/>
    <n v="0.01"/>
    <n v="62"/>
    <n v="62"/>
    <n v="0.01"/>
    <n v="6.2"/>
    <s v="High"/>
    <s v="DY-0018333"/>
    <s v="Lindsey Kennedy"/>
    <s v="Corporate"/>
    <s v="Franklin"/>
    <s v="Wisconsin"/>
    <s v="United States"/>
    <x v="1"/>
    <s v="Nov"/>
  </r>
  <r>
    <x v="28642"/>
    <d v="2015-09-23T00:00:00"/>
    <d v="2015-09-28T00:00:00"/>
    <n v="5"/>
    <s v="Standard Class"/>
    <x v="3"/>
    <s v="Titak watch"/>
    <n v="228"/>
    <n v="1140"/>
    <n v="5"/>
    <n v="0.02"/>
    <n v="125.19999999999999"/>
    <n v="626"/>
    <n v="0.1"/>
    <n v="12.52"/>
    <s v="Medium"/>
    <s v="EY-0018334"/>
    <s v="Greene Decherney"/>
    <s v="Consumer"/>
    <s v="Skikda"/>
    <s v="Skikda"/>
    <s v="Algeria"/>
    <x v="7"/>
    <s v="Sep"/>
  </r>
  <r>
    <x v="28643"/>
    <d v="2015-07-25T00:00:00"/>
    <d v="2015-07-26T00:00:00"/>
    <n v="1"/>
    <s v="Standard Class"/>
    <x v="3"/>
    <s v="Fossil Watch"/>
    <n v="159"/>
    <n v="795"/>
    <n v="5"/>
    <n v="0.02"/>
    <n v="63.1"/>
    <n v="315.5"/>
    <n v="0.1"/>
    <n v="6.3100000000000005"/>
    <s v="High"/>
    <s v="EN-0018335"/>
    <s v="Schneider Hansen"/>
    <s v="Corporate"/>
    <s v="Bacau"/>
    <s v="Bacau"/>
    <s v="Romania"/>
    <x v="3"/>
    <s v="Jul"/>
  </r>
  <r>
    <x v="28644"/>
    <d v="2015-10-11T00:00:00"/>
    <d v="2015-10-19T00:00:00"/>
    <n v="8"/>
    <s v="Standard Class"/>
    <x v="3"/>
    <s v="T - Shirts"/>
    <n v="248"/>
    <n v="248"/>
    <n v="1"/>
    <n v="0.01"/>
    <n v="165.52"/>
    <n v="165.52"/>
    <n v="0.01"/>
    <n v="16.552000000000003"/>
    <s v="High"/>
    <s v="ER-0018336"/>
    <s v="Estrada Kiefer"/>
    <s v="Consumer"/>
    <s v="Mexico City"/>
    <s v="Distrito Federal"/>
    <s v="Mexico"/>
    <x v="5"/>
    <s v="Oct"/>
  </r>
  <r>
    <x v="28645"/>
    <d v="2015-12-01T00:00:00"/>
    <d v="2015-12-10T00:00:00"/>
    <n v="9"/>
    <s v="Standard Class"/>
    <x v="3"/>
    <s v="Shirts"/>
    <n v="196"/>
    <n v="980"/>
    <n v="5"/>
    <n v="0.01"/>
    <n v="106.2"/>
    <n v="531"/>
    <n v="0.05"/>
    <n v="10.620000000000001"/>
    <s v="High"/>
    <s v="AS-0018337"/>
    <s v="Holloway Lucas"/>
    <s v="Consumer"/>
    <s v="Antwerp"/>
    <s v="Antwerp"/>
    <s v="Belgium"/>
    <x v="1"/>
    <s v="Dec"/>
  </r>
  <r>
    <x v="28646"/>
    <d v="2015-03-16T00:00:00"/>
    <d v="2015-03-21T00:00:00"/>
    <n v="5"/>
    <s v="Standard Class"/>
    <x v="3"/>
    <s v="Jeans"/>
    <n v="218"/>
    <n v="218"/>
    <n v="1"/>
    <n v="0.01"/>
    <n v="135.82"/>
    <n v="135.82"/>
    <n v="0.01"/>
    <n v="13.582000000000001"/>
    <s v="Medium"/>
    <s v="CK-0018338"/>
    <s v="Rivera Black"/>
    <s v="Consumer"/>
    <s v="Mérida"/>
    <s v="Yucatán"/>
    <s v="Mexico"/>
    <x v="5"/>
    <s v="Mar"/>
  </r>
  <r>
    <x v="28647"/>
    <d v="2015-05-14T00:00:00"/>
    <d v="2015-05-17T00:00:00"/>
    <n v="3"/>
    <s v="Standard Class"/>
    <x v="3"/>
    <s v="Suits"/>
    <n v="109"/>
    <n v="327"/>
    <n v="3"/>
    <n v="0.02"/>
    <n v="22.46"/>
    <n v="67.38"/>
    <n v="0.06"/>
    <n v="2.246"/>
    <s v="Medium"/>
    <s v="ON-0018339"/>
    <s v="Solomon Vernon"/>
    <s v="Consumer"/>
    <s v="Paris"/>
    <s v="Ile-de-France"/>
    <s v="France"/>
    <x v="1"/>
    <s v="May"/>
  </r>
  <r>
    <x v="28648"/>
    <d v="2015-09-07T00:00:00"/>
    <d v="2015-09-11T00:00:00"/>
    <n v="4"/>
    <s v="Standard Class"/>
    <x v="3"/>
    <s v="Sports Wear"/>
    <n v="85"/>
    <n v="85"/>
    <n v="1"/>
    <n v="0.05"/>
    <n v="0.75"/>
    <n v="0.75"/>
    <n v="0.05"/>
    <n v="7.5000000000000011E-2"/>
    <s v="Low"/>
    <s v="LL-0018340"/>
    <s v="Marshall Carroll"/>
    <s v="Consumer"/>
    <s v="Duisburg"/>
    <s v="North Rhine-Westphalia"/>
    <s v="Germany"/>
    <x v="1"/>
    <s v="Sep"/>
  </r>
  <r>
    <x v="28649"/>
    <d v="2015-07-04T00:00:00"/>
    <d v="2015-07-06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N-0018341"/>
    <s v="Valentine Wasserman"/>
    <s v="Corporate"/>
    <s v="Los Angeles"/>
    <s v="California"/>
    <s v="United States"/>
    <x v="6"/>
    <s v="Jul"/>
  </r>
  <r>
    <x v="28650"/>
    <d v="2015-04-30T00:00:00"/>
    <d v="2015-05-09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ES-0018342"/>
    <s v="Robbins Hughes"/>
    <s v="Consumer"/>
    <s v="San Francisco"/>
    <s v="California"/>
    <s v="United States"/>
    <x v="6"/>
    <s v="Apr"/>
  </r>
  <r>
    <x v="28651"/>
    <d v="2015-01-03T00:00:00"/>
    <d v="2015-01-05T00:00:00"/>
    <n v="2"/>
    <s v="Standard Class"/>
    <x v="3"/>
    <s v="Formal Shoes"/>
    <n v="213"/>
    <n v="1065"/>
    <n v="5"/>
    <n v="0.04"/>
    <n v="90.4"/>
    <n v="452"/>
    <n v="0.2"/>
    <n v="9.0400000000000009"/>
    <s v="High"/>
    <s v="ER-0018343"/>
    <s v="Terry Frazer"/>
    <s v="Corporate"/>
    <s v="Velletri"/>
    <s v="Lazio"/>
    <s v="Italy"/>
    <x v="9"/>
    <s v="Jan"/>
  </r>
  <r>
    <x v="28652"/>
    <d v="2015-01-31T00:00:00"/>
    <d v="2015-02-07T00:00:00"/>
    <n v="7"/>
    <s v="Standard Class"/>
    <x v="3"/>
    <s v="Sneakers"/>
    <n v="62"/>
    <n v="124"/>
    <n v="2"/>
    <n v="0.01"/>
    <n v="31"/>
    <n v="62"/>
    <n v="0.02"/>
    <n v="3.1"/>
    <s v="Medium"/>
    <s v="AN-0018344"/>
    <s v="Rodgers Huffman"/>
    <s v="Consumer"/>
    <s v="Yushu"/>
    <s v="Jilin"/>
    <s v="China"/>
    <x v="4"/>
    <s v="Jan"/>
  </r>
  <r>
    <x v="28653"/>
    <d v="2015-05-03T00:00:00"/>
    <d v="2015-05-05T00:00:00"/>
    <n v="2"/>
    <s v="Standard Class"/>
    <x v="3"/>
    <s v="Titak watch"/>
    <n v="228"/>
    <n v="684"/>
    <n v="3"/>
    <n v="0.02"/>
    <n v="134.32"/>
    <n v="402.96"/>
    <n v="0.06"/>
    <n v="13.432"/>
    <s v="Medium"/>
    <s v="LS-0018345"/>
    <s v="Burnett Mills"/>
    <s v="Consumer"/>
    <s v="San Jose"/>
    <s v="California"/>
    <s v="United States"/>
    <x v="6"/>
    <s v="May"/>
  </r>
  <r>
    <x v="28654"/>
    <d v="2015-05-27T00:00:00"/>
    <d v="2015-05-31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EL-0018346"/>
    <s v="Shepherd Patel"/>
    <s v="Corporate"/>
    <s v="Hampton"/>
    <s v="Virginia"/>
    <s v="United States"/>
    <x v="9"/>
    <s v="May"/>
  </r>
  <r>
    <x v="28655"/>
    <d v="2015-08-06T00:00:00"/>
    <d v="2015-08-14T00:00:00"/>
    <n v="8"/>
    <s v="Standard Class"/>
    <x v="3"/>
    <s v="T - Shirts"/>
    <n v="248"/>
    <n v="248"/>
    <n v="1"/>
    <n v="0.05"/>
    <n v="155.6"/>
    <n v="155.6"/>
    <n v="0.05"/>
    <n v="15.56"/>
    <s v="Medium"/>
    <s v="AN-0018347"/>
    <s v="Vincent Peterman"/>
    <s v="Home Office"/>
    <s v="Montes Claros"/>
    <s v="Minas Gerais"/>
    <s v="Brazil"/>
    <x v="9"/>
    <s v="Aug"/>
  </r>
  <r>
    <x v="28656"/>
    <d v="2015-09-17T00:00:00"/>
    <d v="2015-09-20T00:00:00"/>
    <n v="3"/>
    <s v="Standard Class"/>
    <x v="3"/>
    <s v="Shirts"/>
    <n v="196"/>
    <n v="588"/>
    <n v="3"/>
    <n v="0.05"/>
    <n v="86.6"/>
    <n v="259.79999999999995"/>
    <n v="0.15000000000000002"/>
    <n v="8.66"/>
    <s v="Medium"/>
    <s v="ER-0018348"/>
    <s v="Meyers Pelletier"/>
    <s v="Corporate"/>
    <s v="Buenos Aires"/>
    <s v="Buenos Aires"/>
    <s v="Argentina"/>
    <x v="9"/>
    <s v="Sep"/>
  </r>
  <r>
    <x v="28657"/>
    <d v="2015-06-27T00:00:00"/>
    <d v="2015-07-05T00:00:00"/>
    <n v="8"/>
    <s v="Standard Class"/>
    <x v="3"/>
    <s v="Jeans"/>
    <n v="218"/>
    <n v="872"/>
    <n v="4"/>
    <n v="0.03"/>
    <n v="111.84"/>
    <n v="447.36"/>
    <n v="0.12"/>
    <n v="11.184000000000001"/>
    <s v="Medium"/>
    <s v="SE-0018349"/>
    <s v="Acosta Morse"/>
    <s v="Corporate"/>
    <s v="Santo Domingo"/>
    <s v="Santo Domingo"/>
    <s v="Dominican Republic"/>
    <x v="11"/>
    <s v="Jun"/>
  </r>
  <r>
    <x v="28658"/>
    <d v="2015-11-03T00:00:00"/>
    <d v="2015-11-09T00:00:00"/>
    <n v="6"/>
    <s v="Standard Class"/>
    <x v="3"/>
    <s v="Suits"/>
    <n v="109"/>
    <n v="545"/>
    <n v="5"/>
    <n v="0.01"/>
    <n v="23.55"/>
    <n v="117.75"/>
    <n v="0.05"/>
    <n v="2.355"/>
    <s v="High"/>
    <s v="IE-0018350"/>
    <s v="Olson Currie"/>
    <s v="Home Office"/>
    <s v="Valencia"/>
    <s v="Valenciana"/>
    <s v="Spain"/>
    <x v="9"/>
    <s v="Nov"/>
  </r>
  <r>
    <x v="28659"/>
    <d v="2015-05-12T00:00:00"/>
    <d v="2015-05-14T00:00:00"/>
    <n v="2"/>
    <s v="Standard Class"/>
    <x v="3"/>
    <s v="Sports Wear"/>
    <n v="85"/>
    <n v="170"/>
    <n v="2"/>
    <n v="0.03"/>
    <n v="42.5"/>
    <n v="85"/>
    <n v="0.06"/>
    <n v="4.25"/>
    <s v="Medium"/>
    <s v="EN-0018351"/>
    <s v="Reyes Christensen"/>
    <s v="Consumer"/>
    <s v="Ho Chi Minh City"/>
    <s v="Ho Chí Minh City"/>
    <s v="Vietnam"/>
    <x v="10"/>
    <s v="May"/>
  </r>
  <r>
    <x v="28660"/>
    <d v="2015-04-08T00:00:00"/>
    <d v="2015-04-13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PE-0018352"/>
    <s v="Schroeder Philippe"/>
    <s v="Consumer"/>
    <s v="Las Pinas"/>
    <s v="National Capital"/>
    <s v="Philippines"/>
    <x v="10"/>
    <s v="Apr"/>
  </r>
  <r>
    <x v="28661"/>
    <d v="2015-07-12T00:00:00"/>
    <d v="2015-07-14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RT-0018353"/>
    <s v="Foley Stewart"/>
    <s v="Consumer"/>
    <s v="Burlington"/>
    <s v="North Carolina"/>
    <s v="United States"/>
    <x v="9"/>
    <s v="Jul"/>
  </r>
  <r>
    <x v="28662"/>
    <d v="2015-11-12T00:00:00"/>
    <d v="2015-11-21T00:00:00"/>
    <n v="9"/>
    <s v="Standard Class"/>
    <x v="3"/>
    <s v="Formal Shoes"/>
    <n v="213"/>
    <n v="1065"/>
    <n v="5"/>
    <n v="0.01"/>
    <n v="122.35"/>
    <n v="611.75"/>
    <n v="0.05"/>
    <n v="12.234999999999999"/>
    <s v="High"/>
    <s v="AN-0018354"/>
    <s v="Shields Phan"/>
    <s v="Consumer"/>
    <s v="Santiago"/>
    <s v="Santiago"/>
    <s v="Chile"/>
    <x v="9"/>
    <s v="Nov"/>
  </r>
  <r>
    <x v="28663"/>
    <d v="2015-10-11T00:00:00"/>
    <d v="2015-10-18T00:00:00"/>
    <n v="7"/>
    <s v="Standard Class"/>
    <x v="3"/>
    <s v="Sneakers"/>
    <n v="62"/>
    <n v="310"/>
    <n v="5"/>
    <n v="0.04"/>
    <n v="12.4"/>
    <n v="62"/>
    <n v="0.2"/>
    <n v="1.2400000000000002"/>
    <s v="Medium"/>
    <s v="DE-0018355"/>
    <s v="Allison Meade"/>
    <s v="Corporate"/>
    <s v="León"/>
    <s v="Guanajuato"/>
    <s v="Mexico"/>
    <x v="5"/>
    <s v="Oct"/>
  </r>
  <r>
    <x v="28664"/>
    <d v="2015-08-11T00:00:00"/>
    <d v="2015-08-18T00:00:00"/>
    <n v="7"/>
    <s v="Standard Class"/>
    <x v="3"/>
    <s v="Titak watch"/>
    <n v="228"/>
    <n v="1140"/>
    <n v="5"/>
    <n v="0.01"/>
    <n v="136.6"/>
    <n v="683"/>
    <n v="0.05"/>
    <n v="13.66"/>
    <s v="Medium"/>
    <s v="AN-0018356"/>
    <s v="Chapman Donovan"/>
    <s v="Consumer"/>
    <s v="Langenfeld"/>
    <s v="North Rhine-Westphalia"/>
    <s v="Germany"/>
    <x v="1"/>
    <s v="Aug"/>
  </r>
  <r>
    <x v="28665"/>
    <d v="2015-09-12T00:00:00"/>
    <d v="2015-09-13T00:00:00"/>
    <n v="1"/>
    <s v="Standard Class"/>
    <x v="3"/>
    <s v="Fossil Watch"/>
    <n v="159"/>
    <n v="159"/>
    <n v="1"/>
    <n v="0.01"/>
    <n v="77.41"/>
    <n v="77.41"/>
    <n v="0.01"/>
    <n v="7.7409999999999997"/>
    <s v="High"/>
    <s v="ON-0018357"/>
    <s v="Becker Johnson"/>
    <s v="Consumer"/>
    <s v="Los Angeles"/>
    <s v="California"/>
    <s v="United States"/>
    <x v="6"/>
    <s v="Sep"/>
  </r>
  <r>
    <x v="28666"/>
    <d v="2015-09-27T00:00:00"/>
    <d v="2015-10-04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ES-0018358"/>
    <s v="Hodges Jones"/>
    <s v="Consumer"/>
    <s v="Gennevilliers"/>
    <s v="Ile-de-France"/>
    <s v="France"/>
    <x v="1"/>
    <s v="Sep"/>
  </r>
  <r>
    <x v="28667"/>
    <d v="2015-05-24T00:00:00"/>
    <d v="2015-06-02T00:00:00"/>
    <n v="9"/>
    <s v="Standard Class"/>
    <x v="3"/>
    <s v="Shirts"/>
    <n v="196"/>
    <n v="980"/>
    <n v="5"/>
    <n v="0.05"/>
    <n v="67"/>
    <n v="335"/>
    <n v="0.25"/>
    <n v="6.7"/>
    <s v="Low"/>
    <s v="RI-0018359"/>
    <s v="Sawyer Molinari"/>
    <s v="Consumer"/>
    <s v="Perth"/>
    <s v="Western Australia"/>
    <s v="Australia"/>
    <x v="0"/>
    <s v="May"/>
  </r>
  <r>
    <x v="28668"/>
    <d v="2015-04-16T00:00:00"/>
    <d v="2015-04-19T00:00:00"/>
    <n v="3"/>
    <s v="Standard Class"/>
    <x v="3"/>
    <s v="Jeans"/>
    <n v="218"/>
    <n v="436"/>
    <n v="2"/>
    <n v="0.04"/>
    <n v="120.56"/>
    <n v="241.12"/>
    <n v="0.08"/>
    <n v="12.056000000000001"/>
    <s v="Medium"/>
    <s v="OK-0018360"/>
    <s v="Lee Ashbrook"/>
    <s v="Corporate"/>
    <s v="Brisbane"/>
    <s v="Queensland"/>
    <s v="Australia"/>
    <x v="0"/>
    <s v="Apr"/>
  </r>
  <r>
    <x v="28669"/>
    <d v="2015-09-17T00:00:00"/>
    <d v="2015-09-22T00:00:00"/>
    <n v="5"/>
    <s v="Standard Class"/>
    <x v="3"/>
    <s v="Suits"/>
    <n v="109"/>
    <n v="109"/>
    <n v="1"/>
    <n v="0.04"/>
    <n v="24.64"/>
    <n v="24.64"/>
    <n v="0.04"/>
    <n v="2.4640000000000004"/>
    <s v="Medium"/>
    <s v="AN-0018361"/>
    <s v="Fowler Flanagan"/>
    <s v="Corporate"/>
    <s v="Termez"/>
    <s v="Surxondaryo"/>
    <s v="Uzbekistan"/>
    <x v="3"/>
    <s v="Sep"/>
  </r>
  <r>
    <x v="28670"/>
    <d v="2015-12-31T00:00:00"/>
    <d v="2016-01-06T00:00:00"/>
    <n v="6"/>
    <s v="Standard Class"/>
    <x v="3"/>
    <s v="Sports Wear"/>
    <n v="85"/>
    <n v="340"/>
    <n v="4"/>
    <n v="0.04"/>
    <n v="21.25"/>
    <n v="85"/>
    <n v="0.16"/>
    <n v="2.125"/>
    <s v="Medium"/>
    <s v="TT-0018362"/>
    <s v="Hutchinson Prescott"/>
    <s v="Corporate"/>
    <s v="Depok"/>
    <s v="Yogyakarta"/>
    <s v="Indonesia"/>
    <x v="10"/>
    <s v="Dec"/>
  </r>
  <r>
    <x v="28671"/>
    <d v="2015-07-09T00:00:00"/>
    <d v="2015-07-15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E-0018363"/>
    <s v="Mclaughlin Leslie"/>
    <s v="Corporate"/>
    <s v="Mosul"/>
    <s v="Ninawa"/>
    <s v="Iraq"/>
    <x v="3"/>
    <s v="Jul"/>
  </r>
  <r>
    <x v="28672"/>
    <d v="2015-05-08T00:00:00"/>
    <d v="2015-05-17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AY-0018364"/>
    <s v="Melton Ordway"/>
    <s v="Corporate"/>
    <s v="Madrid"/>
    <s v="Madrid"/>
    <s v="Spain"/>
    <x v="9"/>
    <s v="May"/>
  </r>
  <r>
    <x v="28673"/>
    <d v="2015-03-01T00:00:00"/>
    <d v="2015-03-06T00:00:00"/>
    <n v="5"/>
    <s v="Standard Class"/>
    <x v="3"/>
    <s v="Formal Shoes"/>
    <n v="213"/>
    <n v="213"/>
    <n v="1"/>
    <n v="0.04"/>
    <n v="124.48"/>
    <n v="124.48"/>
    <n v="0.04"/>
    <n v="12.448"/>
    <s v="Low"/>
    <s v="NS-0018365"/>
    <s v="Glover Hopkins"/>
    <s v="Consumer"/>
    <s v="Niort"/>
    <s v="Poitou-Charentes"/>
    <s v="France"/>
    <x v="1"/>
    <s v="Mar"/>
  </r>
  <r>
    <x v="28674"/>
    <d v="2015-03-03T00:00:00"/>
    <d v="2015-03-09T00:00:00"/>
    <n v="6"/>
    <s v="Standard Class"/>
    <x v="3"/>
    <s v="Sneakers"/>
    <n v="62"/>
    <n v="248"/>
    <n v="4"/>
    <n v="0.05"/>
    <n v="15.5"/>
    <n v="62"/>
    <n v="0.2"/>
    <n v="1.55"/>
    <s v="Medium"/>
    <s v="ER-0018366"/>
    <s v="Elliott Deggeller"/>
    <s v="Consumer"/>
    <s v="Sandakan"/>
    <s v="Sabah"/>
    <s v="Malaysia"/>
    <x v="10"/>
    <s v="Mar"/>
  </r>
  <r>
    <x v="28675"/>
    <d v="2015-12-03T00:00:00"/>
    <d v="2015-12-09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ON-0018367"/>
    <s v="Wilson Anderson"/>
    <s v="Home Office"/>
    <s v="Qidong"/>
    <s v="Jiangsu"/>
    <s v="China"/>
    <x v="4"/>
    <s v="Dec"/>
  </r>
  <r>
    <x v="28676"/>
    <d v="2015-02-18T00:00:00"/>
    <d v="2015-02-19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DY-0018368"/>
    <s v="Guerrero Kennedy"/>
    <s v="Corporate"/>
    <s v="Zacatecas"/>
    <s v="Zacatecas"/>
    <s v="Mexico"/>
    <x v="5"/>
    <s v="Feb"/>
  </r>
  <r>
    <x v="28677"/>
    <d v="2015-09-06T00:00:00"/>
    <d v="2015-09-08T00:00:00"/>
    <n v="2"/>
    <s v="Standard Class"/>
    <x v="3"/>
    <s v="T - Shirts"/>
    <n v="248"/>
    <n v="1240"/>
    <n v="5"/>
    <n v="0.01"/>
    <n v="155.6"/>
    <n v="778"/>
    <n v="0.05"/>
    <n v="15.56"/>
    <s v="High"/>
    <s v="CH-0018369"/>
    <s v="Russell Buch"/>
    <s v="Home Office"/>
    <s v="Olathe"/>
    <s v="Kansas"/>
    <s v="United States"/>
    <x v="1"/>
    <s v="Sep"/>
  </r>
  <r>
    <x v="28678"/>
    <d v="2015-02-10T00:00:00"/>
    <d v="2015-02-18T00:00:00"/>
    <n v="8"/>
    <s v="Standard Class"/>
    <x v="3"/>
    <s v="Shirts"/>
    <n v="196"/>
    <n v="784"/>
    <n v="4"/>
    <n v="0.04"/>
    <n v="84.64"/>
    <n v="338.56"/>
    <n v="0.16"/>
    <n v="8.4640000000000004"/>
    <s v="Medium"/>
    <s v="IG-0018370"/>
    <s v="Owen Ludwig"/>
    <s v="Corporate"/>
    <s v="Phoenix"/>
    <s v="Arizona"/>
    <s v="United States"/>
    <x v="6"/>
    <s v="Feb"/>
  </r>
  <r>
    <x v="28679"/>
    <d v="2015-12-02T00:00:00"/>
    <d v="2015-12-04T00:00:00"/>
    <n v="2"/>
    <s v="Standard Class"/>
    <x v="3"/>
    <s v="Jeans"/>
    <n v="218"/>
    <n v="872"/>
    <n v="4"/>
    <n v="0.04"/>
    <n v="103.12"/>
    <n v="412.48"/>
    <n v="0.16"/>
    <n v="10.312000000000001"/>
    <s v="Medium"/>
    <s v="NS-0018371"/>
    <s v="Palmer Collins"/>
    <s v="Consumer"/>
    <s v="Petapa"/>
    <s v="Guatemala"/>
    <s v="Guatemala"/>
    <x v="1"/>
    <s v="Dec"/>
  </r>
  <r>
    <x v="28680"/>
    <d v="2015-01-16T00:00:00"/>
    <d v="2015-01-26T00:00:00"/>
    <n v="10"/>
    <s v="Standard Class"/>
    <x v="3"/>
    <s v="Suits"/>
    <n v="109"/>
    <n v="218"/>
    <n v="2"/>
    <n v="0.03"/>
    <n v="22.46"/>
    <n v="44.92"/>
    <n v="0.06"/>
    <n v="2.246"/>
    <s v="Medium"/>
    <s v="DT-0018372"/>
    <s v="Blake Kastensmidt"/>
    <s v="Home Office"/>
    <s v="Kalemie"/>
    <s v="Katanga"/>
    <s v="Democratic Republic of the Congo"/>
    <x v="7"/>
    <s v="Jan"/>
  </r>
  <r>
    <x v="28681"/>
    <d v="2015-06-25T00:00:00"/>
    <d v="2015-06-27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RD-0018373"/>
    <s v="Ballard Latchford"/>
    <s v="Consumer"/>
    <s v="Euskirchen"/>
    <s v="North Rhine-Westphalia"/>
    <s v="Germany"/>
    <x v="1"/>
    <s v="Jun"/>
  </r>
  <r>
    <x v="28682"/>
    <d v="2015-08-18T00:00:00"/>
    <d v="2015-08-22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KY-0018374"/>
    <s v="Cantu Zandusky"/>
    <s v="Corporate"/>
    <s v="Santiago"/>
    <s v="Santiago"/>
    <s v="Chile"/>
    <x v="9"/>
    <s v="Aug"/>
  </r>
  <r>
    <x v="28683"/>
    <d v="2015-12-04T00:00:00"/>
    <d v="2015-12-10T00:00:00"/>
    <n v="6"/>
    <s v="Standard Class"/>
    <x v="3"/>
    <s v="Running Shoes"/>
    <n v="224"/>
    <n v="448"/>
    <n v="2"/>
    <n v="0.05"/>
    <n v="121.6"/>
    <n v="243.2"/>
    <n v="0.1"/>
    <n v="12.16"/>
    <s v="High"/>
    <s v="ER-0018375"/>
    <s v="Golden Ritter"/>
    <s v="Consumer"/>
    <s v="Changchun"/>
    <s v="Jilin"/>
    <s v="China"/>
    <x v="4"/>
    <s v="Dec"/>
  </r>
  <r>
    <x v="28684"/>
    <d v="2015-10-22T00:00:00"/>
    <d v="2015-10-28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IR-0018376"/>
    <s v="Phelps Mcnair"/>
    <s v="Corporate"/>
    <s v="Cairo"/>
    <s v="Al Qahirah"/>
    <s v="Egypt"/>
    <x v="7"/>
    <s v="Oct"/>
  </r>
  <r>
    <x v="28685"/>
    <d v="2015-12-02T00:00:00"/>
    <d v="2015-12-04T00:00:00"/>
    <n v="2"/>
    <s v="Standard Class"/>
    <x v="3"/>
    <s v="Sneakers"/>
    <n v="62"/>
    <n v="124"/>
    <n v="2"/>
    <n v="0.02"/>
    <n v="31"/>
    <n v="62"/>
    <n v="0.04"/>
    <n v="3.1"/>
    <s v="High"/>
    <s v="RS-0018377"/>
    <s v="Cline Powers"/>
    <s v="Home Office"/>
    <s v="León"/>
    <s v="León"/>
    <s v="Nicaragua"/>
    <x v="1"/>
    <s v="Dec"/>
  </r>
  <r>
    <x v="28686"/>
    <d v="2015-11-21T00:00:00"/>
    <d v="2015-11-27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TZ-0018378"/>
    <s v="Rivas Voltz"/>
    <s v="Corporate"/>
    <s v="Tipitapa"/>
    <s v="Managua"/>
    <s v="Nicaragua"/>
    <x v="1"/>
    <s v="Nov"/>
  </r>
  <r>
    <x v="28687"/>
    <d v="2015-12-20T00:00:00"/>
    <d v="2015-12-30T00:00:00"/>
    <n v="10"/>
    <s v="Standard Class"/>
    <x v="3"/>
    <s v="Fossil Watch"/>
    <n v="159"/>
    <n v="795"/>
    <n v="5"/>
    <n v="0.05"/>
    <n v="39.25"/>
    <n v="196.25"/>
    <n v="0.25"/>
    <n v="3.9250000000000003"/>
    <s v="Low"/>
    <s v="BB-0018379"/>
    <s v="Landry Stobb"/>
    <s v="Home Office"/>
    <s v="London"/>
    <s v="England"/>
    <s v="United Kingdom"/>
    <x v="5"/>
    <s v="Dec"/>
  </r>
  <r>
    <x v="28688"/>
    <d v="2015-06-19T00:00:00"/>
    <d v="2015-06-21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18380"/>
    <s v="Jordan Carlisle"/>
    <s v="Corporate"/>
    <s v="Adelaide"/>
    <s v="South Australia"/>
    <s v="Australia"/>
    <x v="0"/>
    <s v="Jun"/>
  </r>
  <r>
    <x v="28689"/>
    <d v="2015-02-10T00:00:00"/>
    <d v="2015-02-18T00:00:00"/>
    <n v="8"/>
    <s v="Standard Class"/>
    <x v="3"/>
    <s v="Shirts"/>
    <n v="196"/>
    <n v="196"/>
    <n v="1"/>
    <n v="0.04"/>
    <n v="108.16"/>
    <n v="108.16"/>
    <n v="0.04"/>
    <n v="10.816000000000001"/>
    <s v="Medium"/>
    <s v="PS-0018381"/>
    <s v="Olsen Phelps"/>
    <s v="Corporate"/>
    <s v="Toledo"/>
    <s v="Castile-La Mancha"/>
    <s v="Spain"/>
    <x v="9"/>
    <s v="Feb"/>
  </r>
  <r>
    <x v="28690"/>
    <d v="2015-05-30T00:00:00"/>
    <d v="2015-06-03T00:00:00"/>
    <n v="4"/>
    <s v="Standard Class"/>
    <x v="3"/>
    <s v="Jeans"/>
    <n v="218"/>
    <n v="218"/>
    <n v="1"/>
    <n v="0.05"/>
    <n v="127.1"/>
    <n v="127.1"/>
    <n v="0.05"/>
    <n v="12.71"/>
    <s v="Medium"/>
    <s v="IR-0018382"/>
    <s v="Sims Demir"/>
    <s v="Consumer"/>
    <s v="Mecca"/>
    <s v="Makkah"/>
    <s v="Saudi Arabia"/>
    <x v="3"/>
    <s v="May"/>
  </r>
  <r>
    <x v="28691"/>
    <d v="2015-10-01T00:00:00"/>
    <d v="2015-10-10T00:00:00"/>
    <n v="9"/>
    <s v="Standard Class"/>
    <x v="3"/>
    <s v="Suits"/>
    <n v="109"/>
    <n v="545"/>
    <n v="5"/>
    <n v="0.04"/>
    <n v="7.1999999999999993"/>
    <n v="36"/>
    <n v="0.2"/>
    <n v="0.72"/>
    <s v="Low"/>
    <s v="EN-0018383"/>
    <s v="Rodriguez Arntzen"/>
    <s v="Consumer"/>
    <s v="Cárdenas"/>
    <s v="Matanzas"/>
    <s v="Cuba"/>
    <x v="11"/>
    <s v="Oct"/>
  </r>
  <r>
    <x v="28692"/>
    <d v="2015-06-23T00:00:00"/>
    <d v="2015-06-29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High"/>
    <s v="ND-0018384"/>
    <s v="Henry Chand"/>
    <s v="Consumer"/>
    <s v="Floridablanca"/>
    <s v="Santander"/>
    <s v="Colombia"/>
    <x v="9"/>
    <s v="Jun"/>
  </r>
  <r>
    <x v="28693"/>
    <d v="2015-05-25T00:00:00"/>
    <d v="2015-06-01T00:00:00"/>
    <n v="7"/>
    <s v="Standard Class"/>
    <x v="3"/>
    <s v="Casula Shoes"/>
    <n v="122"/>
    <n v="244"/>
    <n v="2"/>
    <n v="0.03"/>
    <n v="34.68"/>
    <n v="69.36"/>
    <n v="0.06"/>
    <n v="3.468"/>
    <s v="Medium"/>
    <s v="TT-0018385"/>
    <s v="Gallegos Rosenblatt"/>
    <s v="Consumer"/>
    <s v="Umuarama"/>
    <s v="Parana"/>
    <s v="Brazil"/>
    <x v="9"/>
    <s v="May"/>
  </r>
  <r>
    <x v="28694"/>
    <d v="2015-08-30T00:00:00"/>
    <d v="2015-09-01T00:00:00"/>
    <n v="2"/>
    <s v="Standard Class"/>
    <x v="3"/>
    <s v="Running Shoes"/>
    <n v="224"/>
    <n v="1120"/>
    <n v="5"/>
    <n v="0.02"/>
    <n v="121.6"/>
    <n v="608"/>
    <n v="0.1"/>
    <n v="12.16"/>
    <s v="Medium"/>
    <s v="AN-0018386"/>
    <s v="Watson Bowman"/>
    <s v="Consumer"/>
    <s v="Dhaka"/>
    <s v="Dhaka"/>
    <s v="Bangladesh"/>
    <x v="2"/>
    <s v="Aug"/>
  </r>
  <r>
    <x v="28695"/>
    <d v="2015-03-30T00:00:00"/>
    <d v="2015-04-01T00:00:00"/>
    <n v="2"/>
    <s v="Standard Class"/>
    <x v="3"/>
    <s v="Formal Shoes"/>
    <n v="213"/>
    <n v="1065"/>
    <n v="5"/>
    <n v="0.01"/>
    <n v="122.35"/>
    <n v="611.75"/>
    <n v="0.05"/>
    <n v="12.234999999999999"/>
    <s v="Medium"/>
    <s v="GS-0018387"/>
    <s v="Harmon Hudgings"/>
    <s v="Corporate"/>
    <s v="Riyadh"/>
    <s v="Ar Riyad"/>
    <s v="Saudi Arabia"/>
    <x v="3"/>
    <s v="Mar"/>
  </r>
  <r>
    <x v="28696"/>
    <d v="2015-10-10T00:00:00"/>
    <d v="2015-10-16T00:00:00"/>
    <n v="6"/>
    <s v="Standard Class"/>
    <x v="3"/>
    <s v="Sneakers"/>
    <n v="62"/>
    <n v="124"/>
    <n v="2"/>
    <n v="0.02"/>
    <n v="31"/>
    <n v="62"/>
    <n v="0.04"/>
    <n v="3.1"/>
    <s v="High"/>
    <s v="VA-0018388"/>
    <s v="Hammond Kamberova"/>
    <s v="Consumer"/>
    <s v="Libreville"/>
    <s v="Estuaire"/>
    <s v="Gabon"/>
    <x v="7"/>
    <s v="Oct"/>
  </r>
  <r>
    <x v="28697"/>
    <d v="2015-02-26T00:00:00"/>
    <d v="2015-03-06T00:00:00"/>
    <n v="8"/>
    <s v="Standard Class"/>
    <x v="3"/>
    <s v="Titak watch"/>
    <n v="228"/>
    <n v="1140"/>
    <n v="5"/>
    <n v="0.02"/>
    <n v="125.19999999999999"/>
    <n v="626"/>
    <n v="0.1"/>
    <n v="12.52"/>
    <s v="Low"/>
    <s v="LY-0018389"/>
    <s v="Preston Savely"/>
    <s v="Consumer"/>
    <s v="Gateshead"/>
    <s v="England"/>
    <s v="United Kingdom"/>
    <x v="5"/>
    <s v="Feb"/>
  </r>
  <r>
    <x v="28698"/>
    <d v="2015-07-27T00:00:00"/>
    <d v="2015-08-05T00:00:00"/>
    <n v="9"/>
    <s v="Standard Class"/>
    <x v="3"/>
    <s v="Fossil Watch"/>
    <n v="159"/>
    <n v="636"/>
    <n v="4"/>
    <n v="0.02"/>
    <n v="66.28"/>
    <n v="265.12"/>
    <n v="0.08"/>
    <n v="6.6280000000000001"/>
    <s v="High"/>
    <s v="RE-0018390"/>
    <s v="Tanner Sayre"/>
    <s v="Consumer"/>
    <s v="Ho Chi Minh City"/>
    <s v="Ho Chí Minh City"/>
    <s v="Vietnam"/>
    <x v="10"/>
    <s v="Jul"/>
  </r>
  <r>
    <x v="28699"/>
    <d v="2015-12-05T00:00:00"/>
    <d v="2015-12-10T00:00:00"/>
    <n v="5"/>
    <s v="Standard Class"/>
    <x v="3"/>
    <s v="T - Shirts"/>
    <n v="248"/>
    <n v="1240"/>
    <n v="5"/>
    <n v="0.03"/>
    <n v="130.80000000000001"/>
    <n v="654"/>
    <n v="0.15"/>
    <n v="13.080000000000002"/>
    <s v="High"/>
    <s v="EY-0018391"/>
    <s v="Chavez Delaney"/>
    <s v="Home Office"/>
    <s v="Columbus"/>
    <s v="Georgia"/>
    <s v="United States"/>
    <x v="9"/>
    <s v="Dec"/>
  </r>
  <r>
    <x v="28700"/>
    <d v="2015-10-21T00:00:00"/>
    <d v="2015-10-31T00:00:00"/>
    <n v="10"/>
    <s v="Standard Class"/>
    <x v="3"/>
    <s v="Shirts"/>
    <n v="196"/>
    <n v="784"/>
    <n v="4"/>
    <n v="0.05"/>
    <n v="76.8"/>
    <n v="307.2"/>
    <n v="0.2"/>
    <n v="7.68"/>
    <s v="Low"/>
    <s v="RI-0018392"/>
    <s v="Ayala Molinari"/>
    <s v="Consumer"/>
    <s v="Mexico City"/>
    <s v="Distrito Federal"/>
    <s v="Mexico"/>
    <x v="5"/>
    <s v="Oct"/>
  </r>
  <r>
    <x v="28701"/>
    <d v="2015-11-19T00:00:00"/>
    <d v="2015-11-26T00:00:00"/>
    <n v="7"/>
    <s v="Standard Class"/>
    <x v="3"/>
    <s v="Jeans"/>
    <n v="218"/>
    <n v="654"/>
    <n v="3"/>
    <n v="0.01"/>
    <n v="131.46"/>
    <n v="394.38"/>
    <n v="0.03"/>
    <n v="13.146000000000001"/>
    <s v="Medium"/>
    <s v="BB-0018393"/>
    <s v="Landry Stobb"/>
    <s v="Home Office"/>
    <s v="Bremen"/>
    <s v="Bremen"/>
    <s v="Germany"/>
    <x v="1"/>
    <s v="Nov"/>
  </r>
  <r>
    <x v="28702"/>
    <d v="2015-12-16T00:00:00"/>
    <d v="2015-12-21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LY-0018394"/>
    <s v="Hart Daly"/>
    <s v="Consumer"/>
    <s v="Linz"/>
    <s v="Upper Austria"/>
    <s v="Austria"/>
    <x v="1"/>
    <s v="Dec"/>
  </r>
  <r>
    <x v="28703"/>
    <d v="2015-09-24T00:00:00"/>
    <d v="2015-10-01T00:00:00"/>
    <n v="7"/>
    <s v="Standard Class"/>
    <x v="3"/>
    <s v="Sports Wear"/>
    <n v="85"/>
    <n v="425"/>
    <n v="5"/>
    <n v="0.04"/>
    <n v="17"/>
    <n v="85"/>
    <n v="0.2"/>
    <n v="1.7000000000000002"/>
    <s v="Medium"/>
    <s v="TT-0018395"/>
    <s v="Martinez Arnett"/>
    <s v="Corporate"/>
    <s v="Khemisset"/>
    <s v="Rabat-Salé-Zemmour-Zaer"/>
    <s v="Morocco"/>
    <x v="7"/>
    <s v="Sep"/>
  </r>
  <r>
    <x v="28704"/>
    <d v="2015-02-24T00:00:00"/>
    <d v="2015-03-06T00:00:00"/>
    <n v="10"/>
    <s v="Standard Class"/>
    <x v="3"/>
    <s v="Casula Shoes"/>
    <n v="122"/>
    <n v="610"/>
    <n v="5"/>
    <n v="0.01"/>
    <n v="35.9"/>
    <n v="179.5"/>
    <n v="0.05"/>
    <n v="3.59"/>
    <s v="Low"/>
    <s v="IN-0018396"/>
    <s v="Cain Mccrossin"/>
    <s v="Home Office"/>
    <s v="Accra"/>
    <s v="Greater Accra"/>
    <s v="Ghana"/>
    <x v="7"/>
    <s v="Feb"/>
  </r>
  <r>
    <x v="28705"/>
    <d v="2015-02-24T00:00:00"/>
    <d v="2015-03-04T00:00:00"/>
    <n v="8"/>
    <s v="Standard Class"/>
    <x v="3"/>
    <s v="Running Shoes"/>
    <n v="224"/>
    <n v="224"/>
    <n v="1"/>
    <n v="0.03"/>
    <n v="137.28"/>
    <n v="137.28"/>
    <n v="0.03"/>
    <n v="13.728000000000002"/>
    <s v="Low"/>
    <s v="VA-0018397"/>
    <s v="Hammond Kamberova"/>
    <s v="Consumer"/>
    <s v="Tegucigalpa"/>
    <s v="Francisco Morazán"/>
    <s v="Honduras"/>
    <x v="1"/>
    <s v="Feb"/>
  </r>
  <r>
    <x v="28706"/>
    <d v="2015-08-22T00:00:00"/>
    <d v="2015-08-27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CO-0018398"/>
    <s v="Chambers Glassco"/>
    <s v="Consumer"/>
    <s v="Atlanta"/>
    <s v="Georgia"/>
    <s v="United States"/>
    <x v="9"/>
    <s v="Aug"/>
  </r>
  <r>
    <x v="28707"/>
    <d v="2015-03-07T00:00:00"/>
    <d v="2015-03-13T00:00:00"/>
    <n v="6"/>
    <s v="Standard Class"/>
    <x v="3"/>
    <s v="Sneakers"/>
    <n v="62"/>
    <n v="310"/>
    <n v="5"/>
    <n v="0.04"/>
    <n v="12.4"/>
    <n v="62"/>
    <n v="0.2"/>
    <n v="1.2400000000000002"/>
    <s v="Low"/>
    <s v="ND-0018399"/>
    <s v="Bryan Mcfarland"/>
    <s v="Consumer"/>
    <s v="Citrus Heights"/>
    <s v="California"/>
    <s v="United States"/>
    <x v="6"/>
    <s v="Mar"/>
  </r>
  <r>
    <x v="28708"/>
    <d v="2015-01-15T00:00:00"/>
    <d v="2015-01-20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LD-0018400"/>
    <s v="Bowman Fjeld"/>
    <s v="Consumer"/>
    <s v="Los Angeles"/>
    <s v="California"/>
    <s v="United States"/>
    <x v="6"/>
    <s v="Jan"/>
  </r>
  <r>
    <x v="28709"/>
    <d v="2015-09-30T00:00:00"/>
    <d v="2015-10-09T00:00:00"/>
    <n v="9"/>
    <s v="Standard Class"/>
    <x v="3"/>
    <s v="Fossil Watch"/>
    <n v="159"/>
    <n v="795"/>
    <n v="5"/>
    <n v="0.04"/>
    <n v="47.2"/>
    <n v="236"/>
    <n v="0.2"/>
    <n v="4.7200000000000006"/>
    <s v="High"/>
    <s v="AU-0018401"/>
    <s v="Shelton Gastineau"/>
    <s v="Consumer"/>
    <s v="Luton"/>
    <s v="England"/>
    <s v="United Kingdom"/>
    <x v="5"/>
    <s v="Sep"/>
  </r>
  <r>
    <x v="28710"/>
    <d v="2015-06-15T00:00:00"/>
    <d v="2015-06-23T00:00:00"/>
    <n v="8"/>
    <s v="Standard Class"/>
    <x v="3"/>
    <s v="T - Shirts"/>
    <n v="248"/>
    <n v="496"/>
    <n v="2"/>
    <n v="0.03"/>
    <n v="153.12"/>
    <n v="306.24"/>
    <n v="0.06"/>
    <n v="15.312000000000001"/>
    <s v="High"/>
    <s v="TZ-0018402"/>
    <s v="Casey Mautz"/>
    <s v="Consumer"/>
    <s v="Visakhapatnam"/>
    <s v="Andhra Pradesh"/>
    <s v="India"/>
    <x v="2"/>
    <s v="Jun"/>
  </r>
  <r>
    <x v="28711"/>
    <d v="2015-07-07T00:00:00"/>
    <d v="2015-07-10T00:00:00"/>
    <n v="3"/>
    <s v="Standard Class"/>
    <x v="3"/>
    <s v="Shirts"/>
    <n v="196"/>
    <n v="392"/>
    <n v="2"/>
    <n v="0.05"/>
    <n v="96.4"/>
    <n v="192.8"/>
    <n v="0.1"/>
    <n v="9.64"/>
    <s v="Low"/>
    <s v="ER-0018403"/>
    <s v="Wagner Crier"/>
    <s v="Consumer"/>
    <s v="Los Angeles"/>
    <s v="California"/>
    <s v="United States"/>
    <x v="6"/>
    <s v="Jul"/>
  </r>
  <r>
    <x v="28712"/>
    <d v="2015-11-14T00:00:00"/>
    <d v="2015-11-20T00:00:00"/>
    <n v="6"/>
    <s v="Standard Class"/>
    <x v="3"/>
    <s v="Jeans"/>
    <n v="218"/>
    <n v="436"/>
    <n v="2"/>
    <n v="0.05"/>
    <n v="116.2"/>
    <n v="232.4"/>
    <n v="0.1"/>
    <n v="11.620000000000001"/>
    <s v="Low"/>
    <s v="NY-0018404"/>
    <s v="Knight Company"/>
    <s v="Home Office"/>
    <s v="Hot Springs"/>
    <s v="Arkansas"/>
    <s v="United States"/>
    <x v="9"/>
    <s v="Nov"/>
  </r>
  <r>
    <x v="28713"/>
    <d v="2015-10-26T00:00:00"/>
    <d v="2015-10-30T00:00:00"/>
    <n v="4"/>
    <s v="Standard Class"/>
    <x v="3"/>
    <s v="Suits"/>
    <n v="109"/>
    <n v="327"/>
    <n v="3"/>
    <n v="0.02"/>
    <n v="22.46"/>
    <n v="67.38"/>
    <n v="0.06"/>
    <n v="2.246"/>
    <s v="Medium"/>
    <s v="LL-0018405"/>
    <s v="Gaines O'Carroll"/>
    <s v="Consumer"/>
    <s v="Coon Rapids"/>
    <s v="Minnesota"/>
    <s v="United States"/>
    <x v="1"/>
    <s v="Oct"/>
  </r>
  <r>
    <x v="28714"/>
    <d v="2015-09-07T00:00:00"/>
    <d v="2015-09-11T00:00:00"/>
    <n v="4"/>
    <s v="Standard Class"/>
    <x v="3"/>
    <s v="Sports Wear"/>
    <n v="85"/>
    <n v="340"/>
    <n v="4"/>
    <n v="0.03"/>
    <n v="21.25"/>
    <n v="85"/>
    <n v="0.12"/>
    <n v="2.125"/>
    <s v="Medium"/>
    <s v="AM-0018406"/>
    <s v="Bauer Sundaresam"/>
    <s v="Consumer"/>
    <s v="K'ut'aisi"/>
    <s v="Imereti"/>
    <s v="Georgia"/>
    <x v="3"/>
    <s v="Sep"/>
  </r>
  <r>
    <x v="28715"/>
    <d v="2015-05-11T00:00:00"/>
    <d v="2015-05-18T00:00:00"/>
    <n v="7"/>
    <s v="Standard Class"/>
    <x v="3"/>
    <s v="Casula Shoes"/>
    <n v="122"/>
    <n v="122"/>
    <n v="1"/>
    <n v="0.05"/>
    <n v="35.9"/>
    <n v="35.9"/>
    <n v="0.05"/>
    <n v="3.59"/>
    <s v="Medium"/>
    <s v="AS-0018407"/>
    <s v="Poole Lucas"/>
    <s v="Corporate"/>
    <s v="Nice"/>
    <s v="Provence-Alpes-Côte d'Azur"/>
    <s v="France"/>
    <x v="1"/>
    <s v="May"/>
  </r>
  <r>
    <x v="28716"/>
    <d v="2015-04-19T00:00:00"/>
    <d v="2015-04-29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LL-0018408"/>
    <s v="Leblanc Spruell"/>
    <s v="Consumer"/>
    <s v="Aurora"/>
    <s v="Illinois"/>
    <s v="United States"/>
    <x v="1"/>
    <s v="Apr"/>
  </r>
  <r>
    <x v="28717"/>
    <d v="2015-07-04T00:00:00"/>
    <d v="2015-07-07T00:00:00"/>
    <n v="3"/>
    <s v="Standard Class"/>
    <x v="3"/>
    <s v="Formal Shoes"/>
    <n v="213"/>
    <n v="852"/>
    <n v="4"/>
    <n v="0.03"/>
    <n v="107.44"/>
    <n v="429.76"/>
    <n v="0.12"/>
    <n v="10.744"/>
    <s v="High"/>
    <s v="EY-0018409"/>
    <s v="Ruiz Darley"/>
    <s v="Corporate"/>
    <s v="Ramat Gan"/>
    <s v="Tel Aviv"/>
    <s v="Israel"/>
    <x v="3"/>
    <s v="Jul"/>
  </r>
  <r>
    <x v="28718"/>
    <d v="2015-08-18T00:00:00"/>
    <d v="2015-08-24T00:00:00"/>
    <n v="6"/>
    <s v="Standard Class"/>
    <x v="3"/>
    <s v="Sneakers"/>
    <n v="62"/>
    <n v="124"/>
    <n v="2"/>
    <n v="0.04"/>
    <n v="31"/>
    <n v="62"/>
    <n v="0.08"/>
    <n v="3.1"/>
    <s v="Medium"/>
    <s v="ON-0018410"/>
    <s v="Higgins Huston"/>
    <s v="Home Office"/>
    <s v="Istanbul"/>
    <s v="Istanbul"/>
    <s v="Turkey"/>
    <x v="3"/>
    <s v="Aug"/>
  </r>
  <r>
    <x v="28719"/>
    <d v="2015-11-29T00:00:00"/>
    <d v="2015-12-01T00:00:00"/>
    <n v="2"/>
    <s v="Standard Class"/>
    <x v="3"/>
    <s v="Titak watch"/>
    <n v="228"/>
    <n v="912"/>
    <n v="4"/>
    <n v="0.03"/>
    <n v="120.64"/>
    <n v="482.56"/>
    <n v="0.12"/>
    <n v="12.064"/>
    <s v="High"/>
    <s v="BE-0018411"/>
    <s v="French Liebe"/>
    <s v="Corporate"/>
    <s v="Jerusalem"/>
    <s v="Jerusalem"/>
    <s v="Israel"/>
    <x v="3"/>
    <s v="Nov"/>
  </r>
  <r>
    <x v="28720"/>
    <d v="2015-02-11T00:00:00"/>
    <d v="2015-02-15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ON-0018412"/>
    <s v="Spears Thornton"/>
    <s v="Corporate"/>
    <s v="Montréal"/>
    <s v="Quebec"/>
    <s v="Canada"/>
    <x v="12"/>
    <s v="Feb"/>
  </r>
  <r>
    <x v="28721"/>
    <d v="2015-04-12T00:00:00"/>
    <d v="2015-04-19T00:00:00"/>
    <n v="7"/>
    <s v="Standard Class"/>
    <x v="3"/>
    <s v="T - Shirts"/>
    <n v="248"/>
    <n v="1240"/>
    <n v="5"/>
    <n v="0.01"/>
    <n v="155.6"/>
    <n v="778"/>
    <n v="0.05"/>
    <n v="15.56"/>
    <s v="High"/>
    <s v="AN-0018413"/>
    <s v="Valentine Wasserman"/>
    <s v="Corporate"/>
    <s v="Soweto"/>
    <s v="Gauteng"/>
    <s v="South Africa"/>
    <x v="7"/>
    <s v="Apr"/>
  </r>
  <r>
    <x v="28722"/>
    <d v="2015-12-17T00:00:00"/>
    <d v="2015-12-26T00:00:00"/>
    <n v="9"/>
    <s v="Standard Class"/>
    <x v="3"/>
    <s v="Shirts"/>
    <n v="196"/>
    <n v="392"/>
    <n v="2"/>
    <n v="0.03"/>
    <n v="104.24"/>
    <n v="208.48"/>
    <n v="0.06"/>
    <n v="10.423999999999999"/>
    <s v="High"/>
    <s v="LL-0018414"/>
    <s v="Mcdonald Carroll"/>
    <s v="Consumer"/>
    <s v="Wendeng"/>
    <s v="Shandong"/>
    <s v="China"/>
    <x v="4"/>
    <s v="Dec"/>
  </r>
  <r>
    <x v="28723"/>
    <d v="2015-04-01T00:00:00"/>
    <d v="2015-04-03T00:00:00"/>
    <n v="2"/>
    <s v="Standard Class"/>
    <x v="3"/>
    <s v="Jeans"/>
    <n v="218"/>
    <n v="1090"/>
    <n v="5"/>
    <n v="0.02"/>
    <n v="116.2"/>
    <n v="581"/>
    <n v="0.1"/>
    <n v="11.620000000000001"/>
    <s v="Medium"/>
    <s v="KS-0018415"/>
    <s v="Flores Brooks"/>
    <s v="Home Office"/>
    <s v="Holguín"/>
    <s v="Holguín"/>
    <s v="Cuba"/>
    <x v="11"/>
    <s v="Apr"/>
  </r>
  <r>
    <x v="28724"/>
    <d v="2015-08-10T00:00:00"/>
    <d v="2015-08-17T00:00:00"/>
    <n v="7"/>
    <s v="Standard Class"/>
    <x v="3"/>
    <s v="Suits"/>
    <n v="109"/>
    <n v="109"/>
    <n v="1"/>
    <n v="0.01"/>
    <n v="27.91"/>
    <n v="27.91"/>
    <n v="0.01"/>
    <n v="2.7910000000000004"/>
    <s v="Medium"/>
    <s v="IS-0018416"/>
    <s v="Haynes Goranitis"/>
    <s v="Consumer"/>
    <s v="León"/>
    <s v="León"/>
    <s v="Nicaragua"/>
    <x v="1"/>
    <s v="Aug"/>
  </r>
  <r>
    <x v="28725"/>
    <d v="2015-05-14T00:00:00"/>
    <d v="2015-05-15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IS-0018417"/>
    <s v="Lester Preis"/>
    <s v="Home Office"/>
    <s v="Caluire-et-Cuire"/>
    <s v="Rhône-Alpes"/>
    <s v="France"/>
    <x v="1"/>
    <s v="May"/>
  </r>
  <r>
    <x v="28726"/>
    <d v="2015-12-30T00:00:00"/>
    <d v="2016-01-08T00:00:00"/>
    <n v="9"/>
    <s v="Standard Class"/>
    <x v="3"/>
    <s v="Casula Shoes"/>
    <n v="122"/>
    <n v="122"/>
    <n v="1"/>
    <n v="0.05"/>
    <n v="35.9"/>
    <n v="35.9"/>
    <n v="0.05"/>
    <n v="3.59"/>
    <s v="Medium"/>
    <s v="ER-0018418"/>
    <s v="Mendoza Fisher"/>
    <s v="Consumer"/>
    <s v="Malang"/>
    <s v="Jawa Timur"/>
    <s v="Indonesia"/>
    <x v="10"/>
    <s v="Dec"/>
  </r>
  <r>
    <x v="28727"/>
    <d v="2015-11-21T00:00:00"/>
    <d v="2015-12-01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LL-0018419"/>
    <s v="Cochran Mitchell"/>
    <s v="Corporate"/>
    <s v="Munich"/>
    <s v="Bavaria"/>
    <s v="Germany"/>
    <x v="1"/>
    <s v="Nov"/>
  </r>
  <r>
    <x v="28728"/>
    <d v="2015-09-20T00:00:00"/>
    <d v="2015-09-22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IN-0018420"/>
    <s v="Page Häberlin"/>
    <s v="Home Office"/>
    <s v="Melbourne"/>
    <s v="Victoria"/>
    <s v="Australia"/>
    <x v="0"/>
    <s v="Sep"/>
  </r>
  <r>
    <x v="28729"/>
    <d v="2015-06-07T00:00:00"/>
    <d v="2015-06-11T00:00:00"/>
    <n v="4"/>
    <s v="Standard Class"/>
    <x v="3"/>
    <s v="Sneakers"/>
    <n v="62"/>
    <n v="310"/>
    <n v="5"/>
    <n v="0.04"/>
    <n v="12.4"/>
    <n v="62"/>
    <n v="0.2"/>
    <n v="1.2400000000000002"/>
    <s v="Medium"/>
    <s v="CK-0018421"/>
    <s v="Paul Kendrick"/>
    <s v="Home Office"/>
    <s v="Dubbo"/>
    <s v="New South Wales"/>
    <s v="Australia"/>
    <x v="0"/>
    <s v="Jun"/>
  </r>
  <r>
    <x v="28730"/>
    <d v="2015-09-05T00:00:00"/>
    <d v="2015-09-11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LD-0018422"/>
    <s v="White Armold"/>
    <s v="Consumer"/>
    <s v="San Francisco"/>
    <s v="California"/>
    <s v="United States"/>
    <x v="6"/>
    <s v="Sep"/>
  </r>
  <r>
    <x v="28731"/>
    <d v="2015-09-13T00:00:00"/>
    <d v="2015-09-22T00:00:00"/>
    <n v="9"/>
    <s v="Standard Class"/>
    <x v="3"/>
    <s v="Fossil Watch"/>
    <n v="159"/>
    <n v="636"/>
    <n v="4"/>
    <n v="0.02"/>
    <n v="66.28"/>
    <n v="265.12"/>
    <n v="0.08"/>
    <n v="6.6280000000000001"/>
    <s v="High"/>
    <s v="AR-0018423"/>
    <s v="Patel Poddar"/>
    <s v="Consumer"/>
    <s v="Indianapolis"/>
    <s v="Indiana"/>
    <s v="United States"/>
    <x v="1"/>
    <s v="Sep"/>
  </r>
  <r>
    <x v="28732"/>
    <d v="2015-02-20T00:00:00"/>
    <d v="2015-03-02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AN-0018424"/>
    <s v="Savage Phan"/>
    <s v="Consumer"/>
    <s v="Virginia Beach"/>
    <s v="Virginia"/>
    <s v="United States"/>
    <x v="9"/>
    <s v="Feb"/>
  </r>
  <r>
    <x v="28733"/>
    <d v="2015-02-25T00:00:00"/>
    <d v="2015-02-26T00:00:00"/>
    <n v="1"/>
    <s v="Standard Class"/>
    <x v="3"/>
    <s v="Shirts"/>
    <n v="196"/>
    <n v="784"/>
    <n v="4"/>
    <n v="0.03"/>
    <n v="92.48"/>
    <n v="369.92"/>
    <n v="0.12"/>
    <n v="9.2480000000000011"/>
    <s v="Medium"/>
    <s v="ON-0018425"/>
    <s v="Alvarez Eaton"/>
    <s v="Corporate"/>
    <s v="Managua"/>
    <s v="Managua"/>
    <s v="Nicaragua"/>
    <x v="1"/>
    <s v="Feb"/>
  </r>
  <r>
    <x v="28734"/>
    <d v="2015-01-16T00:00:00"/>
    <d v="2015-01-18T00:00:00"/>
    <n v="2"/>
    <s v="Standard Class"/>
    <x v="3"/>
    <s v="Jeans"/>
    <n v="218"/>
    <n v="872"/>
    <n v="4"/>
    <n v="0.03"/>
    <n v="111.84"/>
    <n v="447.36"/>
    <n v="0.12"/>
    <n v="11.184000000000001"/>
    <s v="Medium"/>
    <s v="SE-0018426"/>
    <s v="Atkins Messe"/>
    <s v="Consumer"/>
    <s v="São Paulo"/>
    <s v="São Paulo"/>
    <s v="Brazil"/>
    <x v="9"/>
    <s v="Jan"/>
  </r>
  <r>
    <x v="28735"/>
    <d v="2015-04-14T00:00:00"/>
    <d v="2015-04-24T00:00:00"/>
    <n v="10"/>
    <s v="Standard Class"/>
    <x v="3"/>
    <s v="Suits"/>
    <n v="109"/>
    <n v="218"/>
    <n v="2"/>
    <n v="0.04"/>
    <n v="20.28"/>
    <n v="40.56"/>
    <n v="0.08"/>
    <n v="2.028"/>
    <s v="Medium"/>
    <s v="NS-0018427"/>
    <s v="Aguilar Hopkins"/>
    <s v="Consumer"/>
    <s v="Metz"/>
    <s v="Lorraine"/>
    <s v="France"/>
    <x v="1"/>
    <s v="Apr"/>
  </r>
  <r>
    <x v="28736"/>
    <d v="2015-01-21T00:00:00"/>
    <d v="2015-01-31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K-0018428"/>
    <s v="Silva Folk"/>
    <s v="Corporate"/>
    <s v="Messina"/>
    <s v="Sicily"/>
    <s v="Italy"/>
    <x v="9"/>
    <s v="Jan"/>
  </r>
  <r>
    <x v="28737"/>
    <d v="2015-08-30T00:00:00"/>
    <d v="2015-09-08T00:00:00"/>
    <n v="9"/>
    <s v="Standard Class"/>
    <x v="3"/>
    <s v="Casula Shoes"/>
    <n v="122"/>
    <n v="610"/>
    <n v="5"/>
    <n v="0.01"/>
    <n v="35.9"/>
    <n v="179.5"/>
    <n v="0.05"/>
    <n v="3.59"/>
    <s v="Medium"/>
    <s v="NN-0018429"/>
    <s v="Moss Hoffmann"/>
    <s v="Consumer"/>
    <s v="Wolverhampton"/>
    <s v="England"/>
    <s v="United Kingdom"/>
    <x v="5"/>
    <s v="Aug"/>
  </r>
  <r>
    <x v="28738"/>
    <d v="2015-10-28T00:00:00"/>
    <d v="2015-11-02T00:00:00"/>
    <n v="5"/>
    <s v="Standard Class"/>
    <x v="3"/>
    <s v="Running Shoes"/>
    <n v="224"/>
    <n v="896"/>
    <n v="4"/>
    <n v="0.01"/>
    <n v="135.04"/>
    <n v="540.16"/>
    <n v="0.04"/>
    <n v="13.504"/>
    <s v="Medium"/>
    <s v="IN-0018430"/>
    <s v="Page Häberlin"/>
    <s v="Home Office"/>
    <s v="Barcelona"/>
    <s v="Catalonia"/>
    <s v="Spain"/>
    <x v="9"/>
    <s v="Oct"/>
  </r>
  <r>
    <x v="28739"/>
    <d v="2015-09-27T00:00:00"/>
    <d v="2015-10-07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AM-0018431"/>
    <s v="Hawkins Coram"/>
    <s v="Consumer"/>
    <s v="Ilopango"/>
    <s v="San Salvador"/>
    <s v="El Salvador"/>
    <x v="1"/>
    <s v="Sep"/>
  </r>
  <r>
    <x v="28740"/>
    <d v="2015-12-07T00:00:00"/>
    <d v="2015-12-11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RI-0018432"/>
    <s v="Lowery Shagiari"/>
    <s v="Corporate"/>
    <s v="Vienna"/>
    <s v="Vienna"/>
    <s v="Austria"/>
    <x v="1"/>
    <s v="Dec"/>
  </r>
  <r>
    <x v="28741"/>
    <d v="2015-02-16T00:00:00"/>
    <d v="2015-02-21T00:00:00"/>
    <n v="5"/>
    <s v="Standard Class"/>
    <x v="3"/>
    <s v="Titak watch"/>
    <n v="228"/>
    <n v="228"/>
    <n v="1"/>
    <n v="0.05"/>
    <n v="136.6"/>
    <n v="136.6"/>
    <n v="0.05"/>
    <n v="13.66"/>
    <s v="Medium"/>
    <s v="NS-0018433"/>
    <s v="Maldonado Jenkins"/>
    <s v="Corporate"/>
    <s v="Auburn"/>
    <s v="New York"/>
    <s v="United States"/>
    <x v="8"/>
    <s v="Feb"/>
  </r>
  <r>
    <x v="28742"/>
    <d v="2015-04-14T00:00:00"/>
    <d v="2015-04-17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ON-0018434"/>
    <s v="Horne Wilson"/>
    <s v="Consumer"/>
    <s v="Milwaukee"/>
    <s v="Wisconsin"/>
    <s v="United States"/>
    <x v="1"/>
    <s v="Apr"/>
  </r>
  <r>
    <x v="28743"/>
    <d v="2015-02-11T00:00:00"/>
    <d v="2015-02-17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ER-0018435"/>
    <s v="Callahan Ritter"/>
    <s v="Consumer"/>
    <s v="Apopa"/>
    <s v="San Salvador"/>
    <s v="El Salvador"/>
    <x v="1"/>
    <s v="Feb"/>
  </r>
  <r>
    <x v="28744"/>
    <d v="2015-08-20T00:00:00"/>
    <d v="2015-08-30T00:00:00"/>
    <n v="10"/>
    <s v="Standard Class"/>
    <x v="3"/>
    <s v="Shirts"/>
    <n v="196"/>
    <n v="980"/>
    <n v="5"/>
    <n v="0.03"/>
    <n v="86.6"/>
    <n v="433"/>
    <n v="0.15"/>
    <n v="8.66"/>
    <s v="Low"/>
    <s v="DE-0018436"/>
    <s v="Sutton Gerbode"/>
    <s v="Home Office"/>
    <s v="Piedecuesta"/>
    <s v="Santander"/>
    <s v="Colombia"/>
    <x v="9"/>
    <s v="Aug"/>
  </r>
  <r>
    <x v="28745"/>
    <d v="2015-10-21T00:00:00"/>
    <d v="2015-10-25T00:00:00"/>
    <n v="4"/>
    <s v="Standard Class"/>
    <x v="3"/>
    <s v="Jeans"/>
    <n v="218"/>
    <n v="218"/>
    <n v="1"/>
    <n v="0.01"/>
    <n v="135.82"/>
    <n v="135.82"/>
    <n v="0.01"/>
    <n v="13.582000000000001"/>
    <s v="High"/>
    <s v="TT-0018437"/>
    <s v="Nelson Barnett"/>
    <s v="Consumer"/>
    <s v="Istanbul"/>
    <s v="Istanbul"/>
    <s v="Turkey"/>
    <x v="3"/>
    <s v="Oct"/>
  </r>
  <r>
    <x v="28746"/>
    <d v="2015-08-04T00:00:00"/>
    <d v="2015-08-12T00:00:00"/>
    <n v="8"/>
    <s v="Standard Class"/>
    <x v="3"/>
    <s v="Suits"/>
    <n v="109"/>
    <n v="545"/>
    <n v="5"/>
    <n v="0.01"/>
    <n v="23.55"/>
    <n v="117.75"/>
    <n v="0.05"/>
    <n v="2.355"/>
    <s v="Medium"/>
    <s v="IN-0018438"/>
    <s v="Vance Raglin"/>
    <s v="Consumer"/>
    <s v="Basra"/>
    <s v="Al Basrah"/>
    <s v="Iraq"/>
    <x v="3"/>
    <s v="Aug"/>
  </r>
  <r>
    <x v="28747"/>
    <d v="2015-08-19T00:00:00"/>
    <d v="2015-08-23T00:00:00"/>
    <n v="4"/>
    <s v="Standard Class"/>
    <x v="3"/>
    <s v="Sports Wear"/>
    <n v="85"/>
    <n v="340"/>
    <n v="4"/>
    <n v="0.05"/>
    <n v="21.25"/>
    <n v="85"/>
    <n v="0.2"/>
    <n v="2.125"/>
    <s v="Medium"/>
    <s v="LL-0018439"/>
    <s v="Ortiz Carroll"/>
    <s v="Home Office"/>
    <s v="Sapucaia do Sul"/>
    <s v="Rio Grande do Sul"/>
    <s v="Brazil"/>
    <x v="9"/>
    <s v="Aug"/>
  </r>
  <r>
    <x v="28748"/>
    <d v="2015-09-16T00:00:00"/>
    <d v="2015-09-20T00:00:00"/>
    <n v="4"/>
    <s v="Standard Class"/>
    <x v="3"/>
    <s v="Casula Shoes"/>
    <n v="122"/>
    <n v="488"/>
    <n v="4"/>
    <n v="0.04"/>
    <n v="22.48"/>
    <n v="89.92"/>
    <n v="0.16"/>
    <n v="2.2480000000000002"/>
    <s v="Medium"/>
    <s v="CH-0018440"/>
    <s v="Russell Buch"/>
    <s v="Home Office"/>
    <s v="Sancti Spíritus"/>
    <s v="Sancti Spíritus"/>
    <s v="Cuba"/>
    <x v="11"/>
    <s v="Sep"/>
  </r>
  <r>
    <x v="28749"/>
    <d v="2015-11-09T00:00:00"/>
    <d v="2015-11-16T00:00:00"/>
    <n v="7"/>
    <s v="Standard Class"/>
    <x v="3"/>
    <s v="Running Shoes"/>
    <n v="224"/>
    <n v="1120"/>
    <n v="5"/>
    <n v="0.02"/>
    <n v="121.6"/>
    <n v="608"/>
    <n v="0.1"/>
    <n v="12.16"/>
    <s v="Medium"/>
    <s v="CK-0018441"/>
    <s v="Barnett Garverick"/>
    <s v="Home Office"/>
    <s v="Cairo"/>
    <s v="Al Qahirah"/>
    <s v="Egypt"/>
    <x v="7"/>
    <s v="Nov"/>
  </r>
  <r>
    <x v="28750"/>
    <d v="2015-04-03T00:00:00"/>
    <d v="2015-04-13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EN-0018442"/>
    <s v="Hunt Cohen"/>
    <s v="Consumer"/>
    <s v="Bialystok"/>
    <s v="Podlaskie"/>
    <s v="Poland"/>
    <x v="3"/>
    <s v="Apr"/>
  </r>
  <r>
    <x v="28751"/>
    <d v="2015-08-22T00:00:00"/>
    <d v="2015-09-01T00:00:00"/>
    <n v="10"/>
    <s v="Standard Class"/>
    <x v="3"/>
    <s v="Sneakers"/>
    <n v="62"/>
    <n v="248"/>
    <n v="4"/>
    <n v="0.05"/>
    <n v="15.5"/>
    <n v="62"/>
    <n v="0.2"/>
    <n v="1.55"/>
    <s v="Low"/>
    <s v="KY-0018443"/>
    <s v="Donaldson Zandusky"/>
    <s v="Consumer"/>
    <s v="Juárez"/>
    <s v="Chihuahua"/>
    <s v="Mexico"/>
    <x v="5"/>
    <s v="Aug"/>
  </r>
  <r>
    <x v="28752"/>
    <d v="2015-04-08T00:00:00"/>
    <d v="2015-04-14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AB-0018444"/>
    <s v="Whitney Yedwab"/>
    <s v="Corporate"/>
    <s v="Bandung"/>
    <s v="Jawa Barat"/>
    <s v="Indonesia"/>
    <x v="10"/>
    <s v="Apr"/>
  </r>
  <r>
    <x v="28753"/>
    <d v="2015-02-24T00:00:00"/>
    <d v="2015-03-04T00:00:00"/>
    <n v="8"/>
    <s v="Standard Class"/>
    <x v="3"/>
    <s v="Fossil Watch"/>
    <n v="159"/>
    <n v="636"/>
    <n v="4"/>
    <n v="0.05"/>
    <n v="47.2"/>
    <n v="188.8"/>
    <n v="0.2"/>
    <n v="4.7200000000000006"/>
    <s v="High"/>
    <s v="AU-0018445"/>
    <s v="Shelton Gastineau"/>
    <s v="Consumer"/>
    <s v="Santa Clara"/>
    <s v="Villa Clara"/>
    <s v="Cuba"/>
    <x v="11"/>
    <s v="Feb"/>
  </r>
  <r>
    <x v="28754"/>
    <d v="2015-09-01T00:00:00"/>
    <d v="2015-09-07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LL-0018446"/>
    <s v="Rose Connell"/>
    <s v="Consumer"/>
    <s v="Manila"/>
    <s v="National Capital"/>
    <s v="Philippines"/>
    <x v="10"/>
    <s v="Sep"/>
  </r>
  <r>
    <x v="28755"/>
    <d v="2015-10-11T00:00:00"/>
    <d v="2015-10-16T00:00:00"/>
    <n v="5"/>
    <s v="Standard Class"/>
    <x v="3"/>
    <s v="Shirts"/>
    <n v="196"/>
    <n v="784"/>
    <n v="4"/>
    <n v="0.04"/>
    <n v="84.64"/>
    <n v="338.56"/>
    <n v="0.16"/>
    <n v="8.4640000000000004"/>
    <s v="Medium"/>
    <s v="EE-0018447"/>
    <s v="Mcguire Mcvee"/>
    <s v="Consumer"/>
    <s v="Gold Coast"/>
    <s v="Queensland"/>
    <s v="Australia"/>
    <x v="0"/>
    <s v="Oct"/>
  </r>
  <r>
    <x v="28756"/>
    <d v="2015-09-12T00:00:00"/>
    <d v="2015-09-14T00:00:00"/>
    <n v="2"/>
    <s v="Standard Class"/>
    <x v="3"/>
    <s v="Jeans"/>
    <n v="218"/>
    <n v="436"/>
    <n v="2"/>
    <n v="0.05"/>
    <n v="116.2"/>
    <n v="232.4"/>
    <n v="0.1"/>
    <n v="11.620000000000001"/>
    <s v="Medium"/>
    <s v="ES-0018448"/>
    <s v="Brooks Boyes"/>
    <s v="Corporate"/>
    <s v="New York City"/>
    <s v="New York"/>
    <s v="United States"/>
    <x v="8"/>
    <s v="Sep"/>
  </r>
  <r>
    <x v="28757"/>
    <d v="2015-03-05T00:00:00"/>
    <d v="2015-03-08T00:00:00"/>
    <n v="3"/>
    <s v="Standard Class"/>
    <x v="3"/>
    <s v="Suits"/>
    <n v="109"/>
    <n v="218"/>
    <n v="2"/>
    <n v="0.02"/>
    <n v="24.64"/>
    <n v="49.28"/>
    <n v="0.04"/>
    <n v="2.4640000000000004"/>
    <s v="Medium"/>
    <s v="ON-0018449"/>
    <s v="Webster Jordon"/>
    <s v="Consumer"/>
    <s v="Zaria"/>
    <s v="Kaduna"/>
    <s v="Nigeria"/>
    <x v="7"/>
    <s v="Mar"/>
  </r>
  <r>
    <x v="28758"/>
    <d v="2015-07-23T00:00:00"/>
    <d v="2015-07-30T00:00:00"/>
    <n v="7"/>
    <s v="Standard Class"/>
    <x v="3"/>
    <s v="Sports Wear"/>
    <n v="85"/>
    <n v="255"/>
    <n v="3"/>
    <n v="0.03"/>
    <n v="28.333333333333332"/>
    <n v="85"/>
    <n v="0.09"/>
    <n v="2.8333333333333335"/>
    <s v="Low"/>
    <s v="TT-0018450"/>
    <s v="Shepard Witt"/>
    <s v="Consumer"/>
    <s v="Leipzig"/>
    <s v="Saxony"/>
    <s v="Germany"/>
    <x v="1"/>
    <s v="Jul"/>
  </r>
  <r>
    <x v="28759"/>
    <d v="2015-03-31T00:00:00"/>
    <d v="2015-04-04T00:00:00"/>
    <n v="4"/>
    <s v="Standard Class"/>
    <x v="3"/>
    <s v="Casula Shoes"/>
    <n v="122"/>
    <n v="610"/>
    <n v="5"/>
    <n v="0.02"/>
    <n v="29.8"/>
    <n v="149"/>
    <n v="0.1"/>
    <n v="2.9800000000000004"/>
    <s v="Medium"/>
    <s v="AN-0018451"/>
    <s v="Chapman Donovan"/>
    <s v="Consumer"/>
    <s v="Kinshasa"/>
    <s v="Kinshasa"/>
    <s v="Democratic Republic of the Congo"/>
    <x v="7"/>
    <s v="Mar"/>
  </r>
  <r>
    <x v="28760"/>
    <d v="2015-02-01T00:00:00"/>
    <d v="2015-02-09T00:00:00"/>
    <n v="8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N-0018452"/>
    <s v="Ware Nguyen"/>
    <s v="Corporate"/>
    <s v="Algiers"/>
    <s v="Alger"/>
    <s v="Algeria"/>
    <x v="7"/>
    <s v="Feb"/>
  </r>
  <r>
    <x v="28761"/>
    <d v="2015-06-15T00:00:00"/>
    <d v="2015-06-23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ER-0018453"/>
    <s v="Calhoun Poirier"/>
    <s v="Consumer"/>
    <s v="Sorocaba"/>
    <s v="São Paulo"/>
    <s v="Brazil"/>
    <x v="9"/>
    <s v="Jun"/>
  </r>
  <r>
    <x v="28762"/>
    <d v="2015-06-07T00:00:00"/>
    <d v="2015-06-16T00:00:00"/>
    <n v="9"/>
    <s v="Standard Class"/>
    <x v="3"/>
    <s v="Sneakers"/>
    <n v="62"/>
    <n v="62"/>
    <n v="1"/>
    <n v="0.04"/>
    <n v="62"/>
    <n v="62"/>
    <n v="0.04"/>
    <n v="6.2"/>
    <s v="High"/>
    <s v="TY-0018454"/>
    <s v="Gutierrez Doherty"/>
    <s v="Home Office"/>
    <s v="Duisburg"/>
    <s v="North Rhine-Westphalia"/>
    <s v="Germany"/>
    <x v="1"/>
    <s v="Jun"/>
  </r>
  <r>
    <x v="28763"/>
    <d v="2015-08-09T00:00:00"/>
    <d v="2015-08-19T00:00:00"/>
    <n v="10"/>
    <s v="Standard Class"/>
    <x v="3"/>
    <s v="Titak watch"/>
    <n v="228"/>
    <n v="456"/>
    <n v="2"/>
    <n v="0.01"/>
    <n v="143.44"/>
    <n v="286.88"/>
    <n v="0.02"/>
    <n v="14.344000000000001"/>
    <s v="Medium"/>
    <s v="LE-0018455"/>
    <s v="Fisher Carlisle"/>
    <s v="Corporate"/>
    <s v="Yangon"/>
    <s v="Yangon"/>
    <s v="Myanmar (Burma)"/>
    <x v="10"/>
    <s v="Aug"/>
  </r>
  <r>
    <x v="28764"/>
    <d v="2015-04-26T00:00:00"/>
    <d v="2015-04-28T00:00:00"/>
    <n v="2"/>
    <s v="Standard Class"/>
    <x v="3"/>
    <s v="Fossil Watch"/>
    <n v="159"/>
    <n v="795"/>
    <n v="5"/>
    <n v="0.04"/>
    <n v="47.2"/>
    <n v="236"/>
    <n v="0.2"/>
    <n v="4.7200000000000006"/>
    <s v="Medium"/>
    <s v="OX-0018456"/>
    <s v="Hudson Cox"/>
    <s v="Home Office"/>
    <s v="Concord"/>
    <s v="New Hampshire"/>
    <s v="United States"/>
    <x v="8"/>
    <s v="Apr"/>
  </r>
  <r>
    <x v="28765"/>
    <d v="2015-03-08T00:00:00"/>
    <d v="2015-03-12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AN-0018457"/>
    <s v="Boyd Chapman"/>
    <s v="Consumer"/>
    <s v="New York City"/>
    <s v="New York"/>
    <s v="United States"/>
    <x v="8"/>
    <s v="Mar"/>
  </r>
  <r>
    <x v="28766"/>
    <d v="2015-09-17T00:00:00"/>
    <d v="2015-09-22T00:00:00"/>
    <n v="5"/>
    <s v="Standard Class"/>
    <x v="3"/>
    <s v="Shirts"/>
    <n v="196"/>
    <n v="392"/>
    <n v="2"/>
    <n v="0.05"/>
    <n v="96.4"/>
    <n v="192.8"/>
    <n v="0.1"/>
    <n v="9.64"/>
    <s v="Medium"/>
    <s v="TE-0018458"/>
    <s v="Powers Gute"/>
    <s v="Consumer"/>
    <s v="New York City"/>
    <s v="New York"/>
    <s v="United States"/>
    <x v="8"/>
    <s v="Sep"/>
  </r>
  <r>
    <x v="28767"/>
    <d v="2015-08-19T00:00:00"/>
    <d v="2015-08-25T00:00:00"/>
    <n v="6"/>
    <s v="Standard Class"/>
    <x v="3"/>
    <s v="Jeans"/>
    <n v="218"/>
    <n v="218"/>
    <n v="1"/>
    <n v="0.01"/>
    <n v="135.82"/>
    <n v="135.82"/>
    <n v="0.01"/>
    <n v="13.582000000000001"/>
    <s v="Medium"/>
    <s v="ON-0018459"/>
    <s v="Hendricks Wilson"/>
    <s v="Consumer"/>
    <s v="London"/>
    <s v="Ontario"/>
    <s v="Canada"/>
    <x v="12"/>
    <s v="Aug"/>
  </r>
  <r>
    <x v="28768"/>
    <d v="2015-04-30T00:00:00"/>
    <d v="2015-05-07T00:00:00"/>
    <n v="7"/>
    <s v="Standard Class"/>
    <x v="3"/>
    <s v="Suits"/>
    <n v="109"/>
    <n v="545"/>
    <n v="5"/>
    <n v="0.02"/>
    <n v="18.100000000000001"/>
    <n v="90.5"/>
    <n v="0.1"/>
    <n v="1.8100000000000003"/>
    <s v="High"/>
    <s v="ER-0018460"/>
    <s v="Meadows Wiener"/>
    <s v="Consumer"/>
    <s v="Mixco"/>
    <s v="Guatemala"/>
    <s v="Guatemala"/>
    <x v="1"/>
    <s v="Apr"/>
  </r>
  <r>
    <x v="28769"/>
    <d v="2015-05-09T00:00:00"/>
    <d v="2015-05-13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GE-0018461"/>
    <s v="Christian Paige"/>
    <s v="Corporate"/>
    <s v="Bradford"/>
    <s v="England"/>
    <s v="United Kingdom"/>
    <x v="5"/>
    <s v="May"/>
  </r>
  <r>
    <x v="28770"/>
    <d v="2015-11-12T00:00:00"/>
    <d v="2015-11-18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E-0018462"/>
    <s v="Roth Seite"/>
    <s v="Consumer"/>
    <s v="Limoges"/>
    <s v="Limousin"/>
    <s v="France"/>
    <x v="1"/>
    <s v="Nov"/>
  </r>
  <r>
    <x v="28771"/>
    <d v="2015-01-08T00:00:00"/>
    <d v="2015-01-18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ER-0018463"/>
    <s v="Terry Frazer"/>
    <s v="Corporate"/>
    <s v="Parbhani"/>
    <s v="Maharashtra"/>
    <s v="India"/>
    <x v="2"/>
    <s v="Jan"/>
  </r>
  <r>
    <x v="28772"/>
    <d v="2015-04-30T00:00:00"/>
    <d v="2015-05-03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ER-0018464"/>
    <s v="Holland Foster"/>
    <s v="Corporate"/>
    <s v="Vespasiano"/>
    <s v="Minas Gerais"/>
    <s v="Brazil"/>
    <x v="9"/>
    <s v="Apr"/>
  </r>
  <r>
    <x v="28773"/>
    <d v="2015-07-13T00:00:00"/>
    <d v="2015-07-16T00:00:00"/>
    <n v="3"/>
    <s v="Standard Class"/>
    <x v="3"/>
    <s v="Sneakers"/>
    <n v="62"/>
    <n v="186"/>
    <n v="3"/>
    <n v="0.03"/>
    <n v="20.666666666666668"/>
    <n v="62"/>
    <n v="0.09"/>
    <n v="2.0666666666666669"/>
    <s v="Low"/>
    <s v="NG-0018465"/>
    <s v="Strickland Hwang"/>
    <s v="Corporate"/>
    <s v="Presidente Dutra"/>
    <s v="Maranhão"/>
    <s v="Brazil"/>
    <x v="9"/>
    <s v="Jul"/>
  </r>
  <r>
    <x v="28774"/>
    <d v="2015-08-14T00:00:00"/>
    <d v="2015-08-16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ES-0018466"/>
    <s v="Dunn Cortes"/>
    <s v="Home Office"/>
    <s v="Tampa"/>
    <s v="Florida"/>
    <s v="United States"/>
    <x v="9"/>
    <s v="Aug"/>
  </r>
  <r>
    <x v="28775"/>
    <d v="2015-03-31T00:00:00"/>
    <d v="2015-04-04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G-0018467"/>
    <s v="Shaw Chung"/>
    <s v="Consumer"/>
    <s v="Tianjin"/>
    <s v="Tianjin"/>
    <s v="China"/>
    <x v="4"/>
    <s v="Mar"/>
  </r>
  <r>
    <x v="28776"/>
    <d v="2015-03-02T00:00:00"/>
    <d v="2015-03-05T00:00:00"/>
    <n v="3"/>
    <s v="Standard Class"/>
    <x v="3"/>
    <s v="T - Shirts"/>
    <n v="248"/>
    <n v="496"/>
    <n v="2"/>
    <n v="0.04"/>
    <n v="148.16"/>
    <n v="296.32"/>
    <n v="0.08"/>
    <n v="14.816000000000001"/>
    <s v="High"/>
    <s v="SA-0018468"/>
    <s v="Tillman Zrebassa"/>
    <s v="Corporate"/>
    <s v="San José de las Lajas"/>
    <s v="Mayabeque"/>
    <s v="Cuba"/>
    <x v="11"/>
    <s v="Mar"/>
  </r>
  <r>
    <x v="28777"/>
    <d v="2015-01-02T00:00:00"/>
    <d v="2015-01-09T00:00:00"/>
    <n v="7"/>
    <s v="Standard Class"/>
    <x v="3"/>
    <s v="Shirts"/>
    <n v="196"/>
    <n v="980"/>
    <n v="5"/>
    <n v="0.05"/>
    <n v="67"/>
    <n v="335"/>
    <n v="0.25"/>
    <n v="6.7"/>
    <s v="Medium"/>
    <s v="DE-0018469"/>
    <s v="Allison Meade"/>
    <s v="Corporate"/>
    <s v="Tijuana"/>
    <s v="Baja California"/>
    <s v="Mexico"/>
    <x v="5"/>
    <s v="Jan"/>
  </r>
  <r>
    <x v="28778"/>
    <d v="2015-10-12T00:00:00"/>
    <d v="2015-10-13T00:00:00"/>
    <n v="1"/>
    <s v="Standard Class"/>
    <x v="3"/>
    <s v="Jeans"/>
    <n v="218"/>
    <n v="436"/>
    <n v="2"/>
    <n v="0.03"/>
    <n v="124.92"/>
    <n v="249.84"/>
    <n v="0.06"/>
    <n v="12.492000000000001"/>
    <s v="Medium"/>
    <s v="AN-0018470"/>
    <s v="Horn Phan"/>
    <s v="Corporate"/>
    <s v="Kinshasa"/>
    <s v="Kinshasa"/>
    <s v="Democratic Republic of the Congo"/>
    <x v="7"/>
    <s v="Oct"/>
  </r>
  <r>
    <x v="28779"/>
    <d v="2015-12-19T00:00:00"/>
    <d v="2015-12-23T00:00:00"/>
    <n v="4"/>
    <s v="Standard Class"/>
    <x v="3"/>
    <s v="Suits"/>
    <n v="109"/>
    <n v="327"/>
    <n v="3"/>
    <n v="0.02"/>
    <n v="22.46"/>
    <n v="67.38"/>
    <n v="0.06"/>
    <n v="2.246"/>
    <s v="Medium"/>
    <s v="NK-0018471"/>
    <s v="Randolph Sink"/>
    <s v="Home Office"/>
    <s v="Tehran"/>
    <s v="Tehran"/>
    <s v="Iran"/>
    <x v="3"/>
    <s v="Dec"/>
  </r>
  <r>
    <x v="28780"/>
    <d v="2015-07-31T00:00:00"/>
    <d v="2015-08-01T00:00:00"/>
    <n v="1"/>
    <s v="Standard Class"/>
    <x v="3"/>
    <s v="Sports Wear"/>
    <n v="85"/>
    <n v="425"/>
    <n v="5"/>
    <n v="0.03"/>
    <n v="17"/>
    <n v="85"/>
    <n v="0.15"/>
    <n v="1.7000000000000002"/>
    <s v="High"/>
    <s v="NE-0018472"/>
    <s v="Spencer Coyne"/>
    <s v="Consumer"/>
    <s v="Mexico City"/>
    <s v="Distrito Federal"/>
    <s v="Mexico"/>
    <x v="5"/>
    <s v="Jul"/>
  </r>
  <r>
    <x v="28781"/>
    <d v="2015-10-28T00:00:00"/>
    <d v="2015-10-29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LL-0018473"/>
    <s v="Cruz Carroll"/>
    <s v="Consumer"/>
    <s v="Bijapur"/>
    <s v="Karnataka"/>
    <s v="India"/>
    <x v="2"/>
    <s v="Oct"/>
  </r>
  <r>
    <x v="28782"/>
    <d v="2015-10-21T00:00:00"/>
    <d v="2015-10-27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NG-0018474"/>
    <s v="Thompson Armstrong"/>
    <s v="Home Office"/>
    <s v="Cairns"/>
    <s v="Queensland"/>
    <s v="Australia"/>
    <x v="0"/>
    <s v="Oct"/>
  </r>
  <r>
    <x v="28783"/>
    <d v="2015-07-27T00:00:00"/>
    <d v="2015-07-28T00:00:00"/>
    <n v="1"/>
    <s v="Standard Class"/>
    <x v="3"/>
    <s v="Formal Shoes"/>
    <n v="213"/>
    <n v="852"/>
    <n v="4"/>
    <n v="0.03"/>
    <n v="107.44"/>
    <n v="429.76"/>
    <n v="0.12"/>
    <n v="10.744"/>
    <s v="Medium"/>
    <s v="LL-0018475"/>
    <s v="Wells Castell"/>
    <s v="Consumer"/>
    <s v="Dewsbury"/>
    <s v="England"/>
    <s v="United Kingdom"/>
    <x v="5"/>
    <s v="Jul"/>
  </r>
  <r>
    <x v="28784"/>
    <d v="2015-02-26T00:00:00"/>
    <d v="2015-03-02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IN-0018476"/>
    <s v="Carson Martin"/>
    <s v="Consumer"/>
    <s v="Valencia"/>
    <s v="Valenciana"/>
    <s v="Spain"/>
    <x v="9"/>
    <s v="Feb"/>
  </r>
  <r>
    <x v="28785"/>
    <d v="2015-09-25T00:00:00"/>
    <d v="2015-09-28T00:00:00"/>
    <n v="3"/>
    <s v="Standard Class"/>
    <x v="3"/>
    <s v="Titak watch"/>
    <n v="228"/>
    <n v="1140"/>
    <n v="5"/>
    <n v="0.05"/>
    <n v="91"/>
    <n v="455"/>
    <n v="0.25"/>
    <n v="9.1"/>
    <s v="Medium"/>
    <s v="AN-0018477"/>
    <s v="Rodgers Huffman"/>
    <s v="Consumer"/>
    <s v="Frankfurt"/>
    <s v="Hesse"/>
    <s v="Germany"/>
    <x v="1"/>
    <s v="Sep"/>
  </r>
  <r>
    <x v="28786"/>
    <d v="2015-05-24T00:00:00"/>
    <d v="2015-05-28T00:00:00"/>
    <n v="4"/>
    <s v="Standard Class"/>
    <x v="3"/>
    <s v="Fossil Watch"/>
    <n v="159"/>
    <n v="795"/>
    <n v="5"/>
    <n v="0.04"/>
    <n v="47.2"/>
    <n v="236"/>
    <n v="0.2"/>
    <n v="4.7200000000000006"/>
    <s v="High"/>
    <s v="AL-0018478"/>
    <s v="Henson Rozendal"/>
    <s v="Consumer"/>
    <s v="Ulm"/>
    <s v="Baden-Württemberg"/>
    <s v="Germany"/>
    <x v="1"/>
    <s v="May"/>
  </r>
  <r>
    <x v="28787"/>
    <d v="2015-08-01T00:00:00"/>
    <d v="2015-08-09T00:00:00"/>
    <n v="8"/>
    <s v="Standard Class"/>
    <x v="3"/>
    <s v="T - Shirts"/>
    <n v="248"/>
    <n v="1240"/>
    <n v="5"/>
    <n v="0.02"/>
    <n v="143.19999999999999"/>
    <n v="716"/>
    <n v="0.1"/>
    <n v="14.32"/>
    <s v="Medium"/>
    <s v="EN-0018479"/>
    <s v="Carroll Dahlen"/>
    <s v="Consumer"/>
    <s v="Bordeaux"/>
    <s v="Aquitaine"/>
    <s v="France"/>
    <x v="1"/>
    <s v="Aug"/>
  </r>
  <r>
    <x v="28788"/>
    <d v="2015-04-28T00:00:00"/>
    <d v="2015-05-05T00:00:00"/>
    <n v="7"/>
    <s v="Standard Class"/>
    <x v="3"/>
    <s v="Shirts"/>
    <n v="196"/>
    <n v="392"/>
    <n v="2"/>
    <n v="0.02"/>
    <n v="108.16"/>
    <n v="216.32"/>
    <n v="0.04"/>
    <n v="10.816000000000001"/>
    <s v="Medium"/>
    <s v="TT-0018480"/>
    <s v="Fuller Eplett"/>
    <s v="Corporate"/>
    <s v="Torre del Greco"/>
    <s v="Campania"/>
    <s v="Italy"/>
    <x v="9"/>
    <s v="Apr"/>
  </r>
  <r>
    <x v="28789"/>
    <d v="2015-01-12T00:00:00"/>
    <d v="2015-01-16T00:00:00"/>
    <n v="4"/>
    <s v="Standard Class"/>
    <x v="3"/>
    <s v="Jeans"/>
    <n v="218"/>
    <n v="654"/>
    <n v="3"/>
    <n v="0.02"/>
    <n v="124.92"/>
    <n v="374.76"/>
    <n v="0.06"/>
    <n v="12.492000000000001"/>
    <s v="Medium"/>
    <s v="NI-0018481"/>
    <s v="Dudley Vittorini"/>
    <s v="Consumer"/>
    <s v="Kashira"/>
    <s v="Moscow"/>
    <s v="Russia"/>
    <x v="3"/>
    <s v="Jan"/>
  </r>
  <r>
    <x v="28790"/>
    <d v="2015-05-05T00:00:00"/>
    <d v="2015-05-11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S-0018482"/>
    <s v="Andrews Daniels"/>
    <s v="Corporate"/>
    <s v="Granada"/>
    <s v="Andalusía"/>
    <s v="Spain"/>
    <x v="9"/>
    <s v="May"/>
  </r>
  <r>
    <x v="28791"/>
    <d v="2015-10-21T00:00:00"/>
    <d v="2015-10-30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K-0018483"/>
    <s v="Wyatt Pak"/>
    <s v="Home Office"/>
    <s v="Caloocan"/>
    <s v="National Capital"/>
    <s v="Philippines"/>
    <x v="10"/>
    <s v="Oct"/>
  </r>
  <r>
    <x v="28792"/>
    <d v="2015-10-08T00:00:00"/>
    <d v="2015-10-14T00:00:00"/>
    <n v="6"/>
    <s v="Standard Class"/>
    <x v="3"/>
    <s v="Casula Shoes"/>
    <n v="122"/>
    <n v="122"/>
    <n v="1"/>
    <n v="0.01"/>
    <n v="40.78"/>
    <n v="40.78"/>
    <n v="0.01"/>
    <n v="4.0780000000000003"/>
    <s v="High"/>
    <s v="IE-0018484"/>
    <s v="Schultz Guthrie"/>
    <s v="Consumer"/>
    <s v="Wadi as Sir"/>
    <s v="'Amman"/>
    <s v="Jordan"/>
    <x v="3"/>
    <s v="Oct"/>
  </r>
  <r>
    <x v="28793"/>
    <d v="2015-09-29T00:00:00"/>
    <d v="2015-10-08T00:00:00"/>
    <n v="9"/>
    <s v="Standard Class"/>
    <x v="3"/>
    <s v="Running Shoes"/>
    <n v="224"/>
    <n v="896"/>
    <n v="4"/>
    <n v="0.04"/>
    <n v="108.16"/>
    <n v="432.64"/>
    <n v="0.16"/>
    <n v="10.816000000000001"/>
    <s v="High"/>
    <s v="LL-0018485"/>
    <s v="Giles Turnell"/>
    <s v="Consumer"/>
    <s v="Bhavnagar"/>
    <s v="Gujarat"/>
    <s v="India"/>
    <x v="2"/>
    <s v="Sep"/>
  </r>
  <r>
    <x v="28794"/>
    <d v="2015-11-24T00:00:00"/>
    <d v="2015-11-26T00:00:00"/>
    <n v="2"/>
    <s v="Standard Class"/>
    <x v="3"/>
    <s v="Formal Shoes"/>
    <n v="213"/>
    <n v="426"/>
    <n v="2"/>
    <n v="0.02"/>
    <n v="124.48"/>
    <n v="248.96"/>
    <n v="0.04"/>
    <n v="12.448"/>
    <s v="High"/>
    <s v="AT-0018486"/>
    <s v="Gilbert Farhat"/>
    <s v="Corporate"/>
    <s v="Kwinana"/>
    <s v="Western Australia"/>
    <s v="Australia"/>
    <x v="0"/>
    <s v="Nov"/>
  </r>
  <r>
    <x v="28795"/>
    <d v="2015-06-02T00:00:00"/>
    <d v="2015-06-08T00:00:00"/>
    <n v="6"/>
    <s v="Standard Class"/>
    <x v="3"/>
    <s v="Sneakers"/>
    <n v="62"/>
    <n v="310"/>
    <n v="5"/>
    <n v="0.04"/>
    <n v="12.4"/>
    <n v="62"/>
    <n v="0.2"/>
    <n v="1.2400000000000002"/>
    <s v="Medium"/>
    <s v="NS-0018487"/>
    <s v="Armstrong Dawkins"/>
    <s v="Home Office"/>
    <s v="New York City"/>
    <s v="New York"/>
    <s v="United States"/>
    <x v="8"/>
    <s v="Jun"/>
  </r>
  <r>
    <x v="28796"/>
    <d v="2015-01-14T00:00:00"/>
    <d v="2015-01-21T00:00:00"/>
    <n v="7"/>
    <s v="Standard Class"/>
    <x v="3"/>
    <s v="Titak watch"/>
    <n v="228"/>
    <n v="1140"/>
    <n v="5"/>
    <n v="0.02"/>
    <n v="125.19999999999999"/>
    <n v="626"/>
    <n v="0.1"/>
    <n v="12.52"/>
    <s v="Medium"/>
    <s v="TE-0018488"/>
    <s v="Powers Gute"/>
    <s v="Consumer"/>
    <s v="Sarajevo"/>
    <s v="Federation of Bosnia and Herzegovina"/>
    <s v="Bosnia and Herzegovina"/>
    <x v="3"/>
    <s v="Jan"/>
  </r>
  <r>
    <x v="28797"/>
    <d v="2015-03-24T00:00:00"/>
    <d v="2015-03-31T00:00:00"/>
    <n v="7"/>
    <s v="Standard Class"/>
    <x v="3"/>
    <s v="Fossil Watch"/>
    <n v="159"/>
    <n v="795"/>
    <n v="5"/>
    <n v="0.01"/>
    <n v="71.05"/>
    <n v="355.25"/>
    <n v="0.05"/>
    <n v="7.1050000000000004"/>
    <s v="Medium"/>
    <s v="CH-0018489"/>
    <s v="Banks Ducich"/>
    <s v="Corporate"/>
    <s v="Medina"/>
    <s v="Al Madinah"/>
    <s v="Saudi Arabia"/>
    <x v="3"/>
    <s v="Mar"/>
  </r>
  <r>
    <x v="28798"/>
    <d v="2015-05-16T00:00:00"/>
    <d v="2015-05-24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SE-0018490"/>
    <s v="Acosta Morse"/>
    <s v="Corporate"/>
    <s v="Santo Domingo"/>
    <s v="Santo Domingo"/>
    <s v="Dominican Republic"/>
    <x v="11"/>
    <s v="May"/>
  </r>
  <r>
    <x v="28799"/>
    <d v="2015-08-28T00:00:00"/>
    <d v="2015-09-05T00:00:00"/>
    <n v="8"/>
    <s v="Standard Class"/>
    <x v="3"/>
    <s v="Shirts"/>
    <n v="196"/>
    <n v="392"/>
    <n v="2"/>
    <n v="0.05"/>
    <n v="96.4"/>
    <n v="192.8"/>
    <n v="0.1"/>
    <n v="9.64"/>
    <s v="High"/>
    <s v="EZ-0018491"/>
    <s v="Carr Dominguez"/>
    <s v="Corporate"/>
    <s v="Mersin"/>
    <s v="Mersin"/>
    <s v="Turkey"/>
    <x v="3"/>
    <s v="Aug"/>
  </r>
  <r>
    <x v="28800"/>
    <d v="2015-10-04T00:00:00"/>
    <d v="2015-10-05T00:00:00"/>
    <n v="1"/>
    <s v="Standard Class"/>
    <x v="3"/>
    <s v="Jeans"/>
    <n v="218"/>
    <n v="436"/>
    <n v="2"/>
    <n v="0.05"/>
    <n v="116.2"/>
    <n v="232.4"/>
    <n v="0.1"/>
    <n v="11.620000000000001"/>
    <s v="Low"/>
    <s v="NG-0018492"/>
    <s v="Ramos Chong"/>
    <s v="Home Office"/>
    <s v="Manzanillo"/>
    <s v="Colima"/>
    <s v="Mexico"/>
    <x v="5"/>
    <s v="Oct"/>
  </r>
  <r>
    <x v="28801"/>
    <d v="2015-08-29T00:00:00"/>
    <d v="2015-09-07T00:00:00"/>
    <n v="9"/>
    <s v="Standard Class"/>
    <x v="3"/>
    <s v="Suits"/>
    <n v="109"/>
    <n v="436"/>
    <n v="4"/>
    <n v="0.01"/>
    <n v="24.64"/>
    <n v="98.56"/>
    <n v="0.04"/>
    <n v="2.4640000000000004"/>
    <s v="Medium"/>
    <s v="LI-0018493"/>
    <s v="Castillo Donatelli"/>
    <s v="Corporate"/>
    <s v="Panama City"/>
    <s v="Panama"/>
    <s v="Panama"/>
    <x v="1"/>
    <s v="Aug"/>
  </r>
  <r>
    <x v="28802"/>
    <d v="2015-11-26T00:00:00"/>
    <d v="2015-12-03T00:00:00"/>
    <n v="7"/>
    <s v="Standard Class"/>
    <x v="3"/>
    <s v="Sports Wear"/>
    <n v="85"/>
    <n v="170"/>
    <n v="2"/>
    <n v="0.01"/>
    <n v="3.3"/>
    <n v="6.6"/>
    <n v="0.02"/>
    <n v="0.33"/>
    <s v="Medium"/>
    <s v="KE-0018494"/>
    <s v="Hensley O'Rourke"/>
    <s v="Consumer"/>
    <s v="Eragny"/>
    <s v="Ile-de-France"/>
    <s v="France"/>
    <x v="1"/>
    <s v="Nov"/>
  </r>
  <r>
    <x v="28803"/>
    <d v="2015-01-07T00:00:00"/>
    <d v="2015-01-10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EL-0018495"/>
    <s v="Shaffer O'Connel"/>
    <s v="Corporate"/>
    <s v="Hyderabad"/>
    <s v="Telangana"/>
    <s v="India"/>
    <x v="2"/>
    <s v="Jan"/>
  </r>
  <r>
    <x v="28804"/>
    <d v="2015-11-04T00:00:00"/>
    <d v="2015-11-14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M-0018496"/>
    <s v="Mckee Sundaresam"/>
    <s v="Home Office"/>
    <s v="Alexandria"/>
    <s v="Virginia"/>
    <s v="United States"/>
    <x v="9"/>
    <s v="Nov"/>
  </r>
  <r>
    <x v="28805"/>
    <d v="2015-01-16T00:00:00"/>
    <d v="2015-01-26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High"/>
    <s v="OS-0018497"/>
    <s v="Browning Staavos"/>
    <s v="Corporate"/>
    <s v="Ho Chi Minh City"/>
    <s v="Ho Chí Minh City"/>
    <s v="Vietnam"/>
    <x v="10"/>
    <s v="Jan"/>
  </r>
  <r>
    <x v="28806"/>
    <d v="2015-03-10T00:00:00"/>
    <d v="2015-03-18T00:00:00"/>
    <n v="8"/>
    <s v="Standard Class"/>
    <x v="3"/>
    <s v="Sneakers"/>
    <n v="62"/>
    <n v="62"/>
    <n v="1"/>
    <n v="0.02"/>
    <n v="62"/>
    <n v="62"/>
    <n v="0.02"/>
    <n v="6.2"/>
    <s v="High"/>
    <s v="AM-0018498"/>
    <s v="Lucas Gillingham"/>
    <s v="Home Office"/>
    <s v="Radom"/>
    <s v="Masovia"/>
    <s v="Poland"/>
    <x v="3"/>
    <s v="Mar"/>
  </r>
  <r>
    <x v="28807"/>
    <d v="2015-11-20T00:00:00"/>
    <d v="2015-11-23T00:00:00"/>
    <n v="3"/>
    <s v="Standard Class"/>
    <x v="3"/>
    <s v="Titak watch"/>
    <n v="228"/>
    <n v="684"/>
    <n v="3"/>
    <n v="0.02"/>
    <n v="134.32"/>
    <n v="402.96"/>
    <n v="0.06"/>
    <n v="13.432"/>
    <s v="Medium"/>
    <s v="ON-0018499"/>
    <s v="Webster Jordon"/>
    <s v="Consumer"/>
    <s v="Cherkasy"/>
    <s v="Cherkasy"/>
    <s v="Ukraine"/>
    <x v="3"/>
    <s v="Nov"/>
  </r>
  <r>
    <x v="28808"/>
    <d v="2015-07-28T00:00:00"/>
    <d v="2015-08-04T00:00:00"/>
    <n v="7"/>
    <s v="Standard Class"/>
    <x v="3"/>
    <s v="Fossil Watch"/>
    <n v="159"/>
    <n v="477"/>
    <n v="3"/>
    <n v="0.05"/>
    <n v="55.15"/>
    <n v="165.45"/>
    <n v="0.15000000000000002"/>
    <n v="5.5150000000000006"/>
    <s v="High"/>
    <s v="AN-0018500"/>
    <s v="Pennington Van"/>
    <s v="Corporate"/>
    <s v="Dieppe"/>
    <s v="Upper Normandy"/>
    <s v="France"/>
    <x v="1"/>
    <s v="Jul"/>
  </r>
  <r>
    <x v="28809"/>
    <d v="2015-04-30T00:00:00"/>
    <d v="2015-05-09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R-0018501"/>
    <s v="Malone Jumper"/>
    <s v="Consumer"/>
    <s v="Surabaya"/>
    <s v="Jawa Timur"/>
    <s v="Indonesia"/>
    <x v="10"/>
    <s v="Apr"/>
  </r>
  <r>
    <x v="28810"/>
    <d v="2015-03-09T00:00:00"/>
    <d v="2015-03-16T00:00:00"/>
    <n v="7"/>
    <s v="Standard Class"/>
    <x v="3"/>
    <s v="Shirts"/>
    <n v="196"/>
    <n v="196"/>
    <n v="1"/>
    <n v="0.05"/>
    <n v="106.2"/>
    <n v="106.2"/>
    <n v="0.05"/>
    <n v="10.620000000000001"/>
    <s v="Medium"/>
    <s v="UM-0018502"/>
    <s v="Hood Mitchum"/>
    <s v="Home Office"/>
    <s v="Huaiyin"/>
    <s v="Jiangsu"/>
    <s v="China"/>
    <x v="4"/>
    <s v="Mar"/>
  </r>
  <r>
    <x v="28811"/>
    <d v="2015-06-07T00:00:00"/>
    <d v="2015-06-15T00:00:00"/>
    <n v="8"/>
    <s v="Standard Class"/>
    <x v="3"/>
    <s v="Jeans"/>
    <n v="218"/>
    <n v="218"/>
    <n v="1"/>
    <n v="0.01"/>
    <n v="135.82"/>
    <n v="135.82"/>
    <n v="0.01"/>
    <n v="13.582000000000001"/>
    <s v="Medium"/>
    <s v="LL-0018503"/>
    <s v="Cole Campbell"/>
    <s v="Consumer"/>
    <s v="Miass"/>
    <s v="Chelyabinsk"/>
    <s v="Russia"/>
    <x v="3"/>
    <s v="Jun"/>
  </r>
  <r>
    <x v="28812"/>
    <d v="2015-06-19T00:00:00"/>
    <d v="2015-06-24T00:00:00"/>
    <n v="5"/>
    <s v="Standard Class"/>
    <x v="3"/>
    <s v="Suits"/>
    <n v="109"/>
    <n v="436"/>
    <n v="4"/>
    <n v="0.03"/>
    <n v="15.92"/>
    <n v="63.68"/>
    <n v="0.12"/>
    <n v="1.5920000000000001"/>
    <s v="Medium"/>
    <s v="ER-0018504"/>
    <s v="Nichols Collister"/>
    <s v="Consumer"/>
    <s v="Giurgiu"/>
    <s v="Giurgiu"/>
    <s v="Romania"/>
    <x v="3"/>
    <s v="Jun"/>
  </r>
  <r>
    <x v="28813"/>
    <d v="2015-12-01T00:00:00"/>
    <d v="2015-12-09T00:00:00"/>
    <n v="8"/>
    <s v="Standard Class"/>
    <x v="3"/>
    <s v="Sports Wear"/>
    <n v="85"/>
    <n v="425"/>
    <n v="5"/>
    <n v="0.05"/>
    <n v="17"/>
    <n v="85"/>
    <n v="0.25"/>
    <n v="1.7000000000000002"/>
    <s v="Low"/>
    <s v="EN-0018505"/>
    <s v="Hebert Wooten"/>
    <s v="Home Office"/>
    <s v="Antalya"/>
    <s v="Antalya"/>
    <s v="Turkey"/>
    <x v="3"/>
    <s v="Dec"/>
  </r>
  <r>
    <x v="28814"/>
    <d v="2015-09-16T00:00:00"/>
    <d v="2015-09-23T00:00:00"/>
    <n v="7"/>
    <s v="Standard Class"/>
    <x v="3"/>
    <s v="Casula Shoes"/>
    <n v="122"/>
    <n v="366"/>
    <n v="3"/>
    <n v="0.05"/>
    <n v="23.7"/>
    <n v="71.099999999999994"/>
    <n v="0.15000000000000002"/>
    <n v="2.37"/>
    <s v="Low"/>
    <s v="AL-0018506"/>
    <s v="Henson Rozendal"/>
    <s v="Consumer"/>
    <s v="Santo Domingo"/>
    <s v="Santo Domingo"/>
    <s v="Dominican Republic"/>
    <x v="11"/>
    <s v="Sep"/>
  </r>
  <r>
    <x v="28815"/>
    <d v="2015-03-02T00:00:00"/>
    <d v="2015-03-08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AN-0018507"/>
    <s v="Williams Abelman"/>
    <s v="Corporate"/>
    <s v="Leeds"/>
    <s v="England"/>
    <s v="United Kingdom"/>
    <x v="5"/>
    <s v="Mar"/>
  </r>
  <r>
    <x v="28816"/>
    <d v="2015-11-26T00:00:00"/>
    <d v="2015-11-28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Y-0018508"/>
    <s v="Chavez Delaney"/>
    <s v="Home Office"/>
    <s v="Pinsk"/>
    <s v="Brest"/>
    <s v="Belarus"/>
    <x v="3"/>
    <s v="Nov"/>
  </r>
  <r>
    <x v="28817"/>
    <d v="2015-01-27T00:00:00"/>
    <d v="2015-01-28T00:00:00"/>
    <n v="1"/>
    <s v="Standard Class"/>
    <x v="3"/>
    <s v="Sneakers"/>
    <n v="62"/>
    <n v="62"/>
    <n v="1"/>
    <n v="0.02"/>
    <n v="62"/>
    <n v="62"/>
    <n v="0.02"/>
    <n v="6.2"/>
    <s v="Medium"/>
    <s v="AN-0018509"/>
    <s v="Watson Bowman"/>
    <s v="Consumer"/>
    <s v="Safi"/>
    <s v="Doukkala-Abda"/>
    <s v="Morocco"/>
    <x v="7"/>
    <s v="Jan"/>
  </r>
  <r>
    <x v="28818"/>
    <d v="2015-01-30T00:00:00"/>
    <d v="2015-02-03T00:00:00"/>
    <n v="4"/>
    <s v="Standard Class"/>
    <x v="3"/>
    <s v="Titak watch"/>
    <n v="228"/>
    <n v="456"/>
    <n v="2"/>
    <n v="0.05"/>
    <n v="125.2"/>
    <n v="250.4"/>
    <n v="0.1"/>
    <n v="12.520000000000001"/>
    <s v="Medium"/>
    <s v="ON-0018510"/>
    <s v="Spears Thornton"/>
    <s v="Corporate"/>
    <s v="Newcastle"/>
    <s v="New South Wales"/>
    <s v="Australia"/>
    <x v="0"/>
    <s v="Jan"/>
  </r>
  <r>
    <x v="28819"/>
    <d v="2015-05-18T00:00:00"/>
    <d v="2015-05-24T00:00:00"/>
    <n v="6"/>
    <s v="Standard Class"/>
    <x v="3"/>
    <s v="Fossil Watch"/>
    <n v="159"/>
    <n v="795"/>
    <n v="5"/>
    <n v="0.02"/>
    <n v="63.1"/>
    <n v="315.5"/>
    <n v="0.1"/>
    <n v="6.3100000000000005"/>
    <s v="High"/>
    <s v="IN-0018511"/>
    <s v="Bowers Martin"/>
    <s v="Consumer"/>
    <s v="Knoxville"/>
    <s v="Tennessee"/>
    <s v="United States"/>
    <x v="9"/>
    <s v="May"/>
  </r>
  <r>
    <x v="28820"/>
    <d v="2015-03-27T00:00:00"/>
    <d v="2015-04-03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AN-0018512"/>
    <s v="Finley Van"/>
    <s v="Consumer"/>
    <s v="Kulob"/>
    <s v="Khatlon"/>
    <s v="Tajikistan"/>
    <x v="3"/>
    <s v="Mar"/>
  </r>
  <r>
    <x v="28821"/>
    <d v="2015-07-12T00:00:00"/>
    <d v="2015-07-21T00:00:00"/>
    <n v="9"/>
    <s v="Standard Class"/>
    <x v="3"/>
    <s v="Shirts"/>
    <n v="196"/>
    <n v="196"/>
    <n v="1"/>
    <n v="0.02"/>
    <n v="112.08"/>
    <n v="112.08"/>
    <n v="0.02"/>
    <n v="11.208"/>
    <s v="Medium"/>
    <s v="LE-0018513"/>
    <s v="Jacobs Engle"/>
    <s v="Consumer"/>
    <s v="Medan"/>
    <s v="Sumatera Utara"/>
    <s v="Indonesia"/>
    <x v="10"/>
    <s v="Jul"/>
  </r>
  <r>
    <x v="28822"/>
    <d v="2015-02-16T00:00:00"/>
    <d v="2015-02-24T00:00:00"/>
    <n v="8"/>
    <s v="Standard Class"/>
    <x v="3"/>
    <s v="Jeans"/>
    <n v="218"/>
    <n v="1090"/>
    <n v="5"/>
    <n v="0.04"/>
    <n v="94.4"/>
    <n v="472"/>
    <n v="0.2"/>
    <n v="9.4400000000000013"/>
    <s v="Medium"/>
    <s v="CH-0018514"/>
    <s v="Bates Gockenbach"/>
    <s v="Consumer"/>
    <s v="Manila"/>
    <s v="National Capital"/>
    <s v="Philippines"/>
    <x v="10"/>
    <s v="Feb"/>
  </r>
  <r>
    <x v="28823"/>
    <d v="2015-02-17T00:00:00"/>
    <d v="2015-02-25T00:00:00"/>
    <n v="8"/>
    <s v="Standard Class"/>
    <x v="3"/>
    <s v="Suits"/>
    <n v="109"/>
    <n v="218"/>
    <n v="2"/>
    <n v="0.04"/>
    <n v="20.28"/>
    <n v="40.56"/>
    <n v="0.08"/>
    <n v="2.028"/>
    <s v="Medium"/>
    <s v="ER-0018515"/>
    <s v="Nunez Lanier"/>
    <s v="Corporate"/>
    <s v="Jinan"/>
    <s v="Shandong"/>
    <s v="China"/>
    <x v="4"/>
    <s v="Feb"/>
  </r>
  <r>
    <x v="28824"/>
    <d v="2015-09-22T00:00:00"/>
    <d v="2015-09-23T00:00:00"/>
    <n v="1"/>
    <s v="Standard Class"/>
    <x v="3"/>
    <s v="Sports Wear"/>
    <n v="85"/>
    <n v="425"/>
    <n v="5"/>
    <n v="0.04"/>
    <n v="17"/>
    <n v="85"/>
    <n v="0.2"/>
    <n v="1.7000000000000002"/>
    <s v="High"/>
    <s v="LL-0018516"/>
    <s v="Dominguez Norvell"/>
    <s v="Consumer"/>
    <s v="La Rochelle"/>
    <s v="Poitou-Charentes"/>
    <s v="France"/>
    <x v="1"/>
    <s v="Sep"/>
  </r>
  <r>
    <x v="28825"/>
    <d v="2015-03-11T00:00:00"/>
    <d v="2015-03-14T00:00:00"/>
    <n v="3"/>
    <s v="Standard Class"/>
    <x v="3"/>
    <s v="Casula Shoes"/>
    <n v="122"/>
    <n v="610"/>
    <n v="5"/>
    <n v="0.02"/>
    <n v="29.8"/>
    <n v="149"/>
    <n v="0.1"/>
    <n v="2.9800000000000004"/>
    <s v="Medium"/>
    <s v="ER-0018517"/>
    <s v="Golden Ritter"/>
    <s v="Consumer"/>
    <s v="Wagga Wagga"/>
    <s v="New South Wales"/>
    <s v="Australia"/>
    <x v="0"/>
    <s v="Mar"/>
  </r>
  <r>
    <x v="28826"/>
    <d v="2015-05-17T00:00:00"/>
    <d v="2015-05-25T00:00:00"/>
    <n v="8"/>
    <s v="Standard Class"/>
    <x v="3"/>
    <s v="Running Shoes"/>
    <n v="224"/>
    <n v="1120"/>
    <n v="5"/>
    <n v="0.02"/>
    <n v="121.6"/>
    <n v="608"/>
    <n v="0.1"/>
    <n v="12.16"/>
    <s v="Medium"/>
    <s v="LS-0018518"/>
    <s v="Lane Daniels"/>
    <s v="Consumer"/>
    <s v="Brisbane"/>
    <s v="Queensland"/>
    <s v="Australia"/>
    <x v="0"/>
    <s v="May"/>
  </r>
  <r>
    <x v="28827"/>
    <d v="2015-12-17T00:00:00"/>
    <d v="2015-12-19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ER-0018519"/>
    <s v="Coleman Bremer"/>
    <s v="Consumer"/>
    <s v="Geelong"/>
    <s v="Victoria"/>
    <s v="Australia"/>
    <x v="0"/>
    <s v="Dec"/>
  </r>
  <r>
    <x v="28828"/>
    <d v="2015-04-24T00:00:00"/>
    <d v="2015-05-03T00:00:00"/>
    <n v="9"/>
    <s v="Standard Class"/>
    <x v="3"/>
    <s v="Sneakers"/>
    <n v="62"/>
    <n v="62"/>
    <n v="1"/>
    <n v="0.05"/>
    <n v="62"/>
    <n v="62"/>
    <n v="0.05"/>
    <n v="6.2"/>
    <s v="Medium"/>
    <s v="ES-0018520"/>
    <s v="Conner Jones"/>
    <s v="Corporate"/>
    <s v="Hermosillo"/>
    <s v="Sonora"/>
    <s v="Mexico"/>
    <x v="5"/>
    <s v="Apr"/>
  </r>
  <r>
    <x v="28829"/>
    <d v="2015-11-18T00:00:00"/>
    <d v="2015-11-21T00:00:00"/>
    <n v="3"/>
    <s v="Standard Class"/>
    <x v="3"/>
    <s v="Titak watch"/>
    <n v="228"/>
    <n v="1140"/>
    <n v="5"/>
    <n v="0.03"/>
    <n v="113.8"/>
    <n v="569"/>
    <n v="0.15"/>
    <n v="11.38"/>
    <s v="Medium"/>
    <s v="ER-0018521"/>
    <s v="Petersen Pelletier"/>
    <s v="Corporate"/>
    <s v="Rheine"/>
    <s v="North Rhine-Westphalia"/>
    <s v="Germany"/>
    <x v="1"/>
    <s v="Nov"/>
  </r>
  <r>
    <x v="28830"/>
    <d v="2015-09-08T00:00:00"/>
    <d v="2015-09-09T00:00:00"/>
    <n v="1"/>
    <s v="Standard Class"/>
    <x v="3"/>
    <s v="Fossil Watch"/>
    <n v="159"/>
    <n v="159"/>
    <n v="1"/>
    <n v="0.01"/>
    <n v="77.41"/>
    <n v="77.41"/>
    <n v="0.01"/>
    <n v="7.7409999999999997"/>
    <s v="High"/>
    <s v="DT-0018522"/>
    <s v="Glass Schmidt"/>
    <s v="Home Office"/>
    <s v="Munich"/>
    <s v="Bavaria"/>
    <s v="Germany"/>
    <x v="1"/>
    <s v="Sep"/>
  </r>
  <r>
    <x v="28831"/>
    <d v="2015-10-04T00:00:00"/>
    <d v="2015-10-14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IS-0018523"/>
    <s v="Humphrey Preis"/>
    <s v="Home Office"/>
    <s v="Mulhouse"/>
    <s v="Alsace"/>
    <s v="France"/>
    <x v="1"/>
    <s v="Oct"/>
  </r>
  <r>
    <x v="28832"/>
    <d v="2015-11-06T00:00:00"/>
    <d v="2015-11-14T00:00:00"/>
    <n v="8"/>
    <s v="Standard Class"/>
    <x v="3"/>
    <s v="Shirts"/>
    <n v="196"/>
    <n v="588"/>
    <n v="3"/>
    <n v="0.04"/>
    <n v="92.48"/>
    <n v="277.44"/>
    <n v="0.12"/>
    <n v="9.2480000000000011"/>
    <s v="Low"/>
    <s v="CH-0018524"/>
    <s v="Johnston Ducich"/>
    <s v="Consumer"/>
    <s v="Paterson"/>
    <s v="New Jersey"/>
    <s v="United States"/>
    <x v="8"/>
    <s v="Nov"/>
  </r>
  <r>
    <x v="28833"/>
    <d v="2015-03-12T00:00:00"/>
    <d v="2015-03-17T00:00:00"/>
    <n v="5"/>
    <s v="Standard Class"/>
    <x v="3"/>
    <s v="Jeans"/>
    <n v="218"/>
    <n v="1090"/>
    <n v="5"/>
    <n v="0.05"/>
    <n v="83.5"/>
    <n v="417.5"/>
    <n v="0.25"/>
    <n v="8.35"/>
    <s v="Medium"/>
    <s v="CO-0018525"/>
    <s v="Brennan Waco"/>
    <s v="Corporate"/>
    <s v="Wagga Wagga"/>
    <s v="New South Wales"/>
    <s v="Australia"/>
    <x v="0"/>
    <s v="Mar"/>
  </r>
  <r>
    <x v="28834"/>
    <d v="2015-11-09T00:00:00"/>
    <d v="2015-11-14T00:00:00"/>
    <n v="5"/>
    <s v="Standard Class"/>
    <x v="3"/>
    <s v="Suits"/>
    <n v="109"/>
    <n v="436"/>
    <n v="4"/>
    <n v="0.03"/>
    <n v="15.92"/>
    <n v="63.68"/>
    <n v="0.12"/>
    <n v="1.5920000000000001"/>
    <s v="Medium"/>
    <s v="LE-0018526"/>
    <s v="Romero Federle"/>
    <s v="Corporate"/>
    <s v="Warrnambool"/>
    <s v="Victoria"/>
    <s v="Australia"/>
    <x v="0"/>
    <s v="Nov"/>
  </r>
  <r>
    <x v="28835"/>
    <d v="2015-06-09T00:00:00"/>
    <d v="2015-06-19T00:00:00"/>
    <n v="10"/>
    <s v="Standard Class"/>
    <x v="3"/>
    <s v="Sports Wear"/>
    <n v="85"/>
    <n v="340"/>
    <n v="4"/>
    <n v="0.03"/>
    <n v="21.25"/>
    <n v="85"/>
    <n v="0.12"/>
    <n v="2.125"/>
    <s v="Low"/>
    <s v="NO-0018527"/>
    <s v="Garrison Perrino"/>
    <s v="Consumer"/>
    <s v="Jiutepec"/>
    <s v="Morelos"/>
    <s v="Mexico"/>
    <x v="5"/>
    <s v="Jun"/>
  </r>
  <r>
    <x v="28836"/>
    <d v="2015-03-13T00:00:00"/>
    <d v="2015-03-16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ON-0018528"/>
    <s v="Matthews Creighton"/>
    <s v="Corporate"/>
    <s v="Edinburgh"/>
    <s v="Scotland"/>
    <s v="United Kingdom"/>
    <x v="5"/>
    <s v="Mar"/>
  </r>
  <r>
    <x v="28837"/>
    <d v="2015-03-26T00:00:00"/>
    <d v="2015-03-27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EE-0018529"/>
    <s v="Clarke Mcafee"/>
    <s v="Consumer"/>
    <s v="Krefeld"/>
    <s v="North Rhine-Westphalia"/>
    <s v="Germany"/>
    <x v="1"/>
    <s v="Mar"/>
  </r>
  <r>
    <x v="28838"/>
    <d v="2015-04-13T00:00:00"/>
    <d v="2015-04-16T00:00:00"/>
    <n v="3"/>
    <s v="Standard Class"/>
    <x v="3"/>
    <s v="Formal Shoes"/>
    <n v="213"/>
    <n v="852"/>
    <n v="4"/>
    <n v="0.04"/>
    <n v="98.92"/>
    <n v="395.68"/>
    <n v="0.16"/>
    <n v="9.8920000000000012"/>
    <s v="High"/>
    <s v="LE-0018530"/>
    <s v="George Engle"/>
    <s v="Home Office"/>
    <s v="Manukau City"/>
    <s v="Auckland"/>
    <s v="New Zealand"/>
    <x v="0"/>
    <s v="Apr"/>
  </r>
  <r>
    <x v="28839"/>
    <d v="2015-07-22T00:00:00"/>
    <d v="2015-07-24T00:00:00"/>
    <n v="2"/>
    <s v="Standard Class"/>
    <x v="3"/>
    <s v="Sneakers"/>
    <n v="62"/>
    <n v="124"/>
    <n v="2"/>
    <n v="0.01"/>
    <n v="31"/>
    <n v="62"/>
    <n v="0.02"/>
    <n v="3.1"/>
    <s v="Medium"/>
    <s v="ER-0018531"/>
    <s v="Mcmillan Weimer"/>
    <s v="Corporate"/>
    <s v="Hamilton"/>
    <s v="Waikato"/>
    <s v="New Zealand"/>
    <x v="0"/>
    <s v="Jul"/>
  </r>
  <r>
    <x v="28840"/>
    <d v="2015-07-22T00:00:00"/>
    <d v="2015-07-29T00:00:00"/>
    <n v="7"/>
    <s v="Standard Class"/>
    <x v="3"/>
    <s v="Titak watch"/>
    <n v="228"/>
    <n v="456"/>
    <n v="2"/>
    <n v="0.02"/>
    <n v="138.88"/>
    <n v="277.76"/>
    <n v="0.04"/>
    <n v="13.888"/>
    <s v="Low"/>
    <s v="LE-0018532"/>
    <s v="Leach Steele"/>
    <s v="Corporate"/>
    <s v="Delhi"/>
    <s v="Delhi"/>
    <s v="India"/>
    <x v="2"/>
    <s v="Jul"/>
  </r>
  <r>
    <x v="28841"/>
    <d v="2015-01-01T00:00:00"/>
    <d v="2015-01-10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DT-0018533"/>
    <s v="Serrano Schmidt"/>
    <s v="Consumer"/>
    <s v="Istanbul"/>
    <s v="Istanbul"/>
    <s v="Turkey"/>
    <x v="3"/>
    <s v="Jan"/>
  </r>
  <r>
    <x v="28842"/>
    <d v="2015-12-08T00:00:00"/>
    <d v="2015-12-09T00:00:00"/>
    <n v="1"/>
    <s v="Standard Class"/>
    <x v="3"/>
    <s v="T - Shirts"/>
    <n v="248"/>
    <n v="496"/>
    <n v="2"/>
    <n v="0.04"/>
    <n v="148.16"/>
    <n v="296.32"/>
    <n v="0.08"/>
    <n v="14.816000000000001"/>
    <s v="Low"/>
    <s v="ON-0018534"/>
    <s v="Matthews Creighton"/>
    <s v="Corporate"/>
    <s v="Kiel"/>
    <s v="Schleswig-Holstein"/>
    <s v="Germany"/>
    <x v="1"/>
    <s v="Dec"/>
  </r>
  <r>
    <x v="28843"/>
    <d v="2015-08-16T00:00:00"/>
    <d v="2015-08-17T00:00:00"/>
    <n v="1"/>
    <s v="Standard Class"/>
    <x v="3"/>
    <s v="Shirts"/>
    <n v="196"/>
    <n v="784"/>
    <n v="4"/>
    <n v="0.01"/>
    <n v="108.16"/>
    <n v="432.64"/>
    <n v="0.04"/>
    <n v="10.816000000000001"/>
    <s v="Medium"/>
    <s v="CH-0018535"/>
    <s v="Kerr Toch"/>
    <s v="Corporate"/>
    <s v="Bhatpara"/>
    <s v="West Bengal"/>
    <s v="India"/>
    <x v="2"/>
    <s v="Aug"/>
  </r>
  <r>
    <x v="28844"/>
    <d v="2015-02-02T00:00:00"/>
    <d v="2015-02-05T00:00:00"/>
    <n v="3"/>
    <s v="Standard Class"/>
    <x v="3"/>
    <s v="Jeans"/>
    <n v="218"/>
    <n v="1090"/>
    <n v="5"/>
    <n v="0.01"/>
    <n v="127.1"/>
    <n v="635.5"/>
    <n v="0.05"/>
    <n v="12.71"/>
    <s v="Medium"/>
    <s v="AN-0018536"/>
    <s v="Perry Brennan"/>
    <s v="Consumer"/>
    <s v="Six-Fours-les-Plages"/>
    <s v="Provence-Alpes-Côte d'Azur"/>
    <s v="France"/>
    <x v="1"/>
    <s v="Feb"/>
  </r>
  <r>
    <x v="28845"/>
    <d v="2015-11-19T00:00:00"/>
    <d v="2015-11-22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BS-0018537"/>
    <s v="Ortega Jacobs"/>
    <s v="Consumer"/>
    <s v="Tianjin"/>
    <s v="Tianjin"/>
    <s v="China"/>
    <x v="4"/>
    <s v="Nov"/>
  </r>
  <r>
    <x v="28846"/>
    <d v="2015-01-31T00:00:00"/>
    <d v="2015-02-05T00:00:00"/>
    <n v="5"/>
    <s v="Standard Class"/>
    <x v="3"/>
    <s v="Sports Wear"/>
    <n v="85"/>
    <n v="425"/>
    <n v="5"/>
    <n v="0.05"/>
    <n v="17"/>
    <n v="85"/>
    <n v="0.25"/>
    <n v="1.7000000000000002"/>
    <s v="Medium"/>
    <s v="ON-0018538"/>
    <s v="Ross Braxton"/>
    <s v="Consumer"/>
    <s v="Shenyang"/>
    <s v="Liaoning"/>
    <s v="China"/>
    <x v="4"/>
    <s v="Jan"/>
  </r>
  <r>
    <x v="28847"/>
    <d v="2015-08-28T00:00:00"/>
    <d v="2015-09-06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EN-0018539"/>
    <s v="Hodge Moren"/>
    <s v="Consumer"/>
    <s v="Rochester"/>
    <s v="New York"/>
    <s v="United States"/>
    <x v="8"/>
    <s v="Aug"/>
  </r>
  <r>
    <x v="28848"/>
    <d v="2015-07-26T00:00:00"/>
    <d v="2015-07-30T00:00:00"/>
    <n v="4"/>
    <s v="Standard Class"/>
    <x v="3"/>
    <s v="Running Shoes"/>
    <n v="224"/>
    <n v="672"/>
    <n v="3"/>
    <n v="0.03"/>
    <n v="123.84"/>
    <n v="371.52"/>
    <n v="0.09"/>
    <n v="12.384"/>
    <s v="Medium"/>
    <s v="ER-0018540"/>
    <s v="Castro Gelder"/>
    <s v="Corporate"/>
    <s v="Cuernavaca"/>
    <s v="Morelos"/>
    <s v="Mexico"/>
    <x v="5"/>
    <s v="Jul"/>
  </r>
  <r>
    <x v="28849"/>
    <d v="2015-10-17T00:00:00"/>
    <d v="2015-10-23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IN-0018541"/>
    <s v="Patterson Brittain"/>
    <s v="Home Office"/>
    <s v="Pontevedra"/>
    <s v="Galicia"/>
    <s v="Spain"/>
    <x v="9"/>
    <s v="Oct"/>
  </r>
  <r>
    <x v="28850"/>
    <d v="2015-06-15T00:00:00"/>
    <d v="2015-06-25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NG-0018542"/>
    <s v="Cannon Hwang"/>
    <s v="Corporate"/>
    <s v="Chicago"/>
    <s v="Illinois"/>
    <s v="United States"/>
    <x v="1"/>
    <s v="Jun"/>
  </r>
  <r>
    <x v="28851"/>
    <d v="2015-05-21T00:00:00"/>
    <d v="2015-05-31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IS-0018543"/>
    <s v="Parrish Preis"/>
    <s v="Home Office"/>
    <s v="Wakefield"/>
    <s v="England"/>
    <s v="United Kingdom"/>
    <x v="5"/>
    <s v="May"/>
  </r>
  <r>
    <x v="28852"/>
    <d v="2015-04-05T00:00:00"/>
    <d v="2015-04-12T00:00:00"/>
    <n v="7"/>
    <s v="Standard Class"/>
    <x v="3"/>
    <s v="Fossil Watch"/>
    <n v="159"/>
    <n v="795"/>
    <n v="5"/>
    <n v="0.04"/>
    <n v="47.2"/>
    <n v="236"/>
    <n v="0.2"/>
    <n v="4.7200000000000006"/>
    <s v="High"/>
    <s v="SS-0018544"/>
    <s v="Austin Demoss"/>
    <s v="Home Office"/>
    <s v="Sonsonate"/>
    <s v="Sonsonate"/>
    <s v="El Salvador"/>
    <x v="1"/>
    <s v="Apr"/>
  </r>
  <r>
    <x v="28853"/>
    <d v="2015-06-05T00:00:00"/>
    <d v="2015-06-13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OS-0018545"/>
    <s v="Pope Kaydos"/>
    <s v="Consumer"/>
    <s v="Kuala Lumpur"/>
    <s v="Kuala Lumpur"/>
    <s v="Malaysia"/>
    <x v="10"/>
    <s v="Jun"/>
  </r>
  <r>
    <x v="28854"/>
    <d v="2015-12-03T00:00:00"/>
    <d v="2015-12-05T00:00:00"/>
    <n v="2"/>
    <s v="Standard Class"/>
    <x v="3"/>
    <s v="Shirts"/>
    <n v="196"/>
    <n v="392"/>
    <n v="2"/>
    <n v="0.05"/>
    <n v="96.4"/>
    <n v="192.8"/>
    <n v="0.1"/>
    <n v="9.64"/>
    <s v="Medium"/>
    <s v="NI-0018546"/>
    <s v="Nolan Vittorini"/>
    <s v="Corporate"/>
    <s v="Kuala Lumpur"/>
    <s v="Kuala Lumpur"/>
    <s v="Malaysia"/>
    <x v="10"/>
    <s v="Dec"/>
  </r>
  <r>
    <x v="28855"/>
    <d v="2015-06-23T00:00:00"/>
    <d v="2015-06-25T00:00:00"/>
    <n v="2"/>
    <s v="Standard Class"/>
    <x v="3"/>
    <s v="Jeans"/>
    <n v="218"/>
    <n v="872"/>
    <n v="4"/>
    <n v="0.04"/>
    <n v="103.12"/>
    <n v="412.48"/>
    <n v="0.16"/>
    <n v="10.312000000000001"/>
    <s v="Medium"/>
    <s v="LE-0018547"/>
    <s v="Reynolds Carlisle"/>
    <s v="Consumer"/>
    <s v="Tegucigalpa"/>
    <s v="Francisco Morazán"/>
    <s v="Honduras"/>
    <x v="1"/>
    <s v="Jun"/>
  </r>
  <r>
    <x v="28856"/>
    <d v="2015-02-12T00:00:00"/>
    <d v="2015-02-14T00:00:00"/>
    <n v="2"/>
    <s v="Standard Class"/>
    <x v="3"/>
    <s v="Suits"/>
    <n v="109"/>
    <n v="109"/>
    <n v="1"/>
    <n v="0.02"/>
    <n v="26.82"/>
    <n v="26.82"/>
    <n v="0.02"/>
    <n v="2.6820000000000004"/>
    <s v="High"/>
    <s v="NS-0018548"/>
    <s v="Palmer Collins"/>
    <s v="Consumer"/>
    <s v="Littlehampton"/>
    <s v="England"/>
    <s v="United Kingdom"/>
    <x v="5"/>
    <s v="Feb"/>
  </r>
  <r>
    <x v="28857"/>
    <d v="2015-02-26T00:00:00"/>
    <d v="2015-03-06T00:00:00"/>
    <n v="8"/>
    <s v="Standard Class"/>
    <x v="3"/>
    <s v="Sports Wear"/>
    <n v="85"/>
    <n v="170"/>
    <n v="2"/>
    <n v="0.03"/>
    <n v="42.5"/>
    <n v="85"/>
    <n v="0.06"/>
    <n v="4.25"/>
    <s v="Medium"/>
    <s v="ON-0018549"/>
    <s v="Burton Ellison"/>
    <s v="Consumer"/>
    <s v="Esbjerg"/>
    <s v="South Denmark"/>
    <s v="Denmark"/>
    <x v="5"/>
    <s v="Feb"/>
  </r>
  <r>
    <x v="28858"/>
    <d v="2015-10-03T00:00:00"/>
    <d v="2015-10-13T00:00:00"/>
    <n v="10"/>
    <s v="Standard Class"/>
    <x v="3"/>
    <s v="Casula Shoes"/>
    <n v="122"/>
    <n v="610"/>
    <n v="5"/>
    <n v="0.01"/>
    <n v="35.9"/>
    <n v="179.5"/>
    <n v="0.05"/>
    <n v="3.59"/>
    <s v="Medium"/>
    <s v="EY-0018550"/>
    <s v="Gibbs Kinney"/>
    <s v="Corporate"/>
    <s v="Srinagar"/>
    <s v="Jammu and Kashmir"/>
    <s v="India"/>
    <x v="2"/>
    <s v="Oct"/>
  </r>
  <r>
    <x v="28859"/>
    <d v="2015-10-18T00:00:00"/>
    <d v="2015-10-20T00:00:00"/>
    <n v="2"/>
    <s v="Standard Class"/>
    <x v="3"/>
    <s v="Running Shoes"/>
    <n v="224"/>
    <n v="672"/>
    <n v="3"/>
    <n v="0.03"/>
    <n v="123.84"/>
    <n v="371.52"/>
    <n v="0.09"/>
    <n v="12.384"/>
    <s v="Medium"/>
    <s v="EN-0018551"/>
    <s v="Miller Allen"/>
    <s v="Consumer"/>
    <s v="Vinnytsya"/>
    <s v="Vinnytsya"/>
    <s v="Ukraine"/>
    <x v="3"/>
    <s v="Oct"/>
  </r>
  <r>
    <x v="28860"/>
    <d v="2015-01-06T00:00:00"/>
    <d v="2015-01-16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IE-0018552"/>
    <s v="Mclaughlin Leslie"/>
    <s v="Corporate"/>
    <s v="Johannesburg"/>
    <s v="Gauteng"/>
    <s v="South Africa"/>
    <x v="7"/>
    <s v="Jan"/>
  </r>
  <r>
    <x v="28861"/>
    <d v="2015-01-14T00:00:00"/>
    <d v="2015-01-20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NI-0018553"/>
    <s v="Blanchard Vittorini"/>
    <s v="Consumer"/>
    <s v="La Vega"/>
    <s v="La Vega"/>
    <s v="Dominican Republic"/>
    <x v="11"/>
    <s v="Jan"/>
  </r>
  <r>
    <x v="28862"/>
    <d v="2015-02-03T00:00:00"/>
    <d v="2015-02-10T00:00:00"/>
    <n v="7"/>
    <s v="Standard Class"/>
    <x v="3"/>
    <s v="Titak watch"/>
    <n v="228"/>
    <n v="1140"/>
    <n v="5"/>
    <n v="0.02"/>
    <n v="125.19999999999999"/>
    <n v="626"/>
    <n v="0.1"/>
    <n v="12.52"/>
    <s v="Medium"/>
    <s v="AM-0018554"/>
    <s v="Kennedy Cheatham"/>
    <s v="Home Office"/>
    <s v="Culiacán"/>
    <s v="Sinaloa"/>
    <s v="Mexico"/>
    <x v="5"/>
    <s v="Feb"/>
  </r>
  <r>
    <x v="28863"/>
    <d v="2015-11-20T00:00:00"/>
    <d v="2015-11-30T00:00:00"/>
    <n v="10"/>
    <s v="Standard Class"/>
    <x v="3"/>
    <s v="Fossil Watch"/>
    <n v="159"/>
    <n v="795"/>
    <n v="5"/>
    <n v="0.01"/>
    <n v="71.05"/>
    <n v="355.25"/>
    <n v="0.05"/>
    <n v="7.1050000000000004"/>
    <s v="Low"/>
    <s v="RD-0018555"/>
    <s v="Griffith Hazard"/>
    <s v="Consumer"/>
    <s v="Verdun"/>
    <s v="Lorraine"/>
    <s v="France"/>
    <x v="1"/>
    <s v="Nov"/>
  </r>
  <r>
    <x v="28864"/>
    <d v="2015-12-15T00:00:00"/>
    <d v="2015-12-18T00:00:00"/>
    <n v="3"/>
    <s v="Standard Class"/>
    <x v="3"/>
    <s v="T - Shirts"/>
    <n v="248"/>
    <n v="1240"/>
    <n v="5"/>
    <n v="0.01"/>
    <n v="155.6"/>
    <n v="778"/>
    <n v="0.05"/>
    <n v="15.56"/>
    <s v="Medium"/>
    <s v="TH-0018556"/>
    <s v="Kent Smith"/>
    <s v="Corporate"/>
    <s v="Arezzo"/>
    <s v="Tuscany"/>
    <s v="Italy"/>
    <x v="9"/>
    <s v="Dec"/>
  </r>
  <r>
    <x v="28865"/>
    <d v="2015-03-18T00:00:00"/>
    <d v="2015-03-26T00:00:00"/>
    <n v="8"/>
    <s v="Standard Class"/>
    <x v="3"/>
    <s v="Shirts"/>
    <n v="196"/>
    <n v="588"/>
    <n v="3"/>
    <n v="0.02"/>
    <n v="104.24"/>
    <n v="312.71999999999997"/>
    <n v="0.06"/>
    <n v="10.423999999999999"/>
    <s v="High"/>
    <s v="EP-0018557"/>
    <s v="Dorsey Prichep"/>
    <s v="Home Office"/>
    <s v="Manila"/>
    <s v="National Capital"/>
    <s v="Philippines"/>
    <x v="10"/>
    <s v="Mar"/>
  </r>
  <r>
    <x v="28866"/>
    <d v="2015-04-04T00:00:00"/>
    <d v="2015-04-11T00:00:00"/>
    <n v="7"/>
    <s v="Standard Class"/>
    <x v="3"/>
    <s v="Jeans"/>
    <n v="218"/>
    <n v="1090"/>
    <n v="5"/>
    <n v="0.04"/>
    <n v="94.4"/>
    <n v="472"/>
    <n v="0.2"/>
    <n v="9.4400000000000013"/>
    <s v="Medium"/>
    <s v="NE-0018558"/>
    <s v="Cobb Kane"/>
    <s v="Consumer"/>
    <s v="Manila"/>
    <s v="National Capital"/>
    <s v="Philippines"/>
    <x v="10"/>
    <s v="Apr"/>
  </r>
  <r>
    <x v="28867"/>
    <d v="2015-12-13T00:00:00"/>
    <d v="2015-12-16T00:00:00"/>
    <n v="3"/>
    <s v="Standard Class"/>
    <x v="3"/>
    <s v="Suits"/>
    <n v="109"/>
    <n v="109"/>
    <n v="1"/>
    <n v="0.05"/>
    <n v="23.55"/>
    <n v="23.55"/>
    <n v="0.05"/>
    <n v="2.355"/>
    <s v="High"/>
    <s v="EN-0018559"/>
    <s v="Hale Goldenen"/>
    <s v="Consumer"/>
    <s v="Knoxville"/>
    <s v="Tennessee"/>
    <s v="United States"/>
    <x v="9"/>
    <s v="Dec"/>
  </r>
  <r>
    <x v="28868"/>
    <d v="2015-02-27T00:00:00"/>
    <d v="2015-03-08T00:00:00"/>
    <n v="9"/>
    <s v="Standard Class"/>
    <x v="3"/>
    <s v="Sports Wear"/>
    <n v="85"/>
    <n v="170"/>
    <n v="2"/>
    <n v="0.04"/>
    <n v="42.5"/>
    <n v="85"/>
    <n v="0.08"/>
    <n v="4.25"/>
    <s v="Medium"/>
    <s v="ER-0018560"/>
    <s v="Rich Ratner"/>
    <s v="Consumer"/>
    <s v="Oakland"/>
    <s v="California"/>
    <s v="United States"/>
    <x v="6"/>
    <s v="Feb"/>
  </r>
  <r>
    <x v="28869"/>
    <d v="2015-03-18T00:00:00"/>
    <d v="2015-03-23T00:00:00"/>
    <n v="5"/>
    <s v="Standard Class"/>
    <x v="3"/>
    <s v="Casula Shoes"/>
    <n v="122"/>
    <n v="244"/>
    <n v="2"/>
    <n v="0.04"/>
    <n v="32.24"/>
    <n v="64.48"/>
    <n v="0.08"/>
    <n v="3.2240000000000002"/>
    <s v="Low"/>
    <s v="ER-0018561"/>
    <s v="Terry Frazer"/>
    <s v="Corporate"/>
    <s v="Villa Canales"/>
    <s v="Guatemala"/>
    <s v="Guatemala"/>
    <x v="1"/>
    <s v="Mar"/>
  </r>
  <r>
    <x v="28870"/>
    <d v="2015-05-06T00:00:00"/>
    <d v="2015-05-07T00:00:00"/>
    <n v="1"/>
    <s v="Standard Class"/>
    <x v="3"/>
    <s v="Running Shoes"/>
    <n v="224"/>
    <n v="448"/>
    <n v="2"/>
    <n v="0.02"/>
    <n v="135.04"/>
    <n v="270.08"/>
    <n v="0.04"/>
    <n v="13.504"/>
    <s v="Medium"/>
    <s v="ER-0018562"/>
    <s v="Jennings Gardner"/>
    <s v="Consumer"/>
    <s v="Leicester"/>
    <s v="England"/>
    <s v="United Kingdom"/>
    <x v="5"/>
    <s v="May"/>
  </r>
  <r>
    <x v="28871"/>
    <d v="2015-06-13T00:00:00"/>
    <d v="2015-06-14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ER-0018563"/>
    <s v="Diaz Bühler"/>
    <s v="Home Office"/>
    <s v="Cannes"/>
    <s v="Provence-Alpes-Côte d'Azur"/>
    <s v="France"/>
    <x v="1"/>
    <s v="Jun"/>
  </r>
  <r>
    <x v="28872"/>
    <d v="2015-10-14T00:00:00"/>
    <d v="2015-10-18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RS-0018564"/>
    <s v="Maddox Watters"/>
    <s v="Consumer"/>
    <s v="Turku"/>
    <s v="Finland Proper"/>
    <s v="Finland"/>
    <x v="5"/>
    <s v="Oct"/>
  </r>
  <r>
    <x v="28873"/>
    <d v="2015-05-13T00:00:00"/>
    <d v="2015-05-16T00:00:00"/>
    <n v="3"/>
    <s v="Standard Class"/>
    <x v="3"/>
    <s v="Titak watch"/>
    <n v="228"/>
    <n v="456"/>
    <n v="2"/>
    <n v="0.03"/>
    <n v="134.32"/>
    <n v="268.64"/>
    <n v="0.06"/>
    <n v="13.432"/>
    <s v="Low"/>
    <s v="AN-0018565"/>
    <s v="Jenkins Brennan"/>
    <s v="Corporate"/>
    <s v="Des Moines"/>
    <s v="Iowa"/>
    <s v="United States"/>
    <x v="1"/>
    <s v="May"/>
  </r>
  <r>
    <x v="28874"/>
    <d v="2015-09-14T00:00:00"/>
    <d v="2015-09-18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ER-0018566"/>
    <s v="Keith Percer"/>
    <s v="Corporate"/>
    <s v="Zamora"/>
    <s v="Castile and León"/>
    <s v="Spain"/>
    <x v="9"/>
    <s v="Sep"/>
  </r>
  <r>
    <x v="28875"/>
    <d v="2015-10-27T00:00:00"/>
    <d v="2015-11-06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OR-0018567"/>
    <s v="Bridges Meador"/>
    <s v="Corporate"/>
    <s v="Likasi"/>
    <s v="Katanga"/>
    <s v="Democratic Republic of the Congo"/>
    <x v="7"/>
    <s v="Oct"/>
  </r>
  <r>
    <x v="28876"/>
    <d v="2015-03-14T00:00:00"/>
    <d v="2015-03-18T00:00:00"/>
    <n v="4"/>
    <s v="Standard Class"/>
    <x v="3"/>
    <s v="Shirts"/>
    <n v="196"/>
    <n v="980"/>
    <n v="5"/>
    <n v="0.01"/>
    <n v="106.2"/>
    <n v="531"/>
    <n v="0.05"/>
    <n v="10.620000000000001"/>
    <s v="Medium"/>
    <s v="NG-0018568"/>
    <s v="Charles Norling"/>
    <s v="Consumer"/>
    <s v="Rome"/>
    <s v="Lazio"/>
    <s v="Italy"/>
    <x v="9"/>
    <s v="Mar"/>
  </r>
  <r>
    <x v="28877"/>
    <d v="2015-05-04T00:00:00"/>
    <d v="2015-05-11T00:00:00"/>
    <n v="7"/>
    <s v="Standard Class"/>
    <x v="3"/>
    <s v="Jeans"/>
    <n v="218"/>
    <n v="654"/>
    <n v="3"/>
    <n v="0.01"/>
    <n v="131.46"/>
    <n v="394.38"/>
    <n v="0.03"/>
    <n v="13.146000000000001"/>
    <s v="Medium"/>
    <s v="ON-0018569"/>
    <s v="Cox Blanton"/>
    <s v="Consumer"/>
    <s v="Munich"/>
    <s v="Bavaria"/>
    <s v="Germany"/>
    <x v="1"/>
    <s v="May"/>
  </r>
  <r>
    <x v="28878"/>
    <d v="2015-03-08T00:00:00"/>
    <d v="2015-03-16T00:00:00"/>
    <n v="8"/>
    <s v="Standard Class"/>
    <x v="3"/>
    <s v="Suits"/>
    <n v="109"/>
    <n v="545"/>
    <n v="5"/>
    <n v="0.04"/>
    <n v="7.1999999999999993"/>
    <n v="36"/>
    <n v="0.2"/>
    <n v="0.72"/>
    <s v="Medium"/>
    <s v="ER-0018570"/>
    <s v="Calhoun Poirier"/>
    <s v="Consumer"/>
    <s v="San Miguelito"/>
    <s v="Panama"/>
    <s v="Panama"/>
    <x v="1"/>
    <s v="Mar"/>
  </r>
  <r>
    <x v="28879"/>
    <d v="2015-04-06T00:00:00"/>
    <d v="2015-04-13T00:00:00"/>
    <n v="7"/>
    <s v="Standard Class"/>
    <x v="3"/>
    <s v="Sports Wear"/>
    <n v="85"/>
    <n v="340"/>
    <n v="4"/>
    <n v="0.05"/>
    <n v="21.25"/>
    <n v="85"/>
    <n v="0.2"/>
    <n v="2.125"/>
    <s v="High"/>
    <s v="ES-0018571"/>
    <s v="Robbins Hughes"/>
    <s v="Consumer"/>
    <s v="Portland"/>
    <s v="Oregon"/>
    <s v="United States"/>
    <x v="6"/>
    <s v="Apr"/>
  </r>
  <r>
    <x v="28880"/>
    <d v="2015-01-25T00:00:00"/>
    <d v="2015-01-29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TT-0018572"/>
    <s v="Martinez Arnett"/>
    <s v="Corporate"/>
    <s v="Luanda"/>
    <s v="Luanda"/>
    <s v="Angola"/>
    <x v="7"/>
    <s v="Jan"/>
  </r>
  <r>
    <x v="28881"/>
    <d v="2015-08-24T00:00:00"/>
    <d v="2015-08-31T00:00:00"/>
    <n v="7"/>
    <s v="Standard Class"/>
    <x v="3"/>
    <s v="Running Shoes"/>
    <n v="224"/>
    <n v="224"/>
    <n v="1"/>
    <n v="0.04"/>
    <n v="135.04"/>
    <n v="135.04"/>
    <n v="0.04"/>
    <n v="13.504"/>
    <s v="High"/>
    <s v="IS-0018573"/>
    <s v="Lester Preis"/>
    <s v="Home Office"/>
    <s v="Milpa Alta"/>
    <s v="Distrito Federal"/>
    <s v="Mexico"/>
    <x v="5"/>
    <s v="Aug"/>
  </r>
  <r>
    <x v="28882"/>
    <d v="2015-01-28T00:00:00"/>
    <d v="2015-02-07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RE-0018574"/>
    <s v="Jefferson Macintyre"/>
    <s v="Consumer"/>
    <s v="Salvador"/>
    <s v="Bahia"/>
    <s v="Brazil"/>
    <x v="9"/>
    <s v="Jan"/>
  </r>
  <r>
    <x v="28883"/>
    <d v="2015-07-15T00:00:00"/>
    <d v="2015-07-19T00:00:00"/>
    <n v="4"/>
    <s v="Standard Class"/>
    <x v="3"/>
    <s v="Sneakers"/>
    <n v="62"/>
    <n v="310"/>
    <n v="5"/>
    <n v="0.02"/>
    <n v="12.4"/>
    <n v="62"/>
    <n v="0.1"/>
    <n v="1.2400000000000002"/>
    <s v="High"/>
    <s v="NG-0018575"/>
    <s v="Ramos Chong"/>
    <s v="Home Office"/>
    <s v="Rome"/>
    <s v="Lazio"/>
    <s v="Italy"/>
    <x v="9"/>
    <s v="Jul"/>
  </r>
  <r>
    <x v="28884"/>
    <d v="2015-03-13T00:00:00"/>
    <d v="2015-03-16T00:00:00"/>
    <n v="3"/>
    <s v="Standard Class"/>
    <x v="3"/>
    <s v="Titak watch"/>
    <n v="228"/>
    <n v="1140"/>
    <n v="5"/>
    <n v="0.02"/>
    <n v="125.19999999999999"/>
    <n v="626"/>
    <n v="0.1"/>
    <n v="12.52"/>
    <s v="Medium"/>
    <s v="IE-0018576"/>
    <s v="Schultz Guthrie"/>
    <s v="Consumer"/>
    <s v="San Francisco"/>
    <s v="California"/>
    <s v="United States"/>
    <x v="6"/>
    <s v="Mar"/>
  </r>
  <r>
    <x v="28885"/>
    <d v="2015-05-12T00:00:00"/>
    <d v="2015-05-1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N-0018577"/>
    <s v="Pennington Van"/>
    <s v="Corporate"/>
    <s v="Mijas"/>
    <s v="Andalusía"/>
    <s v="Spain"/>
    <x v="9"/>
    <s v="May"/>
  </r>
  <r>
    <x v="28886"/>
    <d v="2015-02-26T00:00:00"/>
    <d v="2015-03-07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NN-0018578"/>
    <s v="Hoffman Flathmann"/>
    <s v="Consumer"/>
    <s v="Marseille"/>
    <s v="Provence-Alpes-Côte d'Azur"/>
    <s v="France"/>
    <x v="1"/>
    <s v="Feb"/>
  </r>
  <r>
    <x v="28887"/>
    <d v="2015-03-18T00:00:00"/>
    <d v="2015-03-22T00:00:00"/>
    <n v="4"/>
    <s v="Standard Class"/>
    <x v="3"/>
    <s v="Shirts"/>
    <n v="196"/>
    <n v="392"/>
    <n v="2"/>
    <n v="0.04"/>
    <n v="100.32"/>
    <n v="200.64"/>
    <n v="0.08"/>
    <n v="10.032"/>
    <s v="Medium"/>
    <s v="GS-0018579"/>
    <s v="Barber Hastings"/>
    <s v="Consumer"/>
    <s v="Ningbo"/>
    <s v="Zhejiang"/>
    <s v="China"/>
    <x v="4"/>
    <s v="Mar"/>
  </r>
  <r>
    <x v="28888"/>
    <d v="2015-07-02T00:00:00"/>
    <d v="2015-07-08T00:00:00"/>
    <n v="6"/>
    <s v="Standard Class"/>
    <x v="3"/>
    <s v="Jeans"/>
    <n v="218"/>
    <n v="872"/>
    <n v="4"/>
    <n v="0.01"/>
    <n v="129.28"/>
    <n v="517.12"/>
    <n v="0.04"/>
    <n v="12.928000000000001"/>
    <s v="Medium"/>
    <s v="DI-0018580"/>
    <s v="Anderson Andreadi"/>
    <s v="Consumer"/>
    <s v="Los Angeles"/>
    <s v="California"/>
    <s v="United States"/>
    <x v="6"/>
    <s v="Jul"/>
  </r>
  <r>
    <x v="28889"/>
    <d v="2015-11-02T00:00:00"/>
    <d v="2015-11-05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E-0018581"/>
    <s v="Sheppard Tate"/>
    <s v="Corporate"/>
    <s v="Akron"/>
    <s v="Ohio"/>
    <s v="United States"/>
    <x v="8"/>
    <s v="Nov"/>
  </r>
  <r>
    <x v="28890"/>
    <d v="2015-02-17T00:00:00"/>
    <d v="2015-02-19T00:00:00"/>
    <n v="2"/>
    <s v="Standard Class"/>
    <x v="3"/>
    <s v="Sports Wear"/>
    <n v="85"/>
    <n v="170"/>
    <n v="2"/>
    <n v="0.03"/>
    <n v="42.5"/>
    <n v="85"/>
    <n v="0.06"/>
    <n v="4.25"/>
    <s v="High"/>
    <s v="ON-0018582"/>
    <s v="Solomon Vernon"/>
    <s v="Consumer"/>
    <s v="Barcelona"/>
    <s v="Catalonia"/>
    <s v="Spain"/>
    <x v="9"/>
    <s v="Feb"/>
  </r>
  <r>
    <x v="28891"/>
    <d v="2015-05-07T00:00:00"/>
    <d v="2015-05-11T00:00:00"/>
    <n v="4"/>
    <s v="Standard Class"/>
    <x v="3"/>
    <s v="Casula Shoes"/>
    <n v="122"/>
    <n v="610"/>
    <n v="5"/>
    <n v="0.02"/>
    <n v="29.8"/>
    <n v="149"/>
    <n v="0.1"/>
    <n v="2.9800000000000004"/>
    <s v="High"/>
    <s v="OY-0018583"/>
    <s v="Norman Joy"/>
    <s v="Home Office"/>
    <s v="Toulouse"/>
    <s v="Midi-Pyrénées"/>
    <s v="France"/>
    <x v="1"/>
    <s v="May"/>
  </r>
  <r>
    <x v="28892"/>
    <d v="2015-09-19T00:00:00"/>
    <d v="2015-09-25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ON-0018584"/>
    <s v="Christensen Lebron"/>
    <s v="Consumer"/>
    <s v="Reutlingen"/>
    <s v="Baden-Württemberg"/>
    <s v="Germany"/>
    <x v="1"/>
    <s v="Sep"/>
  </r>
  <r>
    <x v="28893"/>
    <d v="2015-10-17T00:00:00"/>
    <d v="2015-10-19T00:00:00"/>
    <n v="2"/>
    <s v="Standard Class"/>
    <x v="3"/>
    <s v="Formal Shoes"/>
    <n v="213"/>
    <n v="639"/>
    <n v="3"/>
    <n v="0.04"/>
    <n v="107.44"/>
    <n v="322.32"/>
    <n v="0.12"/>
    <n v="10.744"/>
    <s v="High"/>
    <s v="ON-0018585"/>
    <s v="Franklin Dickinson"/>
    <s v="Consumer"/>
    <s v="Hanoi"/>
    <s v="Thủ Dô Hà Nội"/>
    <s v="Vietnam"/>
    <x v="10"/>
    <s v="Oct"/>
  </r>
  <r>
    <x v="28894"/>
    <d v="2015-04-27T00:00:00"/>
    <d v="2015-05-06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ES-0018586"/>
    <s v="Conner Jones"/>
    <s v="Corporate"/>
    <s v="New York City"/>
    <s v="New York"/>
    <s v="United States"/>
    <x v="8"/>
    <s v="Apr"/>
  </r>
  <r>
    <x v="28895"/>
    <d v="2015-12-19T00:00:00"/>
    <d v="2015-12-29T00:00:00"/>
    <n v="10"/>
    <s v="Standard Class"/>
    <x v="3"/>
    <s v="Titak watch"/>
    <n v="228"/>
    <n v="1140"/>
    <n v="5"/>
    <n v="0.05"/>
    <n v="91"/>
    <n v="455"/>
    <n v="0.25"/>
    <n v="9.1"/>
    <s v="Medium"/>
    <s v="AN-0018587"/>
    <s v="Hughes Brockman"/>
    <s v="Consumer"/>
    <s v="Tulsa"/>
    <s v="Oklahoma"/>
    <s v="United States"/>
    <x v="1"/>
    <s v="Dec"/>
  </r>
  <r>
    <x v="28896"/>
    <d v="2015-02-27T00:00:00"/>
    <d v="2015-03-01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LK-0018588"/>
    <s v="Lopez Balk"/>
    <s v="Consumer"/>
    <s v="Detroit"/>
    <s v="Michigan"/>
    <s v="United States"/>
    <x v="1"/>
    <s v="Feb"/>
  </r>
  <r>
    <x v="28897"/>
    <d v="2015-04-12T00:00:00"/>
    <d v="2015-04-13T00:00:00"/>
    <n v="1"/>
    <s v="Standard Class"/>
    <x v="3"/>
    <s v="T - Shirts"/>
    <n v="248"/>
    <n v="744"/>
    <n v="3"/>
    <n v="0.04"/>
    <n v="138.24"/>
    <n v="414.72"/>
    <n v="0.12"/>
    <n v="13.824000000000002"/>
    <s v="Medium"/>
    <s v="LL-0018589"/>
    <s v="Ortiz Carroll"/>
    <s v="Home Office"/>
    <s v="Chimoio"/>
    <s v="Manica"/>
    <s v="Mozambique"/>
    <x v="7"/>
    <s v="Apr"/>
  </r>
  <r>
    <x v="28898"/>
    <d v="2015-02-23T00:00:00"/>
    <d v="2015-02-28T00:00:00"/>
    <n v="5"/>
    <s v="Standard Class"/>
    <x v="3"/>
    <s v="Shirts"/>
    <n v="196"/>
    <n v="196"/>
    <n v="1"/>
    <n v="0.02"/>
    <n v="112.08"/>
    <n v="112.08"/>
    <n v="0.02"/>
    <n v="11.208"/>
    <s v="Medium"/>
    <s v="IN-0018590"/>
    <s v="Figueroa Martin"/>
    <s v="Consumer"/>
    <s v="Mataram"/>
    <s v="Nusa Tenggara Barat"/>
    <s v="Indonesia"/>
    <x v="10"/>
    <s v="Feb"/>
  </r>
  <r>
    <x v="28899"/>
    <d v="2015-11-23T00:00:00"/>
    <d v="2015-11-30T00:00:00"/>
    <n v="7"/>
    <s v="Standard Class"/>
    <x v="3"/>
    <s v="Jeans"/>
    <n v="218"/>
    <n v="654"/>
    <n v="3"/>
    <n v="0.03"/>
    <n v="118.38"/>
    <n v="355.14"/>
    <n v="0.09"/>
    <n v="11.838000000000001"/>
    <s v="Medium"/>
    <s v="SA-0018591"/>
    <s v="Tillman Zrebassa"/>
    <s v="Corporate"/>
    <s v="Tegucigalpa"/>
    <s v="Francisco Morazán"/>
    <s v="Honduras"/>
    <x v="1"/>
    <s v="Nov"/>
  </r>
  <r>
    <x v="28900"/>
    <d v="2015-11-07T00:00:00"/>
    <d v="2015-11-14T00:00:00"/>
    <n v="7"/>
    <s v="Standard Class"/>
    <x v="3"/>
    <s v="Suits"/>
    <n v="109"/>
    <n v="109"/>
    <n v="1"/>
    <n v="0.04"/>
    <n v="24.64"/>
    <n v="24.64"/>
    <n v="0.04"/>
    <n v="2.4640000000000004"/>
    <s v="Medium"/>
    <s v="ER-0018592"/>
    <s v="Russo Webber"/>
    <s v="Consumer"/>
    <s v="Villenave-d'Ornon"/>
    <s v="Aquitaine"/>
    <s v="France"/>
    <x v="1"/>
    <s v="Nov"/>
  </r>
  <r>
    <x v="28901"/>
    <d v="2015-12-24T00:00:00"/>
    <d v="2016-01-03T00:00:00"/>
    <n v="10"/>
    <s v="Standard Class"/>
    <x v="3"/>
    <s v="Sports Wear"/>
    <n v="85"/>
    <n v="85"/>
    <n v="1"/>
    <n v="0.04"/>
    <n v="1.6"/>
    <n v="1.6"/>
    <n v="0.04"/>
    <n v="0.16000000000000003"/>
    <s v="High"/>
    <s v="OS-0018593"/>
    <s v="Browning Staavos"/>
    <s v="Corporate"/>
    <s v="Dubbo"/>
    <s v="New South Wales"/>
    <s v="Australia"/>
    <x v="0"/>
    <s v="Dec"/>
  </r>
  <r>
    <x v="28902"/>
    <d v="2015-04-10T00:00:00"/>
    <d v="2015-04-11T00:00:00"/>
    <n v="1"/>
    <s v="Standard Class"/>
    <x v="3"/>
    <s v="Casula Shoes"/>
    <n v="122"/>
    <n v="122"/>
    <n v="1"/>
    <n v="0.02"/>
    <n v="39.56"/>
    <n v="39.56"/>
    <n v="0.02"/>
    <n v="3.9560000000000004"/>
    <s v="Low"/>
    <s v="AN-0018594"/>
    <s v="Chen Tillman"/>
    <s v="Consumer"/>
    <s v="Surakarta"/>
    <s v="Jawa Tengah"/>
    <s v="Indonesia"/>
    <x v="10"/>
    <s v="Apr"/>
  </r>
  <r>
    <x v="28903"/>
    <d v="2015-03-05T00:00:00"/>
    <d v="2015-03-15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ON-0018595"/>
    <s v="Goodwin Jackson"/>
    <s v="Corporate"/>
    <s v="Buenos Aires"/>
    <s v="Buenos Aires"/>
    <s v="Argentina"/>
    <x v="9"/>
    <s v="Mar"/>
  </r>
  <r>
    <x v="28904"/>
    <d v="2015-03-12T00:00:00"/>
    <d v="2015-03-14T00:00:00"/>
    <n v="2"/>
    <s v="Standard Class"/>
    <x v="3"/>
    <s v="Formal Shoes"/>
    <n v="213"/>
    <n v="1065"/>
    <n v="5"/>
    <n v="0.02"/>
    <n v="111.7"/>
    <n v="558.5"/>
    <n v="0.1"/>
    <n v="11.170000000000002"/>
    <s v="Medium"/>
    <s v="EY-0018596"/>
    <s v="Rivers Sunley"/>
    <s v="Home Office"/>
    <s v="Campeche"/>
    <s v="Campeche"/>
    <s v="Mexico"/>
    <x v="5"/>
    <s v="Mar"/>
  </r>
  <r>
    <x v="28905"/>
    <d v="2015-07-31T00:00:00"/>
    <d v="2015-08-02T00:00:00"/>
    <n v="2"/>
    <s v="Standard Class"/>
    <x v="3"/>
    <s v="Sneakers"/>
    <n v="62"/>
    <n v="248"/>
    <n v="4"/>
    <n v="0.04"/>
    <n v="15.5"/>
    <n v="62"/>
    <n v="0.16"/>
    <n v="1.55"/>
    <s v="High"/>
    <s v="EN-0018597"/>
    <s v="Duncan Dahlen"/>
    <s v="Home Office"/>
    <s v="Tijuana"/>
    <s v="Baja California"/>
    <s v="Mexico"/>
    <x v="5"/>
    <s v="Jul"/>
  </r>
  <r>
    <x v="28906"/>
    <d v="2015-11-05T00:00:00"/>
    <d v="2015-11-14T00:00:00"/>
    <n v="9"/>
    <s v="Standard Class"/>
    <x v="3"/>
    <s v="Titak watch"/>
    <n v="228"/>
    <n v="684"/>
    <n v="3"/>
    <n v="0.01"/>
    <n v="141.16"/>
    <n v="423.48"/>
    <n v="0.03"/>
    <n v="14.116"/>
    <s v="Medium"/>
    <s v="CK-0018598"/>
    <s v="Lawson Dilbeck"/>
    <s v="Consumer"/>
    <s v="São Paulo"/>
    <s v="São Paulo"/>
    <s v="Brazil"/>
    <x v="9"/>
    <s v="Nov"/>
  </r>
  <r>
    <x v="28907"/>
    <d v="2015-06-02T00:00:00"/>
    <d v="2015-06-06T00:00:00"/>
    <n v="4"/>
    <s v="Standard Class"/>
    <x v="3"/>
    <s v="Fossil Watch"/>
    <n v="159"/>
    <n v="477"/>
    <n v="3"/>
    <n v="0.01"/>
    <n v="74.23"/>
    <n v="222.69"/>
    <n v="0.03"/>
    <n v="7.4230000000000009"/>
    <s v="High"/>
    <s v="CK-0018599"/>
    <s v="Lawson Dilbeck"/>
    <s v="Consumer"/>
    <s v="Toulouse"/>
    <s v="Midi-Pyrénées"/>
    <s v="France"/>
    <x v="1"/>
    <s v="Jun"/>
  </r>
  <r>
    <x v="28908"/>
    <d v="2015-01-25T00:00:00"/>
    <d v="2015-01-27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MS-0018600"/>
    <s v="Oneill Williams"/>
    <s v="Consumer"/>
    <s v="Bangalore"/>
    <s v="Karnataka"/>
    <s v="India"/>
    <x v="2"/>
    <s v="Jan"/>
  </r>
  <r>
    <x v="28909"/>
    <d v="2015-10-19T00:00:00"/>
    <d v="2015-10-23T00:00:00"/>
    <n v="4"/>
    <s v="Standard Class"/>
    <x v="3"/>
    <s v="Shirts"/>
    <n v="196"/>
    <n v="392"/>
    <n v="2"/>
    <n v="0.03"/>
    <n v="104.24"/>
    <n v="208.48"/>
    <n v="0.06"/>
    <n v="10.423999999999999"/>
    <s v="Medium"/>
    <s v="IN-0018601"/>
    <s v="Summers Merwin"/>
    <s v="Consumer"/>
    <s v="Zapopan"/>
    <s v="Jalisco"/>
    <s v="Mexico"/>
    <x v="5"/>
    <s v="Oct"/>
  </r>
  <r>
    <x v="28910"/>
    <d v="2015-03-26T00:00:00"/>
    <d v="2015-03-31T00:00:00"/>
    <n v="5"/>
    <s v="Standard Class"/>
    <x v="3"/>
    <s v="Jeans"/>
    <n v="218"/>
    <n v="1090"/>
    <n v="5"/>
    <n v="0.03"/>
    <n v="105.3"/>
    <n v="526.5"/>
    <n v="0.15"/>
    <n v="10.530000000000001"/>
    <s v="Medium"/>
    <s v="AB-0018602"/>
    <s v="Cardenas Yedwab"/>
    <s v="Home Office"/>
    <s v="Culiacán"/>
    <s v="Sinaloa"/>
    <s v="Mexico"/>
    <x v="5"/>
    <s v="Mar"/>
  </r>
  <r>
    <x v="28911"/>
    <d v="2015-05-25T00:00:00"/>
    <d v="2015-05-31T00:00:00"/>
    <n v="6"/>
    <s v="Standard Class"/>
    <x v="3"/>
    <s v="Suits"/>
    <n v="109"/>
    <n v="436"/>
    <n v="4"/>
    <n v="0.02"/>
    <n v="20.28"/>
    <n v="81.12"/>
    <n v="0.08"/>
    <n v="2.028"/>
    <s v="Low"/>
    <s v="NE-0018603"/>
    <s v="Lyons Hane"/>
    <s v="Corporate"/>
    <s v="Santo Domingo"/>
    <s v="Santo Domingo"/>
    <s v="Dominican Republic"/>
    <x v="11"/>
    <s v="May"/>
  </r>
  <r>
    <x v="28912"/>
    <d v="2015-04-22T00:00:00"/>
    <d v="2015-05-02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I-0018604"/>
    <s v="Arnold Crestani"/>
    <s v="Consumer"/>
    <s v="Champigny-sur-Marne"/>
    <s v="Ile-de-France"/>
    <s v="France"/>
    <x v="1"/>
    <s v="Apr"/>
  </r>
  <r>
    <x v="28913"/>
    <d v="2015-11-24T00:00:00"/>
    <d v="2015-11-30T00:00:00"/>
    <n v="6"/>
    <s v="Standard Class"/>
    <x v="3"/>
    <s v="Casula Shoes"/>
    <n v="122"/>
    <n v="610"/>
    <n v="5"/>
    <n v="0.04"/>
    <n v="17.600000000000001"/>
    <n v="88"/>
    <n v="0.2"/>
    <n v="1.7600000000000002"/>
    <s v="High"/>
    <s v="ZO-0018605"/>
    <s v="Fox D'Ascenzo"/>
    <s v="Home Office"/>
    <s v="Montmorency"/>
    <s v="Ile-de-France"/>
    <s v="France"/>
    <x v="1"/>
    <s v="Nov"/>
  </r>
  <r>
    <x v="28914"/>
    <d v="2015-03-07T00:00:00"/>
    <d v="2015-03-11T00:00:00"/>
    <n v="4"/>
    <s v="Standard Class"/>
    <x v="3"/>
    <s v="Running Shoes"/>
    <n v="224"/>
    <n v="1120"/>
    <n v="5"/>
    <n v="0.03"/>
    <n v="110.4"/>
    <n v="552"/>
    <n v="0.15"/>
    <n v="11.040000000000001"/>
    <s v="Low"/>
    <s v="ER-0018606"/>
    <s v="Wade Fritzler"/>
    <s v="Home Office"/>
    <s v="Kuala Lumpur"/>
    <s v="Kuala Lumpur"/>
    <s v="Malaysia"/>
    <x v="10"/>
    <s v="Mar"/>
  </r>
  <r>
    <x v="28915"/>
    <d v="2015-10-03T00:00:00"/>
    <d v="2015-10-13T00:00:00"/>
    <n v="10"/>
    <s v="Standard Class"/>
    <x v="3"/>
    <s v="Formal Shoes"/>
    <n v="213"/>
    <n v="213"/>
    <n v="1"/>
    <n v="0.01"/>
    <n v="130.87"/>
    <n v="130.87"/>
    <n v="0.01"/>
    <n v="13.087000000000002"/>
    <s v="Medium"/>
    <s v="BS-0018607"/>
    <s v="Patton Jacobs"/>
    <s v="Consumer"/>
    <s v="Brest"/>
    <s v="Brest"/>
    <s v="Belarus"/>
    <x v="3"/>
    <s v="Oct"/>
  </r>
  <r>
    <x v="28916"/>
    <d v="2015-04-08T00:00:00"/>
    <d v="2015-04-12T00:00:00"/>
    <n v="4"/>
    <s v="Standard Class"/>
    <x v="3"/>
    <s v="Sneakers"/>
    <n v="62"/>
    <n v="62"/>
    <n v="1"/>
    <n v="0.04"/>
    <n v="62"/>
    <n v="62"/>
    <n v="0.04"/>
    <n v="6.2"/>
    <s v="Medium"/>
    <s v="ER-0018608"/>
    <s v="Castro Gelder"/>
    <s v="Corporate"/>
    <s v="Apeldoorn"/>
    <s v="Gelderland"/>
    <s v="Netherlands"/>
    <x v="1"/>
    <s v="Apr"/>
  </r>
  <r>
    <x v="28917"/>
    <d v="2015-08-31T00:00:00"/>
    <d v="2015-09-03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RD-0018609"/>
    <s v="Wright Baird"/>
    <s v="Consumer"/>
    <s v="Mérida"/>
    <s v="Yucatán"/>
    <s v="Mexico"/>
    <x v="5"/>
    <s v="Aug"/>
  </r>
  <r>
    <x v="28918"/>
    <d v="2015-03-13T00:00:00"/>
    <d v="2015-03-22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NO-0018610"/>
    <s v="West Cano"/>
    <s v="Consumer"/>
    <s v="Manzanillo"/>
    <s v="Granma"/>
    <s v="Cuba"/>
    <x v="11"/>
    <s v="Mar"/>
  </r>
  <r>
    <x v="28919"/>
    <d v="2015-06-30T00:00:00"/>
    <d v="2015-07-03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AN-0018611"/>
    <s v="Pennington Van"/>
    <s v="Corporate"/>
    <s v="Chinautla"/>
    <s v="Guatemala"/>
    <s v="Guatemala"/>
    <x v="1"/>
    <s v="Jun"/>
  </r>
  <r>
    <x v="28920"/>
    <d v="2015-07-04T00:00:00"/>
    <d v="2015-07-06T00:00:00"/>
    <n v="2"/>
    <s v="Standard Class"/>
    <x v="3"/>
    <s v="Shirts"/>
    <n v="196"/>
    <n v="588"/>
    <n v="3"/>
    <n v="0.02"/>
    <n v="104.24"/>
    <n v="312.71999999999997"/>
    <n v="0.06"/>
    <n v="10.423999999999999"/>
    <s v="High"/>
    <s v="AN-0018612"/>
    <s v="Chapman Donovan"/>
    <s v="Consumer"/>
    <s v="Valencia"/>
    <s v="Valenciana"/>
    <s v="Spain"/>
    <x v="9"/>
    <s v="Jul"/>
  </r>
  <r>
    <x v="28921"/>
    <d v="2015-12-19T00:00:00"/>
    <d v="2015-12-25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18613"/>
    <s v="James Bolton"/>
    <s v="Consumer"/>
    <s v="Murray Bridge"/>
    <s v="South Australia"/>
    <s v="Australia"/>
    <x v="0"/>
    <s v="Dec"/>
  </r>
  <r>
    <x v="28922"/>
    <d v="2015-09-14T00:00:00"/>
    <d v="2015-09-19T00:00:00"/>
    <n v="5"/>
    <s v="Standard Class"/>
    <x v="3"/>
    <s v="Suits"/>
    <n v="109"/>
    <n v="109"/>
    <n v="1"/>
    <n v="0.04"/>
    <n v="24.64"/>
    <n v="24.64"/>
    <n v="0.04"/>
    <n v="2.4640000000000004"/>
    <s v="Medium"/>
    <s v="NE-0018614"/>
    <s v="Glenn Payne"/>
    <s v="Home Office"/>
    <s v="Pestovo"/>
    <s v="Novgorod"/>
    <s v="Russia"/>
    <x v="3"/>
    <s v="Sep"/>
  </r>
  <r>
    <x v="28923"/>
    <d v="2015-03-05T00:00:00"/>
    <d v="2015-03-09T00:00:00"/>
    <n v="4"/>
    <s v="Standard Class"/>
    <x v="3"/>
    <s v="Sports Wear"/>
    <n v="85"/>
    <n v="170"/>
    <n v="2"/>
    <n v="0.05"/>
    <n v="42.5"/>
    <n v="85"/>
    <n v="0.1"/>
    <n v="4.25"/>
    <s v="High"/>
    <s v="LL-0018615"/>
    <s v="Hancock O'Brill"/>
    <s v="Consumer"/>
    <s v="Argentan"/>
    <s v="Lower Normandy"/>
    <s v="France"/>
    <x v="1"/>
    <s v="Mar"/>
  </r>
  <r>
    <x v="28924"/>
    <d v="2015-06-21T00:00:00"/>
    <d v="2015-06-30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TY-0018616"/>
    <s v="Osborne Kelty"/>
    <s v="Corporate"/>
    <s v="Naples"/>
    <s v="Campania"/>
    <s v="Italy"/>
    <x v="9"/>
    <s v="Jun"/>
  </r>
  <r>
    <x v="28925"/>
    <d v="2015-01-04T00:00:00"/>
    <d v="2015-01-06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RT-0018617"/>
    <s v="Bartlett Stewart"/>
    <s v="Consumer"/>
    <s v="Xi'an"/>
    <s v="Shaanxi"/>
    <s v="China"/>
    <x v="4"/>
    <s v="Jan"/>
  </r>
  <r>
    <x v="28926"/>
    <d v="2015-05-20T00:00:00"/>
    <d v="2015-05-22T00:00:00"/>
    <n v="2"/>
    <s v="Standard Class"/>
    <x v="3"/>
    <s v="Formal Shoes"/>
    <n v="213"/>
    <n v="426"/>
    <n v="2"/>
    <n v="0.03"/>
    <n v="120.22"/>
    <n v="240.44"/>
    <n v="0.06"/>
    <n v="12.022"/>
    <s v="Low"/>
    <s v="NT-0018618"/>
    <s v="Heath O'Briant"/>
    <s v="Home Office"/>
    <s v="San Juan de la Maguana"/>
    <s v="San Juan"/>
    <s v="Dominican Republic"/>
    <x v="11"/>
    <s v="May"/>
  </r>
  <r>
    <x v="28927"/>
    <d v="2015-09-11T00:00:00"/>
    <d v="2015-09-12T00:00:00"/>
    <n v="1"/>
    <s v="Standard Class"/>
    <x v="3"/>
    <s v="Sneakers"/>
    <n v="62"/>
    <n v="310"/>
    <n v="5"/>
    <n v="0.05"/>
    <n v="12.4"/>
    <n v="62"/>
    <n v="0.25"/>
    <n v="1.2400000000000002"/>
    <s v="High"/>
    <s v="ND-0018619"/>
    <s v="York Redmond"/>
    <s v="Home Office"/>
    <s v="Santiago de Cuba"/>
    <s v="Santiago de Cuba"/>
    <s v="Cuba"/>
    <x v="11"/>
    <s v="Sep"/>
  </r>
  <r>
    <x v="28928"/>
    <d v="2015-07-03T00:00:00"/>
    <d v="2015-07-10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LL-0018620"/>
    <s v="Mcclain O'Donnell"/>
    <s v="Corporate"/>
    <s v="Innsbruck"/>
    <s v="Tyrol"/>
    <s v="Austria"/>
    <x v="1"/>
    <s v="Jul"/>
  </r>
  <r>
    <x v="28929"/>
    <d v="2015-01-10T00:00:00"/>
    <d v="2015-01-19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ER-0018621"/>
    <s v="Gray Boeckenhauer"/>
    <s v="Consumer"/>
    <s v="Singapore"/>
    <s v="Singapore"/>
    <s v="Singapore"/>
    <x v="10"/>
    <s v="Jan"/>
  </r>
  <r>
    <x v="28930"/>
    <d v="2015-01-29T00:00:00"/>
    <d v="2015-02-07T00:00:00"/>
    <n v="9"/>
    <s v="Standard Class"/>
    <x v="3"/>
    <s v="T - Shirts"/>
    <n v="248"/>
    <n v="248"/>
    <n v="1"/>
    <n v="0.01"/>
    <n v="165.52"/>
    <n v="165.52"/>
    <n v="0.01"/>
    <n v="16.552000000000003"/>
    <s v="High"/>
    <s v="RD-0018622"/>
    <s v="Griffith Hazard"/>
    <s v="Consumer"/>
    <s v="San Diego"/>
    <s v="California"/>
    <s v="United States"/>
    <x v="6"/>
    <s v="Jan"/>
  </r>
  <r>
    <x v="28931"/>
    <d v="2015-09-30T00:00:00"/>
    <d v="2015-10-03T00:00:00"/>
    <n v="3"/>
    <s v="Standard Class"/>
    <x v="3"/>
    <s v="Shirts"/>
    <n v="196"/>
    <n v="588"/>
    <n v="3"/>
    <n v="0.01"/>
    <n v="110.12"/>
    <n v="330.36"/>
    <n v="0.03"/>
    <n v="11.012"/>
    <s v="Medium"/>
    <s v="ON-0018623"/>
    <s v="Walton Jackson"/>
    <s v="Consumer"/>
    <s v="Baotou"/>
    <s v="Inner Mongolia"/>
    <s v="China"/>
    <x v="4"/>
    <s v="Sep"/>
  </r>
  <r>
    <x v="28932"/>
    <d v="2015-09-20T00:00:00"/>
    <d v="2015-09-26T00:00:00"/>
    <n v="6"/>
    <s v="Standard Class"/>
    <x v="3"/>
    <s v="Jeans"/>
    <n v="218"/>
    <n v="654"/>
    <n v="3"/>
    <n v="0.01"/>
    <n v="131.46"/>
    <n v="394.38"/>
    <n v="0.03"/>
    <n v="13.146000000000001"/>
    <s v="Medium"/>
    <s v="ER-0018624"/>
    <s v="Cameron Packer"/>
    <s v="Consumer"/>
    <s v="Cúcuta"/>
    <s v="Norte de Santander"/>
    <s v="Colombia"/>
    <x v="9"/>
    <s v="Sep"/>
  </r>
  <r>
    <x v="28933"/>
    <d v="2015-06-02T00:00:00"/>
    <d v="2015-06-11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High"/>
    <s v="NN-0018625"/>
    <s v="Herrera Freymann"/>
    <s v="Consumer"/>
    <s v="Gold Coast"/>
    <s v="Queensland"/>
    <s v="Australia"/>
    <x v="0"/>
    <s v="Jun"/>
  </r>
  <r>
    <x v="28934"/>
    <d v="2015-07-18T00:00:00"/>
    <d v="2015-07-28T00:00:00"/>
    <n v="10"/>
    <s v="Standard Class"/>
    <x v="3"/>
    <s v="Sports Wear"/>
    <n v="85"/>
    <n v="170"/>
    <n v="2"/>
    <n v="0.04"/>
    <n v="42.5"/>
    <n v="85"/>
    <n v="0.08"/>
    <n v="4.25"/>
    <s v="Medium"/>
    <s v="RD-0018626"/>
    <s v="Ford Byrd"/>
    <s v="Home Office"/>
    <s v="Ahvaz"/>
    <s v="Khuzestan"/>
    <s v="Iran"/>
    <x v="3"/>
    <s v="Jul"/>
  </r>
  <r>
    <x v="28935"/>
    <d v="2015-03-09T00:00:00"/>
    <d v="2015-03-15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18627"/>
    <s v="Rowe Jackson"/>
    <s v="Corporate"/>
    <s v="Chinandega"/>
    <s v="Chinandega"/>
    <s v="Nicaragua"/>
    <x v="1"/>
    <s v="Mar"/>
  </r>
  <r>
    <x v="28936"/>
    <d v="2015-12-26T00:00:00"/>
    <d v="2016-01-02T00:00:00"/>
    <n v="7"/>
    <s v="Standard Class"/>
    <x v="3"/>
    <s v="Running Shoes"/>
    <n v="224"/>
    <n v="896"/>
    <n v="4"/>
    <n v="0.01"/>
    <n v="135.04"/>
    <n v="540.16"/>
    <n v="0.04"/>
    <n v="13.504"/>
    <s v="Medium"/>
    <s v="TO-0018628"/>
    <s v="Rush Takahito"/>
    <s v="Consumer"/>
    <s v="Depok"/>
    <s v="Yogyakarta"/>
    <s v="Indonesia"/>
    <x v="10"/>
    <s v="Dec"/>
  </r>
  <r>
    <x v="28937"/>
    <d v="2015-03-09T00:00:00"/>
    <d v="2015-03-16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ER-0018629"/>
    <s v="Grant Collister"/>
    <s v="Corporate"/>
    <s v="San Antonio"/>
    <s v="Texas"/>
    <s v="United States"/>
    <x v="1"/>
    <s v="Mar"/>
  </r>
  <r>
    <x v="28938"/>
    <d v="2015-06-25T00:00:00"/>
    <d v="2015-07-05T00:00:00"/>
    <n v="10"/>
    <s v="Standard Class"/>
    <x v="3"/>
    <s v="Sneakers"/>
    <n v="62"/>
    <n v="310"/>
    <n v="5"/>
    <n v="0.02"/>
    <n v="12.4"/>
    <n v="62"/>
    <n v="0.1"/>
    <n v="1.2400000000000002"/>
    <s v="Medium"/>
    <s v="EE-0018630"/>
    <s v="Clarke Mcafee"/>
    <s v="Consumer"/>
    <s v="Istanbul"/>
    <s v="Istanbul"/>
    <s v="Turkey"/>
    <x v="3"/>
    <s v="Jun"/>
  </r>
  <r>
    <x v="28939"/>
    <d v="2015-06-02T00:00:00"/>
    <d v="2015-06-09T00:00:00"/>
    <n v="7"/>
    <s v="Standard Class"/>
    <x v="3"/>
    <s v="Titak watch"/>
    <n v="228"/>
    <n v="1140"/>
    <n v="5"/>
    <n v="0.05"/>
    <n v="91"/>
    <n v="455"/>
    <n v="0.25"/>
    <n v="9.1"/>
    <s v="High"/>
    <s v="NA-0018631"/>
    <s v="Cunningham Dana"/>
    <s v="Home Office"/>
    <s v="Estelí"/>
    <s v="Estelí"/>
    <s v="Nicaragua"/>
    <x v="1"/>
    <s v="Jun"/>
  </r>
  <r>
    <x v="28940"/>
    <d v="2015-06-25T00:00:00"/>
    <d v="2015-07-05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EN-0018632"/>
    <s v="Wall Olsen"/>
    <s v="Consumer"/>
    <s v="Sarreguemines"/>
    <s v="Lorraine"/>
    <s v="France"/>
    <x v="1"/>
    <s v="Jun"/>
  </r>
  <r>
    <x v="28941"/>
    <d v="2015-06-01T00:00:00"/>
    <d v="2015-06-04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EN-0018633"/>
    <s v="Kelly Braden"/>
    <s v="Corporate"/>
    <s v="Conflans-Sainte-Honorine"/>
    <s v="Ile-de-France"/>
    <s v="France"/>
    <x v="1"/>
    <s v="Jun"/>
  </r>
  <r>
    <x v="28942"/>
    <d v="2015-12-08T00:00:00"/>
    <d v="2015-12-18T00:00:00"/>
    <n v="10"/>
    <s v="Standard Class"/>
    <x v="3"/>
    <s v="Shirts"/>
    <n v="196"/>
    <n v="588"/>
    <n v="3"/>
    <n v="0.03"/>
    <n v="98.36"/>
    <n v="295.08"/>
    <n v="0.09"/>
    <n v="9.8360000000000003"/>
    <s v="Medium"/>
    <s v="RD-0018634"/>
    <s v="Dalton Radford"/>
    <s v="Consumer"/>
    <s v="Manila"/>
    <s v="National Capital"/>
    <s v="Philippines"/>
    <x v="10"/>
    <s v="Dec"/>
  </r>
  <r>
    <x v="28943"/>
    <d v="2015-07-06T00:00:00"/>
    <d v="2015-07-08T00:00:00"/>
    <n v="2"/>
    <s v="Standard Class"/>
    <x v="3"/>
    <s v="Jeans"/>
    <n v="218"/>
    <n v="1090"/>
    <n v="5"/>
    <n v="0.05"/>
    <n v="83.5"/>
    <n v="417.5"/>
    <n v="0.25"/>
    <n v="8.35"/>
    <s v="Medium"/>
    <s v="IN-0018635"/>
    <s v="Cain Mccrossin"/>
    <s v="Home Office"/>
    <s v="Hamburg"/>
    <s v="Hamburg"/>
    <s v="Germany"/>
    <x v="1"/>
    <s v="Jul"/>
  </r>
  <r>
    <x v="28944"/>
    <d v="2015-01-08T00:00:00"/>
    <d v="2015-01-09T00:00:00"/>
    <n v="1"/>
    <s v="Standard Class"/>
    <x v="3"/>
    <s v="Suits"/>
    <n v="109"/>
    <n v="545"/>
    <n v="5"/>
    <n v="0.01"/>
    <n v="23.55"/>
    <n v="117.75"/>
    <n v="0.05"/>
    <n v="2.355"/>
    <s v="Medium"/>
    <s v="CY-0018636"/>
    <s v="Simon Lacy"/>
    <s v="Corporate"/>
    <s v="Waiblingen"/>
    <s v="Baden-Württemberg"/>
    <s v="Germany"/>
    <x v="1"/>
    <s v="Jan"/>
  </r>
  <r>
    <x v="28945"/>
    <d v="2015-01-18T00:00:00"/>
    <d v="2015-01-20T00:00:00"/>
    <n v="2"/>
    <s v="Standard Class"/>
    <x v="3"/>
    <s v="Sports Wear"/>
    <n v="85"/>
    <n v="340"/>
    <n v="4"/>
    <n v="0.05"/>
    <n v="21.25"/>
    <n v="85"/>
    <n v="0.2"/>
    <n v="2.125"/>
    <s v="High"/>
    <s v="IN-0018637"/>
    <s v="Vance Raglin"/>
    <s v="Consumer"/>
    <s v="Brumado"/>
    <s v="Bahia"/>
    <s v="Brazil"/>
    <x v="9"/>
    <s v="Jan"/>
  </r>
  <r>
    <x v="28946"/>
    <d v="2015-05-26T00:00:00"/>
    <d v="2015-06-01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NT-0018638"/>
    <s v="Heath O'Briant"/>
    <s v="Home Office"/>
    <s v="São Paulo"/>
    <s v="São Paulo"/>
    <s v="Brazil"/>
    <x v="9"/>
    <s v="May"/>
  </r>
  <r>
    <x v="28947"/>
    <d v="2015-01-18T00:00:00"/>
    <d v="2015-01-22T00:00:00"/>
    <n v="4"/>
    <s v="Standard Class"/>
    <x v="3"/>
    <s v="Running Shoes"/>
    <n v="224"/>
    <n v="896"/>
    <n v="4"/>
    <n v="0.05"/>
    <n v="99.199999999999989"/>
    <n v="396.79999999999995"/>
    <n v="0.2"/>
    <n v="9.92"/>
    <s v="High"/>
    <s v="NG-0018639"/>
    <s v="Ramos Chong"/>
    <s v="Home Office"/>
    <s v="Guadalajara"/>
    <s v="Jalisco"/>
    <s v="Mexico"/>
    <x v="5"/>
    <s v="Jan"/>
  </r>
  <r>
    <x v="28948"/>
    <d v="2015-02-20T00:00:00"/>
    <d v="2015-02-24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RE-0018640"/>
    <s v="Wong Macintyre"/>
    <s v="Consumer"/>
    <s v="Vigneux-sur-Seine"/>
    <s v="Ile-de-France"/>
    <s v="France"/>
    <x v="1"/>
    <s v="Feb"/>
  </r>
  <r>
    <x v="28949"/>
    <d v="2015-03-20T00:00:00"/>
    <d v="2015-03-22T00:00:00"/>
    <n v="2"/>
    <s v="Standard Class"/>
    <x v="3"/>
    <s v="Sneakers"/>
    <n v="62"/>
    <n v="62"/>
    <n v="1"/>
    <n v="0.05"/>
    <n v="62"/>
    <n v="62"/>
    <n v="0.05"/>
    <n v="6.2"/>
    <s v="Medium"/>
    <s v="EN-0018641"/>
    <s v="Schneider Hansen"/>
    <s v="Corporate"/>
    <s v="Seattle"/>
    <s v="Washington"/>
    <s v="United States"/>
    <x v="6"/>
    <s v="Mar"/>
  </r>
  <r>
    <x v="28950"/>
    <d v="2015-03-18T00:00:00"/>
    <d v="2015-03-22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AN-0018642"/>
    <s v="Williams Abelman"/>
    <s v="Corporate"/>
    <s v="Coyoacán"/>
    <s v="Distrito Federal"/>
    <s v="Mexico"/>
    <x v="5"/>
    <s v="Mar"/>
  </r>
  <r>
    <x v="28951"/>
    <d v="2015-03-15T00:00:00"/>
    <d v="2015-03-19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DA-0018643"/>
    <s v="Moore Andreada"/>
    <s v="Home Office"/>
    <s v="Bilaspur"/>
    <s v="Uttar Pradesh"/>
    <s v="India"/>
    <x v="2"/>
    <s v="Mar"/>
  </r>
  <r>
    <x v="28952"/>
    <d v="2015-05-20T00:00:00"/>
    <d v="2015-05-30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AY-0018644"/>
    <s v="Lowe Gannaway"/>
    <s v="Corporate"/>
    <s v="Antananarivo"/>
    <s v="Analamanga"/>
    <s v="Madagascar"/>
    <x v="7"/>
    <s v="May"/>
  </r>
  <r>
    <x v="28953"/>
    <d v="2015-09-28T00:00:00"/>
    <d v="2015-10-03T00:00:00"/>
    <n v="5"/>
    <s v="Standard Class"/>
    <x v="3"/>
    <s v="Shirts"/>
    <n v="196"/>
    <n v="588"/>
    <n v="3"/>
    <n v="0.03"/>
    <n v="98.36"/>
    <n v="295.08"/>
    <n v="0.09"/>
    <n v="9.8360000000000003"/>
    <s v="Low"/>
    <s v="BB-0018645"/>
    <s v="Landry Stobb"/>
    <s v="Home Office"/>
    <s v="London"/>
    <s v="England"/>
    <s v="United Kingdom"/>
    <x v="5"/>
    <s v="Sep"/>
  </r>
  <r>
    <x v="28954"/>
    <d v="2015-02-06T00:00:00"/>
    <d v="2015-02-09T00:00:00"/>
    <n v="3"/>
    <s v="Standard Class"/>
    <x v="3"/>
    <s v="Jeans"/>
    <n v="218"/>
    <n v="218"/>
    <n v="1"/>
    <n v="0.04"/>
    <n v="129.28"/>
    <n v="129.28"/>
    <n v="0.04"/>
    <n v="12.928000000000001"/>
    <s v="Medium"/>
    <s v="AN-0018646"/>
    <s v="Bradford Noonan"/>
    <s v="Corporate"/>
    <s v="Paris"/>
    <s v="Ile-de-France"/>
    <s v="France"/>
    <x v="1"/>
    <s v="Feb"/>
  </r>
  <r>
    <x v="28955"/>
    <d v="2015-10-23T00:00:00"/>
    <d v="2015-10-24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KS-0018647"/>
    <s v="Mosley Parks"/>
    <s v="Consumer"/>
    <s v="Kowloon"/>
    <s v="Hong Kong"/>
    <s v="Hong Kong"/>
    <x v="4"/>
    <s v="Oct"/>
  </r>
  <r>
    <x v="28956"/>
    <d v="2015-12-19T00:00:00"/>
    <d v="2015-12-24T00:00:00"/>
    <n v="5"/>
    <s v="Standard Class"/>
    <x v="3"/>
    <s v="Sports Wear"/>
    <n v="85"/>
    <n v="340"/>
    <n v="4"/>
    <n v="0.01"/>
    <n v="1.6"/>
    <n v="6.4"/>
    <n v="0.04"/>
    <n v="0.16000000000000003"/>
    <s v="Medium"/>
    <s v="PO-0018648"/>
    <s v="Graham Cacioppo"/>
    <s v="Home Office"/>
    <s v="Ibirité"/>
    <s v="Minas Gerais"/>
    <s v="Brazil"/>
    <x v="9"/>
    <s v="Dec"/>
  </r>
  <r>
    <x v="28957"/>
    <d v="2015-05-16T00:00:00"/>
    <d v="2015-05-17T00:00:00"/>
    <n v="1"/>
    <s v="Standard Class"/>
    <x v="3"/>
    <s v="Casula Shoes"/>
    <n v="122"/>
    <n v="488"/>
    <n v="4"/>
    <n v="0.04"/>
    <n v="22.48"/>
    <n v="89.92"/>
    <n v="0.16"/>
    <n v="2.2480000000000002"/>
    <s v="Medium"/>
    <s v="DT-0018649"/>
    <s v="Rojas Schmidt"/>
    <s v="Home Office"/>
    <s v="Mejicanos"/>
    <s v="San Salvador"/>
    <s v="El Salvador"/>
    <x v="1"/>
    <s v="May"/>
  </r>
  <r>
    <x v="28958"/>
    <d v="2015-12-09T00:00:00"/>
    <d v="2015-12-10T00:00:00"/>
    <n v="1"/>
    <s v="Standard Class"/>
    <x v="3"/>
    <s v="Running Shoes"/>
    <n v="224"/>
    <n v="224"/>
    <n v="1"/>
    <n v="0.04"/>
    <n v="135.04"/>
    <n v="135.04"/>
    <n v="0.04"/>
    <n v="13.504"/>
    <s v="Medium"/>
    <s v="RG-0018650"/>
    <s v="Stafford Rosenberg"/>
    <s v="Corporate"/>
    <s v="Kathmandu"/>
    <s v="Central"/>
    <s v="Nepal"/>
    <x v="2"/>
    <s v="Dec"/>
  </r>
  <r>
    <x v="28959"/>
    <d v="2015-10-03T00:00:00"/>
    <d v="2015-10-13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IN-0018651"/>
    <s v="Figueroa Martin"/>
    <s v="Consumer"/>
    <s v="Southaven"/>
    <s v="Mississippi"/>
    <s v="United States"/>
    <x v="9"/>
    <s v="Oct"/>
  </r>
  <r>
    <x v="28960"/>
    <d v="2015-10-03T00:00:00"/>
    <d v="2015-10-12T00:00:00"/>
    <n v="9"/>
    <s v="Standard Class"/>
    <x v="3"/>
    <s v="Sneakers"/>
    <n v="62"/>
    <n v="310"/>
    <n v="5"/>
    <n v="0.04"/>
    <n v="12.4"/>
    <n v="62"/>
    <n v="0.2"/>
    <n v="1.2400000000000002"/>
    <s v="Medium"/>
    <s v="AM-0018652"/>
    <s v="Watkins Cunningham"/>
    <s v="Corporate"/>
    <s v="Chapecó"/>
    <s v="Santa Catarina"/>
    <s v="Brazil"/>
    <x v="9"/>
    <s v="Oct"/>
  </r>
  <r>
    <x v="28961"/>
    <d v="2015-02-08T00:00:00"/>
    <d v="2015-02-12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AN-0018653"/>
    <s v="Watson Bowman"/>
    <s v="Consumer"/>
    <s v="Dhaka"/>
    <s v="Dhaka"/>
    <s v="Bangladesh"/>
    <x v="2"/>
    <s v="Feb"/>
  </r>
  <r>
    <x v="28962"/>
    <d v="2015-07-01T00:00:00"/>
    <d v="2015-07-10T00:00:00"/>
    <n v="9"/>
    <s v="Standard Class"/>
    <x v="3"/>
    <s v="Fossil Watch"/>
    <n v="159"/>
    <n v="318"/>
    <n v="2"/>
    <n v="0.02"/>
    <n v="72.64"/>
    <n v="145.28"/>
    <n v="0.04"/>
    <n v="7.2640000000000002"/>
    <s v="High"/>
    <s v="AS-0018654"/>
    <s v="Wise Koutras"/>
    <s v="Corporate"/>
    <s v="Casablanca"/>
    <s v="Grand Casablanca"/>
    <s v="Morocco"/>
    <x v="7"/>
    <s v="Jul"/>
  </r>
  <r>
    <x v="28963"/>
    <d v="2015-04-06T00:00:00"/>
    <d v="2015-04-09T00:00:00"/>
    <n v="3"/>
    <s v="Standard Class"/>
    <x v="3"/>
    <s v="T - Shirts"/>
    <n v="248"/>
    <n v="744"/>
    <n v="3"/>
    <n v="0.04"/>
    <n v="138.24"/>
    <n v="414.72"/>
    <n v="0.12"/>
    <n v="13.824000000000002"/>
    <s v="High"/>
    <s v="ON-0018655"/>
    <s v="Small Olson"/>
    <s v="Consumer"/>
    <s v="Fes"/>
    <s v="Fès-Boulemane"/>
    <s v="Morocco"/>
    <x v="7"/>
    <s v="Apr"/>
  </r>
  <r>
    <x v="28964"/>
    <d v="2015-10-21T00:00:00"/>
    <d v="2015-10-26T00:00:00"/>
    <n v="5"/>
    <s v="Standard Class"/>
    <x v="3"/>
    <s v="Shirts"/>
    <n v="196"/>
    <n v="588"/>
    <n v="3"/>
    <n v="0.01"/>
    <n v="110.12"/>
    <n v="330.36"/>
    <n v="0.03"/>
    <n v="11.012"/>
    <s v="Medium"/>
    <s v="EY-0018656"/>
    <s v="Wallace Caffey"/>
    <s v="Corporate"/>
    <s v="Mejicanos"/>
    <s v="San Salvador"/>
    <s v="El Salvador"/>
    <x v="1"/>
    <s v="Oct"/>
  </r>
  <r>
    <x v="28965"/>
    <d v="2015-03-20T00:00:00"/>
    <d v="2015-03-23T00:00:00"/>
    <n v="3"/>
    <s v="Standard Class"/>
    <x v="3"/>
    <s v="Jeans"/>
    <n v="218"/>
    <n v="654"/>
    <n v="3"/>
    <n v="0.04"/>
    <n v="111.84"/>
    <n v="335.52"/>
    <n v="0.12"/>
    <n v="11.184000000000001"/>
    <s v="Medium"/>
    <s v="ER-0018657"/>
    <s v="Whitehead Pelletier"/>
    <s v="Corporate"/>
    <s v="Ipoh"/>
    <s v="Perak"/>
    <s v="Malaysia"/>
    <x v="10"/>
    <s v="Mar"/>
  </r>
  <r>
    <x v="28966"/>
    <d v="2015-04-25T00:00:00"/>
    <d v="2015-05-04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EN-0018658"/>
    <s v="Salinas Reiten"/>
    <s v="Corporate"/>
    <s v="Santo Domingo"/>
    <s v="Santo Domingo"/>
    <s v="Dominican Republic"/>
    <x v="11"/>
    <s v="Apr"/>
  </r>
  <r>
    <x v="28967"/>
    <d v="2015-02-25T00:00:00"/>
    <d v="2015-03-03T00:00:00"/>
    <n v="6"/>
    <s v="Standard Class"/>
    <x v="3"/>
    <s v="Sports Wear"/>
    <n v="85"/>
    <n v="425"/>
    <n v="5"/>
    <n v="0.04"/>
    <n v="17"/>
    <n v="85"/>
    <n v="0.2"/>
    <n v="1.7000000000000002"/>
    <s v="Medium"/>
    <s v="NS-0018659"/>
    <s v="Hayes Burns"/>
    <s v="Consumer"/>
    <s v="Santo Domingo"/>
    <s v="Santo Domingo"/>
    <s v="Dominican Republic"/>
    <x v="11"/>
    <s v="Feb"/>
  </r>
  <r>
    <x v="28968"/>
    <d v="2015-02-21T00:00:00"/>
    <d v="2015-03-03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EN-0018660"/>
    <s v="Skinner Nguyen"/>
    <s v="Corporate"/>
    <s v="Toulouse"/>
    <s v="Midi-Pyrénées"/>
    <s v="France"/>
    <x v="1"/>
    <s v="Feb"/>
  </r>
  <r>
    <x v="28969"/>
    <d v="2015-03-21T00:00:00"/>
    <d v="2015-03-29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ES-0018661"/>
    <s v="Rios Jones"/>
    <s v="Consumer"/>
    <s v="Toledo"/>
    <s v="Ohio"/>
    <s v="United States"/>
    <x v="8"/>
    <s v="Mar"/>
  </r>
  <r>
    <x v="28970"/>
    <d v="2015-02-14T00:00:00"/>
    <d v="2015-02-24T00:00:00"/>
    <n v="10"/>
    <s v="Standard Class"/>
    <x v="3"/>
    <s v="Formal Shoes"/>
    <n v="213"/>
    <n v="852"/>
    <n v="4"/>
    <n v="0.03"/>
    <n v="107.44"/>
    <n v="429.76"/>
    <n v="0.12"/>
    <n v="10.744"/>
    <s v="Medium"/>
    <s v="EL-0018662"/>
    <s v="Shepherd Patel"/>
    <s v="Corporate"/>
    <s v="Cape Town"/>
    <s v="Western Cape"/>
    <s v="South Africa"/>
    <x v="7"/>
    <s v="Feb"/>
  </r>
  <r>
    <x v="28971"/>
    <d v="2015-03-13T00:00:00"/>
    <d v="2015-03-21T00:00:00"/>
    <n v="8"/>
    <s v="Standard Class"/>
    <x v="3"/>
    <s v="Sneakers"/>
    <n v="62"/>
    <n v="248"/>
    <n v="4"/>
    <n v="0.04"/>
    <n v="15.5"/>
    <n v="62"/>
    <n v="0.16"/>
    <n v="1.55"/>
    <s v="Medium"/>
    <s v="ER-0018663"/>
    <s v="Richmond Wiediger"/>
    <s v="Home Office"/>
    <s v="Santiago de los Caballeros"/>
    <s v="Santiago"/>
    <s v="Dominican Republic"/>
    <x v="11"/>
    <s v="Mar"/>
  </r>
  <r>
    <x v="28972"/>
    <d v="2015-11-02T00:00:00"/>
    <d v="2015-11-03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EZ-0018664"/>
    <s v="Roberson Martinez"/>
    <s v="Consumer"/>
    <s v="Berlin"/>
    <s v="Berlin"/>
    <s v="Germany"/>
    <x v="1"/>
    <s v="Nov"/>
  </r>
  <r>
    <x v="28973"/>
    <d v="2015-06-27T00:00:00"/>
    <d v="2015-07-03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EN-0018665"/>
    <s v="Hunt Cohen"/>
    <s v="Consumer"/>
    <s v="Riyadh"/>
    <s v="Ar Riyad"/>
    <s v="Saudi Arabia"/>
    <x v="3"/>
    <s v="Jun"/>
  </r>
  <r>
    <x v="28974"/>
    <d v="2015-08-06T00:00:00"/>
    <d v="2015-08-12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ER-0018666"/>
    <s v="Malone Jumper"/>
    <s v="Consumer"/>
    <s v="Bremen"/>
    <s v="Bremen"/>
    <s v="Germany"/>
    <x v="1"/>
    <s v="Aug"/>
  </r>
  <r>
    <x v="28975"/>
    <d v="2015-02-21T00:00:00"/>
    <d v="2015-03-03T00:00:00"/>
    <n v="10"/>
    <s v="Standard Class"/>
    <x v="3"/>
    <s v="Shirts"/>
    <n v="196"/>
    <n v="980"/>
    <n v="5"/>
    <n v="0.04"/>
    <n v="76.8"/>
    <n v="384"/>
    <n v="0.2"/>
    <n v="7.68"/>
    <s v="Medium"/>
    <s v="OW-0018667"/>
    <s v="Price Brandow"/>
    <s v="Consumer"/>
    <s v="Arbil"/>
    <s v="Arbil"/>
    <s v="Iraq"/>
    <x v="3"/>
    <s v="Feb"/>
  </r>
  <r>
    <x v="28976"/>
    <d v="2015-12-30T00:00:00"/>
    <d v="2016-01-06T00:00:00"/>
    <n v="7"/>
    <s v="Standard Class"/>
    <x v="3"/>
    <s v="Jeans"/>
    <n v="218"/>
    <n v="218"/>
    <n v="1"/>
    <n v="0.01"/>
    <n v="135.82"/>
    <n v="135.82"/>
    <n v="0.01"/>
    <n v="13.582000000000001"/>
    <s v="Medium"/>
    <s v="UM-0018668"/>
    <s v="Hood Mitchum"/>
    <s v="Home Office"/>
    <s v="Camagüey"/>
    <s v="Camagüey"/>
    <s v="Cuba"/>
    <x v="11"/>
    <s v="Dec"/>
  </r>
  <r>
    <x v="28977"/>
    <d v="2015-09-16T00:00:00"/>
    <d v="2015-09-17T00:00:00"/>
    <n v="1"/>
    <s v="Standard Class"/>
    <x v="3"/>
    <s v="Suits"/>
    <n v="109"/>
    <n v="327"/>
    <n v="3"/>
    <n v="0.02"/>
    <n v="22.46"/>
    <n v="67.38"/>
    <n v="0.06"/>
    <n v="2.246"/>
    <s v="Low"/>
    <s v="AN-0018669"/>
    <s v="Allen Ausman"/>
    <s v="Corporate"/>
    <s v="Torreón"/>
    <s v="Coahuila"/>
    <s v="Mexico"/>
    <x v="5"/>
    <s v="Sep"/>
  </r>
  <r>
    <x v="28978"/>
    <d v="2015-01-04T00:00:00"/>
    <d v="2015-01-09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High"/>
    <s v="ON-0018670"/>
    <s v="Barnes Braxton"/>
    <s v="Corporate"/>
    <s v="Birmingham"/>
    <s v="England"/>
    <s v="United Kingdom"/>
    <x v="5"/>
    <s v="Jan"/>
  </r>
  <r>
    <x v="28979"/>
    <d v="2015-04-25T00:00:00"/>
    <d v="2015-05-01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NG-0018671"/>
    <s v="Garcia Armstrong"/>
    <s v="Consumer"/>
    <s v="Rach Gia"/>
    <s v="Kiên Giang"/>
    <s v="Vietnam"/>
    <x v="10"/>
    <s v="Apr"/>
  </r>
  <r>
    <x v="28980"/>
    <d v="2015-07-21T00:00:00"/>
    <d v="2015-07-29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TH-0018672"/>
    <s v="Luna Mcmath"/>
    <s v="Corporate"/>
    <s v="Los Angeles"/>
    <s v="California"/>
    <s v="United States"/>
    <x v="6"/>
    <s v="Jul"/>
  </r>
  <r>
    <x v="28981"/>
    <d v="2015-09-08T00:00:00"/>
    <d v="2015-09-11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AN-0018673"/>
    <s v="Blevins Thurman"/>
    <s v="Consumer"/>
    <s v="Santa Ana"/>
    <s v="California"/>
    <s v="United States"/>
    <x v="6"/>
    <s v="Sep"/>
  </r>
  <r>
    <x v="28982"/>
    <d v="2015-02-11T00:00:00"/>
    <d v="2015-02-21T00:00:00"/>
    <n v="10"/>
    <s v="Standard Class"/>
    <x v="3"/>
    <s v="Sneakers"/>
    <n v="62"/>
    <n v="310"/>
    <n v="5"/>
    <n v="0.03"/>
    <n v="12.4"/>
    <n v="62"/>
    <n v="0.15"/>
    <n v="1.2400000000000002"/>
    <s v="Medium"/>
    <s v="NG-0018674"/>
    <s v="Thompson Armstrong"/>
    <s v="Home Office"/>
    <s v="Mexico City"/>
    <s v="Distrito Federal"/>
    <s v="Mexico"/>
    <x v="5"/>
    <s v="Feb"/>
  </r>
  <r>
    <x v="28983"/>
    <d v="2015-10-21T00:00:00"/>
    <d v="2015-10-29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AS-0018675"/>
    <s v="Weeks Thomas"/>
    <s v="Home Office"/>
    <s v="Gelsenkirchen"/>
    <s v="North Rhine-Westphalia"/>
    <s v="Germany"/>
    <x v="1"/>
    <s v="Oct"/>
  </r>
  <r>
    <x v="28984"/>
    <d v="2015-03-29T00:00:00"/>
    <d v="2015-04-06T00:00:00"/>
    <n v="8"/>
    <s v="Standard Class"/>
    <x v="3"/>
    <s v="Fossil Watch"/>
    <n v="159"/>
    <n v="636"/>
    <n v="4"/>
    <n v="0.02"/>
    <n v="66.28"/>
    <n v="265.12"/>
    <n v="0.08"/>
    <n v="6.6280000000000001"/>
    <s v="Low"/>
    <s v="NI-0018676"/>
    <s v="Simpson Catini"/>
    <s v="Consumer"/>
    <s v="Santiago de Cuba"/>
    <s v="Santiago de Cuba"/>
    <s v="Cuba"/>
    <x v="11"/>
    <s v="Mar"/>
  </r>
  <r>
    <x v="28985"/>
    <d v="2015-01-21T00:00:00"/>
    <d v="2015-01-25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Y-0018677"/>
    <s v="Chavez Delaney"/>
    <s v="Home Office"/>
    <s v="Palma Soriano"/>
    <s v="Santiago de Cuba"/>
    <s v="Cuba"/>
    <x v="11"/>
    <s v="Jan"/>
  </r>
  <r>
    <x v="28986"/>
    <d v="2015-08-23T00:00:00"/>
    <d v="2015-08-24T00:00:00"/>
    <n v="1"/>
    <s v="Standard Class"/>
    <x v="3"/>
    <s v="Shirts"/>
    <n v="196"/>
    <n v="980"/>
    <n v="5"/>
    <n v="0.01"/>
    <n v="106.2"/>
    <n v="531"/>
    <n v="0.05"/>
    <n v="10.620000000000001"/>
    <s v="High"/>
    <s v="CK-0018678"/>
    <s v="Abbott Mackendrick"/>
    <s v="Corporate"/>
    <s v="Samarinda"/>
    <s v="Kalimantan Timur"/>
    <s v="Indonesia"/>
    <x v="10"/>
    <s v="Aug"/>
  </r>
  <r>
    <x v="28987"/>
    <d v="2015-04-27T00:00:00"/>
    <d v="2015-05-02T00:00:00"/>
    <n v="5"/>
    <s v="Standard Class"/>
    <x v="3"/>
    <s v="Jeans"/>
    <n v="218"/>
    <n v="872"/>
    <n v="4"/>
    <n v="0.03"/>
    <n v="111.84"/>
    <n v="447.36"/>
    <n v="0.12"/>
    <n v="11.184000000000001"/>
    <s v="Medium"/>
    <s v="CH-0018679"/>
    <s v="Banks Ducich"/>
    <s v="Corporate"/>
    <s v="Puente Alto"/>
    <s v="Santiago"/>
    <s v="Chile"/>
    <x v="9"/>
    <s v="Apr"/>
  </r>
  <r>
    <x v="28988"/>
    <d v="2015-06-29T00:00:00"/>
    <d v="2015-07-07T00:00:00"/>
    <n v="8"/>
    <s v="Standard Class"/>
    <x v="3"/>
    <s v="Suits"/>
    <n v="109"/>
    <n v="109"/>
    <n v="1"/>
    <n v="0.04"/>
    <n v="24.64"/>
    <n v="24.64"/>
    <n v="0.04"/>
    <n v="2.4640000000000004"/>
    <s v="Medium"/>
    <s v="ON-0018680"/>
    <s v="Christensen Lebron"/>
    <s v="Consumer"/>
    <s v="Melbourne"/>
    <s v="Victoria"/>
    <s v="Australia"/>
    <x v="0"/>
    <s v="Jun"/>
  </r>
  <r>
    <x v="28989"/>
    <d v="2015-04-10T00:00:00"/>
    <d v="2015-04-17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N-0018681"/>
    <s v="Bruce Nunn"/>
    <s v="Home Office"/>
    <s v="Rome"/>
    <s v="Lazio"/>
    <s v="Italy"/>
    <x v="9"/>
    <s v="Apr"/>
  </r>
  <r>
    <x v="28990"/>
    <d v="2015-06-02T00:00:00"/>
    <d v="2015-06-05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NN-0018682"/>
    <s v="Morris Bergmann"/>
    <s v="Corporate"/>
    <s v="Adelaide"/>
    <s v="South Australia"/>
    <s v="Australia"/>
    <x v="0"/>
    <s v="Jun"/>
  </r>
  <r>
    <x v="28991"/>
    <d v="2015-11-16T00:00:00"/>
    <d v="2015-11-17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L--0018683"/>
    <s v="Parker Bell-"/>
    <s v="Consumer"/>
    <s v="Auburn"/>
    <s v="Alabama"/>
    <s v="United States"/>
    <x v="9"/>
    <s v="Nov"/>
  </r>
  <r>
    <x v="28992"/>
    <d v="2015-06-08T00:00:00"/>
    <d v="2015-06-17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LI-0018684"/>
    <s v="Castillo Donatelli"/>
    <s v="Corporate"/>
    <s v="Bertoua"/>
    <s v="Est"/>
    <s v="Cameroon"/>
    <x v="7"/>
    <s v="Jun"/>
  </r>
  <r>
    <x v="28993"/>
    <d v="2015-11-03T00:00:00"/>
    <d v="2015-11-08T00:00:00"/>
    <n v="5"/>
    <s v="Standard Class"/>
    <x v="3"/>
    <s v="Sneakers"/>
    <n v="62"/>
    <n v="124"/>
    <n v="2"/>
    <n v="0.05"/>
    <n v="31"/>
    <n v="62"/>
    <n v="0.1"/>
    <n v="3.1"/>
    <s v="High"/>
    <s v="EY-0018685"/>
    <s v="Baldwin Hawley"/>
    <s v="Consumer"/>
    <s v="Westonaria"/>
    <s v="Gauteng"/>
    <s v="South Africa"/>
    <x v="7"/>
    <s v="Nov"/>
  </r>
  <r>
    <x v="28994"/>
    <d v="2015-02-09T00:00:00"/>
    <d v="2015-02-17T00:00:00"/>
    <n v="8"/>
    <s v="Standard Class"/>
    <x v="3"/>
    <s v="Titak watch"/>
    <n v="228"/>
    <n v="912"/>
    <n v="4"/>
    <n v="0.03"/>
    <n v="120.64"/>
    <n v="482.56"/>
    <n v="0.12"/>
    <n v="12.064"/>
    <s v="High"/>
    <s v="NT-0018686"/>
    <s v="Heath O'Briant"/>
    <s v="Home Office"/>
    <s v="Montereau-Fault-Yonne"/>
    <s v="Ile-de-France"/>
    <s v="France"/>
    <x v="1"/>
    <s v="Feb"/>
  </r>
  <r>
    <x v="28995"/>
    <d v="2015-04-24T00:00:00"/>
    <d v="2015-04-26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NN-0018687"/>
    <s v="Bruce Nunn"/>
    <s v="Home Office"/>
    <s v="Rome"/>
    <s v="Lazio"/>
    <s v="Italy"/>
    <x v="9"/>
    <s v="Apr"/>
  </r>
  <r>
    <x v="28996"/>
    <d v="2015-04-24T00:00:00"/>
    <d v="2015-04-27T00:00:00"/>
    <n v="3"/>
    <s v="Standard Class"/>
    <x v="3"/>
    <s v="T - Shirts"/>
    <n v="248"/>
    <n v="496"/>
    <n v="2"/>
    <n v="0.05"/>
    <n v="143.19999999999999"/>
    <n v="286.39999999999998"/>
    <n v="0.1"/>
    <n v="14.32"/>
    <s v="Low"/>
    <s v="AN-0018688"/>
    <s v="Morrison Edelman"/>
    <s v="Consumer"/>
    <s v="Seremban"/>
    <s v="Negeri Sembilan"/>
    <s v="Malaysia"/>
    <x v="10"/>
    <s v="Apr"/>
  </r>
  <r>
    <x v="28997"/>
    <d v="2015-09-24T00:00:00"/>
    <d v="2015-09-27T00:00:00"/>
    <n v="3"/>
    <s v="Standard Class"/>
    <x v="3"/>
    <s v="Shirts"/>
    <n v="196"/>
    <n v="784"/>
    <n v="4"/>
    <n v="0.01"/>
    <n v="108.16"/>
    <n v="432.64"/>
    <n v="0.04"/>
    <n v="10.816000000000001"/>
    <s v="Medium"/>
    <s v="CK-0018689"/>
    <s v="Maynard Selesnick"/>
    <s v="Corporate"/>
    <s v="Hermosillo"/>
    <s v="Sonora"/>
    <s v="Mexico"/>
    <x v="5"/>
    <s v="Sep"/>
  </r>
  <r>
    <x v="28998"/>
    <d v="2015-06-05T00:00:00"/>
    <d v="2015-06-09T00:00:00"/>
    <n v="4"/>
    <s v="Standard Class"/>
    <x v="3"/>
    <s v="Jeans"/>
    <n v="218"/>
    <n v="872"/>
    <n v="4"/>
    <n v="0.03"/>
    <n v="111.84"/>
    <n v="447.36"/>
    <n v="0.12"/>
    <n v="11.184000000000001"/>
    <s v="High"/>
    <s v="IN-0018690"/>
    <s v="Barker Haberlin"/>
    <s v="Corporate"/>
    <s v="Granada"/>
    <s v="Granada"/>
    <s v="Nicaragua"/>
    <x v="1"/>
    <s v="Jun"/>
  </r>
  <r>
    <x v="28999"/>
    <d v="2015-12-24T00:00:00"/>
    <d v="2016-01-03T00:00:00"/>
    <n v="10"/>
    <s v="Standard Class"/>
    <x v="3"/>
    <s v="Suits"/>
    <n v="109"/>
    <n v="545"/>
    <n v="5"/>
    <n v="0.01"/>
    <n v="23.55"/>
    <n v="117.75"/>
    <n v="0.05"/>
    <n v="2.355"/>
    <s v="Medium"/>
    <s v="NE-0018691"/>
    <s v="Glenn Payne"/>
    <s v="Home Office"/>
    <s v="Feira de Santana"/>
    <s v="Bahia"/>
    <s v="Brazil"/>
    <x v="9"/>
    <s v="Dec"/>
  </r>
  <r>
    <x v="29000"/>
    <d v="2015-04-13T00:00:00"/>
    <d v="2015-04-21T00:00:00"/>
    <n v="8"/>
    <s v="Standard Class"/>
    <x v="3"/>
    <s v="Sports Wear"/>
    <n v="85"/>
    <n v="255"/>
    <n v="3"/>
    <n v="0.03"/>
    <n v="28.333333333333332"/>
    <n v="85"/>
    <n v="0.09"/>
    <n v="2.8333333333333335"/>
    <s v="Medium"/>
    <s v="NS-0018692"/>
    <s v="Armstrong Dawkins"/>
    <s v="Home Office"/>
    <s v="Clamart"/>
    <s v="Ile-de-France"/>
    <s v="France"/>
    <x v="1"/>
    <s v="Apr"/>
  </r>
  <r>
    <x v="29001"/>
    <d v="2015-11-18T00:00:00"/>
    <d v="2015-11-25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L-0018693"/>
    <s v="Webb Castell"/>
    <s v="Corporate"/>
    <s v="Sosnowiec"/>
    <s v="Silesia"/>
    <s v="Poland"/>
    <x v="3"/>
    <s v="Nov"/>
  </r>
  <r>
    <x v="29002"/>
    <d v="2015-07-09T00:00:00"/>
    <d v="2015-07-14T00:00:00"/>
    <n v="5"/>
    <s v="Standard Class"/>
    <x v="3"/>
    <s v="Running Shoes"/>
    <n v="224"/>
    <n v="896"/>
    <n v="4"/>
    <n v="0.01"/>
    <n v="135.04"/>
    <n v="540.16"/>
    <n v="0.04"/>
    <n v="13.504"/>
    <s v="Medium"/>
    <s v="RI-0018694"/>
    <s v="Weiss Shariari"/>
    <s v="Consumer"/>
    <s v="Kirovohrad"/>
    <s v="Kirovohrad"/>
    <s v="Ukraine"/>
    <x v="3"/>
    <s v="Jul"/>
  </r>
  <r>
    <x v="29003"/>
    <d v="2015-12-18T00:00:00"/>
    <d v="2015-12-21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IE-0018695"/>
    <s v="Schultz Guthrie"/>
    <s v="Consumer"/>
    <s v="Rome"/>
    <s v="Lazio"/>
    <s v="Italy"/>
    <x v="9"/>
    <s v="Dec"/>
  </r>
  <r>
    <x v="29004"/>
    <d v="2015-04-16T00:00:00"/>
    <d v="2015-04-21T00:00:00"/>
    <n v="5"/>
    <s v="Standard Class"/>
    <x v="3"/>
    <s v="Sneakers"/>
    <n v="62"/>
    <n v="310"/>
    <n v="5"/>
    <n v="0.01"/>
    <n v="12.4"/>
    <n v="62"/>
    <n v="0.05"/>
    <n v="1.2400000000000002"/>
    <s v="Medium"/>
    <s v="ER-0018696"/>
    <s v="Holland Foster"/>
    <s v="Corporate"/>
    <s v="Grevenbroich"/>
    <s v="North Rhine-Westphalia"/>
    <s v="Germany"/>
    <x v="1"/>
    <s v="Apr"/>
  </r>
  <r>
    <x v="29005"/>
    <d v="2015-08-31T00:00:00"/>
    <d v="2015-09-09T00:00:00"/>
    <n v="9"/>
    <s v="Standard Class"/>
    <x v="3"/>
    <s v="Titak watch"/>
    <n v="228"/>
    <n v="684"/>
    <n v="3"/>
    <n v="0.04"/>
    <n v="120.64"/>
    <n v="361.92"/>
    <n v="0.12"/>
    <n v="12.064"/>
    <s v="Medium"/>
    <s v="ON-0018697"/>
    <s v="Middleton Thornton"/>
    <s v="Home Office"/>
    <s v="Norwich"/>
    <s v="England"/>
    <s v="United Kingdom"/>
    <x v="5"/>
    <s v="Aug"/>
  </r>
  <r>
    <x v="29006"/>
    <d v="2015-06-25T00:00:00"/>
    <d v="2015-07-01T00:00:00"/>
    <n v="6"/>
    <s v="Standard Class"/>
    <x v="3"/>
    <s v="Fossil Watch"/>
    <n v="159"/>
    <n v="318"/>
    <n v="2"/>
    <n v="0.02"/>
    <n v="72.64"/>
    <n v="145.28"/>
    <n v="0.04"/>
    <n v="7.2640000000000002"/>
    <s v="Low"/>
    <s v="ER-0018698"/>
    <s v="Best Venier"/>
    <s v="Consumer"/>
    <s v="Offenbach"/>
    <s v="Hesse"/>
    <s v="Germany"/>
    <x v="1"/>
    <s v="Jun"/>
  </r>
  <r>
    <x v="29007"/>
    <d v="2015-06-21T00:00:00"/>
    <d v="2015-06-25T00:00:00"/>
    <n v="4"/>
    <s v="Standard Class"/>
    <x v="3"/>
    <s v="T - Shirts"/>
    <n v="248"/>
    <n v="1240"/>
    <n v="5"/>
    <n v="0.04"/>
    <n v="118.4"/>
    <n v="592"/>
    <n v="0.2"/>
    <n v="11.840000000000002"/>
    <s v="Medium"/>
    <s v="AS-0018699"/>
    <s v="Brock Lucas"/>
    <s v="Consumer"/>
    <s v="Kingswood"/>
    <s v="England"/>
    <s v="United Kingdom"/>
    <x v="5"/>
    <s v="Jun"/>
  </r>
  <r>
    <x v="29008"/>
    <d v="2015-03-08T00:00:00"/>
    <d v="2015-03-16T00:00:00"/>
    <n v="8"/>
    <s v="Standard Class"/>
    <x v="3"/>
    <s v="Shirts"/>
    <n v="196"/>
    <n v="980"/>
    <n v="5"/>
    <n v="0.04"/>
    <n v="76.8"/>
    <n v="384"/>
    <n v="0.2"/>
    <n v="7.68"/>
    <s v="Medium"/>
    <s v="ER-0018700"/>
    <s v="Richards Drucker"/>
    <s v="Corporate"/>
    <s v="Clichy-sous-Bois"/>
    <s v="Ile-de-France"/>
    <s v="France"/>
    <x v="1"/>
    <s v="Mar"/>
  </r>
  <r>
    <x v="29009"/>
    <d v="2015-05-16T00:00:00"/>
    <d v="2015-05-17T00:00:00"/>
    <n v="1"/>
    <s v="Standard Class"/>
    <x v="3"/>
    <s v="Jeans"/>
    <n v="218"/>
    <n v="1090"/>
    <n v="5"/>
    <n v="0.03"/>
    <n v="105.3"/>
    <n v="526.5"/>
    <n v="0.15"/>
    <n v="10.530000000000001"/>
    <s v="Medium"/>
    <s v="TT-0018701"/>
    <s v="Larsen Patt"/>
    <s v="Consumer"/>
    <s v="Monza"/>
    <s v="Lombardy"/>
    <s v="Italy"/>
    <x v="9"/>
    <s v="May"/>
  </r>
  <r>
    <x v="29010"/>
    <d v="2015-10-03T00:00:00"/>
    <d v="2015-10-09T00:00:00"/>
    <n v="6"/>
    <s v="Standard Class"/>
    <x v="3"/>
    <s v="Suits"/>
    <n v="109"/>
    <n v="109"/>
    <n v="1"/>
    <n v="0.04"/>
    <n v="24.64"/>
    <n v="24.64"/>
    <n v="0.04"/>
    <n v="2.4640000000000004"/>
    <s v="High"/>
    <s v="LS-0018702"/>
    <s v="Andrews Daniels"/>
    <s v="Corporate"/>
    <s v="Nanchang"/>
    <s v="Jiangxi"/>
    <s v="China"/>
    <x v="4"/>
    <s v="Oct"/>
  </r>
  <r>
    <x v="29011"/>
    <d v="2015-03-26T00:00:00"/>
    <d v="2015-04-05T00:00:00"/>
    <n v="10"/>
    <s v="Standard Class"/>
    <x v="3"/>
    <s v="Sports Wear"/>
    <n v="85"/>
    <n v="340"/>
    <n v="4"/>
    <n v="0.02"/>
    <n v="21.25"/>
    <n v="85"/>
    <n v="0.08"/>
    <n v="2.125"/>
    <s v="Medium"/>
    <s v="IN-0018703"/>
    <s v="Welch Fein"/>
    <s v="Corporate"/>
    <s v="Kozan"/>
    <s v="Adana"/>
    <s v="Turkey"/>
    <x v="3"/>
    <s v="Mar"/>
  </r>
  <r>
    <x v="29012"/>
    <d v="2015-01-13T00:00:00"/>
    <d v="2015-01-22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EN-0018704"/>
    <s v="Miller Allen"/>
    <s v="Consumer"/>
    <s v="Ankara"/>
    <s v="Ankara"/>
    <s v="Turkey"/>
    <x v="3"/>
    <s v="Jan"/>
  </r>
  <r>
    <x v="29013"/>
    <d v="2015-02-16T00:00:00"/>
    <d v="2015-02-19T00:00:00"/>
    <n v="3"/>
    <s v="Standard Class"/>
    <x v="3"/>
    <s v="Running Shoes"/>
    <n v="224"/>
    <n v="448"/>
    <n v="2"/>
    <n v="0.02"/>
    <n v="135.04"/>
    <n v="270.08"/>
    <n v="0.04"/>
    <n v="13.504"/>
    <s v="Medium"/>
    <s v="AM-0018705"/>
    <s v="Ochoa Willingham"/>
    <s v="Consumer"/>
    <s v="Mainz"/>
    <s v="Rhineland-Palatinate"/>
    <s v="Germany"/>
    <x v="1"/>
    <s v="Feb"/>
  </r>
  <r>
    <x v="29014"/>
    <d v="2015-01-12T00:00:00"/>
    <d v="2015-01-13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ND-0018706"/>
    <s v="Eaton Pond"/>
    <s v="Home Office"/>
    <s v="Mersin"/>
    <s v="Mersin"/>
    <s v="Turkey"/>
    <x v="3"/>
    <s v="Jan"/>
  </r>
  <r>
    <x v="29015"/>
    <d v="2015-05-29T00:00:00"/>
    <d v="2015-06-02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TT-0018707"/>
    <s v="Nelson Barnett"/>
    <s v="Consumer"/>
    <s v="Maracaibo"/>
    <s v="Zulia"/>
    <s v="Venezuela"/>
    <x v="9"/>
    <s v="May"/>
  </r>
  <r>
    <x v="29016"/>
    <d v="2015-06-15T00:00:00"/>
    <d v="2015-06-22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NS-0018708"/>
    <s v="Hayes Burns"/>
    <s v="Consumer"/>
    <s v="Marseille"/>
    <s v="Provence-Alpes-Côte d'Azur"/>
    <s v="France"/>
    <x v="1"/>
    <s v="Jun"/>
  </r>
  <r>
    <x v="29017"/>
    <d v="2015-03-17T00:00:00"/>
    <d v="2015-03-26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LL-0018709"/>
    <s v="Mcdonald Carroll"/>
    <s v="Consumer"/>
    <s v="Philadelphia"/>
    <s v="Pennsylvania"/>
    <s v="United States"/>
    <x v="8"/>
    <s v="Mar"/>
  </r>
  <r>
    <x v="29018"/>
    <d v="2015-10-29T00:00:00"/>
    <d v="2015-11-01T00:00:00"/>
    <n v="3"/>
    <s v="Standard Class"/>
    <x v="3"/>
    <s v="T - Shirts"/>
    <n v="248"/>
    <n v="496"/>
    <n v="2"/>
    <n v="0.05"/>
    <n v="143.19999999999999"/>
    <n v="286.39999999999998"/>
    <n v="0.1"/>
    <n v="14.32"/>
    <s v="Low"/>
    <s v="IS-0018710"/>
    <s v="Harrell Preis"/>
    <s v="Home Office"/>
    <s v="Wattrelos"/>
    <s v="Nord-Pas-de-Calais"/>
    <s v="France"/>
    <x v="1"/>
    <s v="Oct"/>
  </r>
  <r>
    <x v="29019"/>
    <d v="2015-08-01T00:00:00"/>
    <d v="2015-08-02T00:00:00"/>
    <n v="1"/>
    <s v="Standard Class"/>
    <x v="3"/>
    <s v="Shirts"/>
    <n v="196"/>
    <n v="392"/>
    <n v="2"/>
    <n v="0.03"/>
    <n v="104.24"/>
    <n v="208.48"/>
    <n v="0.06"/>
    <n v="10.423999999999999"/>
    <s v="Medium"/>
    <s v="ER-0018711"/>
    <s v="Buck Webber"/>
    <s v="Consumer"/>
    <s v="Belleville"/>
    <s v="New Jersey"/>
    <s v="United States"/>
    <x v="8"/>
    <s v="Aug"/>
  </r>
  <r>
    <x v="29020"/>
    <d v="2015-06-25T00:00:00"/>
    <d v="2015-06-29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Medium"/>
    <s v="TE-0018712"/>
    <s v="Richard Minnotte"/>
    <s v="Corporate"/>
    <s v="Rubí"/>
    <s v="Catalonia"/>
    <s v="Spain"/>
    <x v="9"/>
    <s v="Jun"/>
  </r>
  <r>
    <x v="29021"/>
    <d v="2015-01-14T00:00:00"/>
    <d v="2015-01-24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DA-0018713"/>
    <s v="Taylor Andreada"/>
    <s v="Consumer"/>
    <s v="Maisons-Alfort"/>
    <s v="Ile-de-France"/>
    <s v="France"/>
    <x v="1"/>
    <s v="Jan"/>
  </r>
  <r>
    <x v="29022"/>
    <d v="2015-01-27T00:00:00"/>
    <d v="2015-02-05T00:00:00"/>
    <n v="9"/>
    <s v="Standard Class"/>
    <x v="3"/>
    <s v="Sports Wear"/>
    <n v="85"/>
    <n v="425"/>
    <n v="5"/>
    <n v="0.03"/>
    <n v="17"/>
    <n v="85"/>
    <n v="0.15"/>
    <n v="1.7000000000000002"/>
    <s v="Medium"/>
    <s v="ND-0018714"/>
    <s v="Cross Hildebrand"/>
    <s v="Consumer"/>
    <s v="Wodonga"/>
    <s v="Victoria"/>
    <s v="Australia"/>
    <x v="0"/>
    <s v="Jan"/>
  </r>
  <r>
    <x v="29023"/>
    <d v="2015-12-04T00:00:00"/>
    <d v="2015-12-10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KE-0018715"/>
    <s v="Holt Glocke"/>
    <s v="Corporate"/>
    <s v="Newcastle"/>
    <s v="New South Wales"/>
    <s v="Australia"/>
    <x v="0"/>
    <s v="Dec"/>
  </r>
  <r>
    <x v="29024"/>
    <d v="2015-02-10T00:00:00"/>
    <d v="2015-02-13T00:00:00"/>
    <n v="3"/>
    <s v="Standard Class"/>
    <x v="3"/>
    <s v="Running Shoes"/>
    <n v="224"/>
    <n v="448"/>
    <n v="2"/>
    <n v="0.02"/>
    <n v="135.04"/>
    <n v="270.08"/>
    <n v="0.04"/>
    <n v="13.504"/>
    <s v="Medium"/>
    <s v="OM-0018716"/>
    <s v="Mcconnell Tom"/>
    <s v="Consumer"/>
    <s v="Villa Frontera"/>
    <s v="Coahuila"/>
    <s v="Mexico"/>
    <x v="5"/>
    <s v="Feb"/>
  </r>
  <r>
    <x v="29025"/>
    <d v="2015-09-30T00:00:00"/>
    <d v="2015-10-03T00:00:00"/>
    <n v="3"/>
    <s v="Standard Class"/>
    <x v="3"/>
    <s v="Formal Shoes"/>
    <n v="213"/>
    <n v="426"/>
    <n v="2"/>
    <n v="0.02"/>
    <n v="124.48"/>
    <n v="248.96"/>
    <n v="0.04"/>
    <n v="12.448"/>
    <s v="High"/>
    <s v="AT-0018717"/>
    <s v="Gilbert Farhat"/>
    <s v="Corporate"/>
    <s v="Mexico City"/>
    <s v="Distrito Federal"/>
    <s v="Mexico"/>
    <x v="5"/>
    <s v="Sep"/>
  </r>
  <r>
    <x v="29026"/>
    <d v="2015-12-25T00:00:00"/>
    <d v="2016-01-03T00:00:00"/>
    <n v="9"/>
    <s v="Standard Class"/>
    <x v="3"/>
    <s v="Sneakers"/>
    <n v="62"/>
    <n v="124"/>
    <n v="2"/>
    <n v="0.01"/>
    <n v="31"/>
    <n v="62"/>
    <n v="0.02"/>
    <n v="3.1"/>
    <s v="Medium"/>
    <s v="DY-0018718"/>
    <s v="Lindsey Kennedy"/>
    <s v="Corporate"/>
    <s v="Terneuzen"/>
    <s v="Zeeland"/>
    <s v="Netherlands"/>
    <x v="1"/>
    <s v="Dec"/>
  </r>
  <r>
    <x v="29027"/>
    <d v="2015-12-24T00:00:00"/>
    <d v="2016-01-02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AN-0018719"/>
    <s v="Allen Ausman"/>
    <s v="Corporate"/>
    <s v="Odense"/>
    <s v="South Denmark"/>
    <s v="Denmark"/>
    <x v="5"/>
    <s v="Dec"/>
  </r>
  <r>
    <x v="29028"/>
    <d v="2015-02-25T00:00:00"/>
    <d v="2015-03-05T00:00:00"/>
    <n v="8"/>
    <s v="Standard Class"/>
    <x v="3"/>
    <s v="Fossil Watch"/>
    <n v="159"/>
    <n v="795"/>
    <n v="5"/>
    <n v="0.03"/>
    <n v="55.150000000000006"/>
    <n v="275.75"/>
    <n v="0.15"/>
    <n v="5.5150000000000006"/>
    <s v="Low"/>
    <s v="CH-0018720"/>
    <s v="Russell Buch"/>
    <s v="Home Office"/>
    <s v="Dos Hermanas"/>
    <s v="Andalusía"/>
    <s v="Spain"/>
    <x v="9"/>
    <s v="Feb"/>
  </r>
  <r>
    <x v="29029"/>
    <d v="2015-05-08T00:00:00"/>
    <d v="2015-05-16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R-0018721"/>
    <s v="Hardy Greer"/>
    <s v="Corporate"/>
    <s v="Wuppertal"/>
    <s v="North Rhine-Westphalia"/>
    <s v="Germany"/>
    <x v="1"/>
    <s v="May"/>
  </r>
  <r>
    <x v="29030"/>
    <d v="2015-07-07T00:00:00"/>
    <d v="2015-07-12T00:00:00"/>
    <n v="5"/>
    <s v="Standard Class"/>
    <x v="3"/>
    <s v="Shirts"/>
    <n v="196"/>
    <n v="196"/>
    <n v="1"/>
    <n v="0.05"/>
    <n v="106.2"/>
    <n v="106.2"/>
    <n v="0.05"/>
    <n v="10.620000000000001"/>
    <s v="High"/>
    <s v="OE-0018722"/>
    <s v="Francis Jarboe"/>
    <s v="Consumer"/>
    <s v="Waterlooville"/>
    <s v="England"/>
    <s v="United Kingdom"/>
    <x v="5"/>
    <s v="Jul"/>
  </r>
  <r>
    <x v="29031"/>
    <d v="2015-05-24T00:00:00"/>
    <d v="2015-05-28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High"/>
    <s v="ES-0018723"/>
    <s v="Conner Jones"/>
    <s v="Corporate"/>
    <s v="Newcastle"/>
    <s v="New South Wales"/>
    <s v="Australia"/>
    <x v="0"/>
    <s v="May"/>
  </r>
  <r>
    <x v="29032"/>
    <d v="2015-09-27T00:00:00"/>
    <d v="2015-09-30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TE-0018724"/>
    <s v="Reese Huthwaite"/>
    <s v="Consumer"/>
    <s v="Wellington"/>
    <s v="Wellington"/>
    <s v="New Zealand"/>
    <x v="0"/>
    <s v="Sep"/>
  </r>
  <r>
    <x v="29033"/>
    <d v="2015-07-10T00:00:00"/>
    <d v="2015-07-20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TT-0018725"/>
    <s v="Harper Dartt"/>
    <s v="Consumer"/>
    <s v="Curitiba"/>
    <s v="Parana"/>
    <s v="Brazil"/>
    <x v="9"/>
    <s v="Jul"/>
  </r>
  <r>
    <x v="29034"/>
    <d v="2015-12-05T00:00:00"/>
    <d v="2015-12-14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E-0018726"/>
    <s v="Powers Gute"/>
    <s v="Consumer"/>
    <s v="New York City"/>
    <s v="New York"/>
    <s v="United States"/>
    <x v="8"/>
    <s v="Dec"/>
  </r>
  <r>
    <x v="29035"/>
    <d v="2015-06-11T00:00:00"/>
    <d v="2015-06-21T00:00:00"/>
    <n v="10"/>
    <s v="Standard Class"/>
    <x v="3"/>
    <s v="Running Shoes"/>
    <n v="224"/>
    <n v="1120"/>
    <n v="5"/>
    <n v="0.04"/>
    <n v="99.199999999999989"/>
    <n v="495.99999999999994"/>
    <n v="0.2"/>
    <n v="9.92"/>
    <s v="Low"/>
    <s v="IS-0018727"/>
    <s v="Gilmore Norris"/>
    <s v="Home Office"/>
    <s v="Sliven"/>
    <s v="Sliven"/>
    <s v="Bulgaria"/>
    <x v="3"/>
    <s v="Jun"/>
  </r>
  <r>
    <x v="29036"/>
    <d v="2015-05-06T00:00:00"/>
    <d v="2015-05-13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EZ-0018728"/>
    <s v="Mccormick Lopez"/>
    <s v="Consumer"/>
    <s v="Beira"/>
    <s v="Sofala"/>
    <s v="Mozambique"/>
    <x v="7"/>
    <s v="May"/>
  </r>
  <r>
    <x v="29037"/>
    <d v="2015-03-08T00:00:00"/>
    <d v="2015-03-1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ER-0018729"/>
    <s v="Richmond Wiediger"/>
    <s v="Home Office"/>
    <s v="Sagunto"/>
    <s v="Valenciana"/>
    <s v="Spain"/>
    <x v="9"/>
    <s v="Mar"/>
  </r>
  <r>
    <x v="29038"/>
    <d v="2015-02-04T00:00:00"/>
    <d v="2015-02-10T00:00:00"/>
    <n v="6"/>
    <s v="Standard Class"/>
    <x v="3"/>
    <s v="Titak watch"/>
    <n v="228"/>
    <n v="912"/>
    <n v="4"/>
    <n v="0.03"/>
    <n v="120.64"/>
    <n v="482.56"/>
    <n v="0.12"/>
    <n v="12.064"/>
    <s v="Medium"/>
    <s v="ON-0018730"/>
    <s v="Berry Creighton"/>
    <s v="Consumer"/>
    <s v="Irun"/>
    <s v="Basque Country"/>
    <s v="Spain"/>
    <x v="9"/>
    <s v="Feb"/>
  </r>
  <r>
    <x v="29039"/>
    <d v="2015-01-14T00:00:00"/>
    <d v="2015-01-20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TT-0018731"/>
    <s v="Harper Dartt"/>
    <s v="Consumer"/>
    <s v="Meyzieu"/>
    <s v="Rhône-Alpes"/>
    <s v="France"/>
    <x v="1"/>
    <s v="Jan"/>
  </r>
  <r>
    <x v="29040"/>
    <d v="2015-01-30T00:00:00"/>
    <d v="2015-02-02T00:00:00"/>
    <n v="3"/>
    <s v="Standard Class"/>
    <x v="3"/>
    <s v="T - Shirts"/>
    <n v="248"/>
    <n v="496"/>
    <n v="2"/>
    <n v="0.02"/>
    <n v="158.08000000000001"/>
    <n v="316.16000000000003"/>
    <n v="0.04"/>
    <n v="15.808000000000002"/>
    <s v="Low"/>
    <s v="ON-0018732"/>
    <s v="Sellers Stevenson"/>
    <s v="Consumer"/>
    <s v="Canberra"/>
    <s v="Australian Capital Territory"/>
    <s v="Australia"/>
    <x v="0"/>
    <s v="Jan"/>
  </r>
  <r>
    <x v="29041"/>
    <d v="2015-06-28T00:00:00"/>
    <d v="2015-06-30T00:00:00"/>
    <n v="2"/>
    <s v="Standard Class"/>
    <x v="3"/>
    <s v="Shirts"/>
    <n v="196"/>
    <n v="196"/>
    <n v="1"/>
    <n v="0.02"/>
    <n v="112.08"/>
    <n v="112.08"/>
    <n v="0.02"/>
    <n v="11.208"/>
    <s v="Medium"/>
    <s v="ON-0018733"/>
    <s v="Trujillo Sheldon"/>
    <s v="Consumer"/>
    <s v="Bangkok"/>
    <s v="Bangkok"/>
    <s v="Thailand"/>
    <x v="10"/>
    <s v="Jun"/>
  </r>
  <r>
    <x v="29042"/>
    <d v="2015-10-12T00:00:00"/>
    <d v="2015-10-13T00:00:00"/>
    <n v="1"/>
    <s v="Standard Class"/>
    <x v="3"/>
    <s v="Jeans"/>
    <n v="218"/>
    <n v="1090"/>
    <n v="5"/>
    <n v="0.02"/>
    <n v="116.2"/>
    <n v="581"/>
    <n v="0.1"/>
    <n v="11.620000000000001"/>
    <s v="High"/>
    <s v="ON-0018734"/>
    <s v="Henderson Braxton"/>
    <s v="Home Office"/>
    <s v="Port Macquarie"/>
    <s v="New South Wales"/>
    <s v="Australia"/>
    <x v="0"/>
    <s v="Oct"/>
  </r>
  <r>
    <x v="29043"/>
    <d v="2015-07-20T00:00:00"/>
    <d v="2015-07-28T00:00:00"/>
    <n v="8"/>
    <s v="Standard Class"/>
    <x v="3"/>
    <s v="Suits"/>
    <n v="109"/>
    <n v="109"/>
    <n v="1"/>
    <n v="0.02"/>
    <n v="26.82"/>
    <n v="26.82"/>
    <n v="0.02"/>
    <n v="2.6820000000000004"/>
    <s v="Medium"/>
    <s v="AS-0018735"/>
    <s v="Tran Matthias"/>
    <s v="Consumer"/>
    <s v="Basra"/>
    <s v="Al Basrah"/>
    <s v="Iraq"/>
    <x v="3"/>
    <s v="Jul"/>
  </r>
  <r>
    <x v="29044"/>
    <d v="2015-04-26T00:00:00"/>
    <d v="2015-04-30T00:00:00"/>
    <n v="4"/>
    <s v="Standard Class"/>
    <x v="3"/>
    <s v="Sports Wear"/>
    <n v="85"/>
    <n v="425"/>
    <n v="5"/>
    <n v="0.05"/>
    <n v="17"/>
    <n v="85"/>
    <n v="0.25"/>
    <n v="1.7000000000000002"/>
    <s v="High"/>
    <s v="EY-0018736"/>
    <s v="Stewart Bensley"/>
    <s v="Home Office"/>
    <s v="Sapele"/>
    <s v="Delta"/>
    <s v="Nigeria"/>
    <x v="7"/>
    <s v="Apr"/>
  </r>
  <r>
    <x v="29045"/>
    <d v="2015-06-03T00:00:00"/>
    <d v="2015-06-08T00:00:00"/>
    <n v="5"/>
    <s v="Standard Class"/>
    <x v="3"/>
    <s v="Casula Shoes"/>
    <n v="122"/>
    <n v="610"/>
    <n v="5"/>
    <n v="0.02"/>
    <n v="29.8"/>
    <n v="149"/>
    <n v="0.1"/>
    <n v="2.9800000000000004"/>
    <s v="High"/>
    <s v="AN-0018737"/>
    <s v="Pennington Van"/>
    <s v="Corporate"/>
    <s v="Graz"/>
    <s v="Styria"/>
    <s v="Austria"/>
    <x v="1"/>
    <s v="Jun"/>
  </r>
  <r>
    <x v="29046"/>
    <d v="2015-09-04T00:00:00"/>
    <d v="2015-09-08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LY-0018738"/>
    <s v="Phillips Beeghly"/>
    <s v="Consumer"/>
    <s v="Bacoor"/>
    <s v="Calabarzon"/>
    <s v="Philippines"/>
    <x v="10"/>
    <s v="Sep"/>
  </r>
  <r>
    <x v="29047"/>
    <d v="2015-11-05T00:00:00"/>
    <d v="2015-11-08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EY-0018739"/>
    <s v="Gibbs Kinney"/>
    <s v="Corporate"/>
    <s v="Springfield"/>
    <s v="Oregon"/>
    <s v="United States"/>
    <x v="6"/>
    <s v="Nov"/>
  </r>
  <r>
    <x v="29048"/>
    <d v="2015-04-18T00:00:00"/>
    <d v="2015-04-26T00:00:00"/>
    <n v="8"/>
    <s v="Standard Class"/>
    <x v="3"/>
    <s v="Sneakers"/>
    <n v="62"/>
    <n v="248"/>
    <n v="4"/>
    <n v="0.01"/>
    <n v="15.5"/>
    <n v="62"/>
    <n v="0.04"/>
    <n v="1.55"/>
    <s v="Medium"/>
    <s v="NA-0018740"/>
    <s v="Wilkerson Medina"/>
    <s v="Consumer"/>
    <s v="Los Angeles"/>
    <s v="California"/>
    <s v="United States"/>
    <x v="6"/>
    <s v="Apr"/>
  </r>
  <r>
    <x v="29049"/>
    <d v="2015-01-17T00:00:00"/>
    <d v="2015-01-24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ON-0018741"/>
    <s v="Barnes Braxton"/>
    <s v="Corporate"/>
    <s v="Valencia"/>
    <s v="Valenciana"/>
    <s v="Spain"/>
    <x v="9"/>
    <s v="Jan"/>
  </r>
  <r>
    <x v="29050"/>
    <d v="2015-06-15T00:00:00"/>
    <d v="2015-06-25T00:00:00"/>
    <n v="10"/>
    <s v="Standard Class"/>
    <x v="3"/>
    <s v="Fossil Watch"/>
    <n v="159"/>
    <n v="318"/>
    <n v="2"/>
    <n v="0.05"/>
    <n v="63.1"/>
    <n v="126.2"/>
    <n v="0.1"/>
    <n v="6.3100000000000005"/>
    <s v="High"/>
    <s v="GS-0018742"/>
    <s v="Herman Triggs"/>
    <s v="Consumer"/>
    <s v="Paris"/>
    <s v="Ile-de-France"/>
    <s v="France"/>
    <x v="1"/>
    <s v="Jun"/>
  </r>
  <r>
    <x v="29051"/>
    <d v="2015-06-29T00:00:00"/>
    <d v="2015-07-02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BS-0018743"/>
    <s v="Joseph Jacobs"/>
    <s v="Home Office"/>
    <s v="Vienna"/>
    <s v="Vienna"/>
    <s v="Austria"/>
    <x v="1"/>
    <s v="Jun"/>
  </r>
  <r>
    <x v="29052"/>
    <d v="2015-12-19T00:00:00"/>
    <d v="2015-12-26T00:00:00"/>
    <n v="7"/>
    <s v="Standard Class"/>
    <x v="3"/>
    <s v="Shirts"/>
    <n v="196"/>
    <n v="980"/>
    <n v="5"/>
    <n v="0.04"/>
    <n v="76.8"/>
    <n v="384"/>
    <n v="0.2"/>
    <n v="7.68"/>
    <s v="Medium"/>
    <s v="TH-0018744"/>
    <s v="Kent Smith"/>
    <s v="Corporate"/>
    <s v="Arezzo"/>
    <s v="Tuscany"/>
    <s v="Italy"/>
    <x v="9"/>
    <s v="Dec"/>
  </r>
  <r>
    <x v="29053"/>
    <d v="2015-04-12T00:00:00"/>
    <d v="2015-04-17T00:00:00"/>
    <n v="5"/>
    <s v="Standard Class"/>
    <x v="3"/>
    <s v="Jeans"/>
    <n v="218"/>
    <n v="436"/>
    <n v="2"/>
    <n v="0.03"/>
    <n v="124.92"/>
    <n v="249.84"/>
    <n v="0.06"/>
    <n v="12.492000000000001"/>
    <s v="Medium"/>
    <s v="SS-0018745"/>
    <s v="Dotson Weiss"/>
    <s v="Consumer"/>
    <s v="Tokyo"/>
    <s v="Tokyo"/>
    <s v="Japan"/>
    <x v="4"/>
    <s v="Apr"/>
  </r>
  <r>
    <x v="29054"/>
    <d v="2015-05-21T00:00:00"/>
    <d v="2015-05-24T00:00:00"/>
    <n v="3"/>
    <s v="Standard Class"/>
    <x v="3"/>
    <s v="Suits"/>
    <n v="109"/>
    <n v="545"/>
    <n v="5"/>
    <n v="0.01"/>
    <n v="23.55"/>
    <n v="117.75"/>
    <n v="0.05"/>
    <n v="2.355"/>
    <s v="Medium"/>
    <s v="NT-0018746"/>
    <s v="Ferguson Conant"/>
    <s v="Corporate"/>
    <s v="São Pedro da Aldeia"/>
    <s v="Rio de Janeiro"/>
    <s v="Brazil"/>
    <x v="9"/>
    <s v="May"/>
  </r>
  <r>
    <x v="29055"/>
    <d v="2015-03-19T00:00:00"/>
    <d v="2015-03-20T00:00:00"/>
    <n v="1"/>
    <s v="Standard Class"/>
    <x v="3"/>
    <s v="Sports Wear"/>
    <n v="85"/>
    <n v="340"/>
    <n v="4"/>
    <n v="0.05"/>
    <n v="21.25"/>
    <n v="85"/>
    <n v="0.2"/>
    <n v="2.125"/>
    <s v="Medium"/>
    <s v="RT-0018747"/>
    <s v="Noble Stewart"/>
    <s v="Consumer"/>
    <s v="Philadelphia"/>
    <s v="Pennsylvania"/>
    <s v="United States"/>
    <x v="8"/>
    <s v="Mar"/>
  </r>
  <r>
    <x v="29056"/>
    <d v="2015-11-29T00:00:00"/>
    <d v="2015-12-01T00:00:00"/>
    <n v="2"/>
    <s v="Standard Class"/>
    <x v="3"/>
    <s v="Casula Shoes"/>
    <n v="122"/>
    <n v="122"/>
    <n v="1"/>
    <n v="0.05"/>
    <n v="35.9"/>
    <n v="35.9"/>
    <n v="0.05"/>
    <n v="3.59"/>
    <s v="Medium"/>
    <s v="CK-0018748"/>
    <s v="Morton Mackendrick"/>
    <s v="Corporate"/>
    <s v="Basra"/>
    <s v="Al Basrah"/>
    <s v="Iraq"/>
    <x v="3"/>
    <s v="Nov"/>
  </r>
  <r>
    <x v="29057"/>
    <d v="2015-05-06T00:00:00"/>
    <d v="2015-05-12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RY-0018749"/>
    <s v="Houston Leatherbury"/>
    <s v="Consumer"/>
    <s v="Sesto San Giovanni"/>
    <s v="Lombardy"/>
    <s v="Italy"/>
    <x v="9"/>
    <s v="May"/>
  </r>
  <r>
    <x v="29058"/>
    <d v="2015-11-27T00:00:00"/>
    <d v="2015-12-06T00:00:00"/>
    <n v="9"/>
    <s v="Standard Class"/>
    <x v="3"/>
    <s v="Formal Shoes"/>
    <n v="213"/>
    <n v="852"/>
    <n v="4"/>
    <n v="0.03"/>
    <n v="107.44"/>
    <n v="429.76"/>
    <n v="0.12"/>
    <n v="10.744"/>
    <s v="High"/>
    <s v="NO-0018750"/>
    <s v="West Cano"/>
    <s v="Consumer"/>
    <s v="Ludhiana"/>
    <s v="Punjab"/>
    <s v="India"/>
    <x v="2"/>
    <s v="Nov"/>
  </r>
  <r>
    <x v="29059"/>
    <d v="2015-01-02T00:00:00"/>
    <d v="2015-01-08T00:00:00"/>
    <n v="6"/>
    <s v="Standard Class"/>
    <x v="3"/>
    <s v="Sneakers"/>
    <n v="62"/>
    <n v="310"/>
    <n v="5"/>
    <n v="0.02"/>
    <n v="12.4"/>
    <n v="62"/>
    <n v="0.1"/>
    <n v="1.2400000000000002"/>
    <s v="Medium"/>
    <s v="RI-0018751"/>
    <s v="Sawyer Molinari"/>
    <s v="Consumer"/>
    <s v="Kryvyy Rih"/>
    <s v="Dnipropetrovs'k"/>
    <s v="Ukraine"/>
    <x v="3"/>
    <s v="Jan"/>
  </r>
  <r>
    <x v="29060"/>
    <d v="2015-12-31T00:00:00"/>
    <d v="2016-01-06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EN-0018752"/>
    <s v="Thornton Holden"/>
    <s v="Corporate"/>
    <s v="San Salvador"/>
    <s v="San Salvador"/>
    <s v="El Salvador"/>
    <x v="1"/>
    <s v="Dec"/>
  </r>
  <r>
    <x v="29061"/>
    <d v="2015-07-29T00:00:00"/>
    <d v="2015-08-07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PP-0018753"/>
    <s v="Lynch Epp"/>
    <s v="Corporate"/>
    <s v="Newcastle"/>
    <s v="New South Wales"/>
    <s v="Australia"/>
    <x v="0"/>
    <s v="Jul"/>
  </r>
  <r>
    <x v="29062"/>
    <d v="2015-06-30T00:00:00"/>
    <d v="2015-07-10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ON-0018754"/>
    <s v="Doyle Knutson"/>
    <s v="Home Office"/>
    <s v="Sydney"/>
    <s v="New South Wales"/>
    <s v="Australia"/>
    <x v="0"/>
    <s v="Jun"/>
  </r>
  <r>
    <x v="29063"/>
    <d v="2015-09-01T00:00:00"/>
    <d v="2015-09-08T00:00:00"/>
    <n v="7"/>
    <s v="Standard Class"/>
    <x v="3"/>
    <s v="Shirts"/>
    <n v="196"/>
    <n v="980"/>
    <n v="5"/>
    <n v="0.04"/>
    <n v="76.8"/>
    <n v="384"/>
    <n v="0.2"/>
    <n v="7.68"/>
    <s v="Medium"/>
    <s v="AS-0018755"/>
    <s v="Brock Lucas"/>
    <s v="Consumer"/>
    <s v="Louisville"/>
    <s v="Colorado"/>
    <s v="United States"/>
    <x v="6"/>
    <s v="Sep"/>
  </r>
  <r>
    <x v="29064"/>
    <d v="2015-04-17T00:00:00"/>
    <d v="2015-04-24T00:00:00"/>
    <n v="7"/>
    <s v="Standard Class"/>
    <x v="3"/>
    <s v="Jeans"/>
    <n v="218"/>
    <n v="654"/>
    <n v="3"/>
    <n v="0.02"/>
    <n v="124.92"/>
    <n v="374.76"/>
    <n v="0.06"/>
    <n v="12.492000000000001"/>
    <s v="Medium"/>
    <s v="AN-0018756"/>
    <s v="Powell Brennan"/>
    <s v="Corporate"/>
    <s v="Bursa"/>
    <s v="Bursa"/>
    <s v="Turkey"/>
    <x v="3"/>
    <s v="Apr"/>
  </r>
  <r>
    <x v="29065"/>
    <d v="2015-03-08T00:00:00"/>
    <d v="2015-03-09T00:00:00"/>
    <n v="1"/>
    <s v="Standard Class"/>
    <x v="3"/>
    <s v="Suits"/>
    <n v="109"/>
    <n v="109"/>
    <n v="1"/>
    <n v="0.04"/>
    <n v="24.64"/>
    <n v="24.64"/>
    <n v="0.04"/>
    <n v="2.4640000000000004"/>
    <s v="Medium"/>
    <s v="NK-0018757"/>
    <s v="Randolph Sink"/>
    <s v="Home Office"/>
    <s v="Quetzaltenango"/>
    <s v="Quezaltenango"/>
    <s v="Guatemala"/>
    <x v="1"/>
    <s v="Mar"/>
  </r>
  <r>
    <x v="29066"/>
    <d v="2015-07-10T00:00:00"/>
    <d v="2015-07-19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ER-0018758"/>
    <s v="Holland Foster"/>
    <s v="Corporate"/>
    <s v="Matagalpa"/>
    <s v="Matagalpa"/>
    <s v="Nicaragua"/>
    <x v="1"/>
    <s v="Jul"/>
  </r>
  <r>
    <x v="29067"/>
    <d v="2015-06-11T00:00:00"/>
    <d v="2015-06-17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WE-0018759"/>
    <s v="Gillespie Zewe"/>
    <s v="Consumer"/>
    <s v="Catania"/>
    <s v="Sicily"/>
    <s v="Italy"/>
    <x v="9"/>
    <s v="Jun"/>
  </r>
  <r>
    <x v="29068"/>
    <d v="2015-10-17T00:00:00"/>
    <d v="2015-10-20T00:00:00"/>
    <n v="3"/>
    <s v="Standard Class"/>
    <x v="3"/>
    <s v="Running Shoes"/>
    <n v="224"/>
    <n v="448"/>
    <n v="2"/>
    <n v="0.05"/>
    <n v="121.6"/>
    <n v="243.2"/>
    <n v="0.1"/>
    <n v="12.16"/>
    <s v="Medium"/>
    <s v="RE-0018760"/>
    <s v="Jefferson Macintyre"/>
    <s v="Consumer"/>
    <s v="Mirzapur"/>
    <s v="Uttar Pradesh"/>
    <s v="India"/>
    <x v="2"/>
    <s v="Oct"/>
  </r>
  <r>
    <x v="29069"/>
    <d v="2015-08-16T00:00:00"/>
    <d v="2015-08-18T00:00:00"/>
    <n v="2"/>
    <s v="Standard Class"/>
    <x v="3"/>
    <s v="Formal Shoes"/>
    <n v="213"/>
    <n v="639"/>
    <n v="3"/>
    <n v="0.02"/>
    <n v="120.22"/>
    <n v="360.65999999999997"/>
    <n v="0.06"/>
    <n v="12.022"/>
    <s v="High"/>
    <s v="EY-0018761"/>
    <s v="Robertson Coakley"/>
    <s v="Consumer"/>
    <s v="Taizz"/>
    <s v="Ta'izz"/>
    <s v="Yemen"/>
    <x v="3"/>
    <s v="Aug"/>
  </r>
  <r>
    <x v="29070"/>
    <d v="2015-05-23T00:00:00"/>
    <d v="2015-05-30T00:00:00"/>
    <n v="7"/>
    <s v="Standard Class"/>
    <x v="3"/>
    <s v="Sneakers"/>
    <n v="62"/>
    <n v="62"/>
    <n v="1"/>
    <n v="0.02"/>
    <n v="62"/>
    <n v="62"/>
    <n v="0.02"/>
    <n v="6.2"/>
    <s v="Medium"/>
    <s v="AY-0018762"/>
    <s v="Morrow Murray"/>
    <s v="Home Office"/>
    <s v="Cancún"/>
    <s v="Quintana Roo"/>
    <s v="Mexico"/>
    <x v="5"/>
    <s v="May"/>
  </r>
  <r>
    <x v="29071"/>
    <d v="2015-05-27T00:00:00"/>
    <d v="2015-06-01T00:00:00"/>
    <n v="5"/>
    <s v="Standard Class"/>
    <x v="3"/>
    <s v="Titak watch"/>
    <n v="228"/>
    <n v="228"/>
    <n v="1"/>
    <n v="0.03"/>
    <n v="141.16"/>
    <n v="141.16"/>
    <n v="0.03"/>
    <n v="14.116"/>
    <s v="High"/>
    <s v="MS-0018763"/>
    <s v="Benson Harms"/>
    <s v="Corporate"/>
    <s v="Santander"/>
    <s v="Cantabria"/>
    <s v="Spain"/>
    <x v="9"/>
    <s v="May"/>
  </r>
  <r>
    <x v="29072"/>
    <d v="2015-08-18T00:00:00"/>
    <d v="2015-08-20T00:00:00"/>
    <n v="2"/>
    <s v="Standard Class"/>
    <x v="3"/>
    <s v="Fossil Watch"/>
    <n v="159"/>
    <n v="477"/>
    <n v="3"/>
    <n v="0.01"/>
    <n v="74.23"/>
    <n v="222.69"/>
    <n v="0.03"/>
    <n v="7.4230000000000009"/>
    <s v="High"/>
    <s v="ER-0018764"/>
    <s v="Keith Percer"/>
    <s v="Corporate"/>
    <s v="Izmir"/>
    <s v="Izmir"/>
    <s v="Turkey"/>
    <x v="3"/>
    <s v="Aug"/>
  </r>
  <r>
    <x v="29073"/>
    <d v="2015-02-26T00:00:00"/>
    <d v="2015-02-28T00:00:00"/>
    <n v="2"/>
    <s v="Standard Class"/>
    <x v="3"/>
    <s v="T - Shirts"/>
    <n v="248"/>
    <n v="992"/>
    <n v="4"/>
    <n v="0.03"/>
    <n v="138.24"/>
    <n v="552.96"/>
    <n v="0.12"/>
    <n v="13.824000000000002"/>
    <s v="Medium"/>
    <s v="UN-0018765"/>
    <s v="Bennett Braun"/>
    <s v="Consumer"/>
    <s v="Ilopango"/>
    <s v="San Salvador"/>
    <s v="El Salvador"/>
    <x v="1"/>
    <s v="Feb"/>
  </r>
  <r>
    <x v="29074"/>
    <d v="2015-10-06T00:00:00"/>
    <d v="2015-10-08T00:00:00"/>
    <n v="2"/>
    <s v="Standard Class"/>
    <x v="3"/>
    <s v="Shirts"/>
    <n v="196"/>
    <n v="392"/>
    <n v="2"/>
    <n v="0.02"/>
    <n v="108.16"/>
    <n v="216.32"/>
    <n v="0.04"/>
    <n v="10.816000000000001"/>
    <s v="Medium"/>
    <s v="SA-0018766"/>
    <s v="Tillman Zrebassa"/>
    <s v="Corporate"/>
    <s v="Bremen"/>
    <s v="Bremen"/>
    <s v="Germany"/>
    <x v="1"/>
    <s v="Oct"/>
  </r>
  <r>
    <x v="29075"/>
    <d v="2015-06-04T00:00:00"/>
    <d v="2015-06-11T00:00:00"/>
    <n v="7"/>
    <s v="Standard Class"/>
    <x v="3"/>
    <s v="Jeans"/>
    <n v="218"/>
    <n v="1090"/>
    <n v="5"/>
    <n v="0.02"/>
    <n v="116.2"/>
    <n v="581"/>
    <n v="0.1"/>
    <n v="11.620000000000001"/>
    <s v="Medium"/>
    <s v="ON-0018767"/>
    <s v="Harvey Ellison"/>
    <s v="Consumer"/>
    <s v="Singapore"/>
    <s v="Singapore"/>
    <s v="Singapore"/>
    <x v="10"/>
    <s v="Jun"/>
  </r>
  <r>
    <x v="29076"/>
    <d v="2015-08-19T00:00:00"/>
    <d v="2015-08-20T00:00:00"/>
    <n v="1"/>
    <s v="Standard Class"/>
    <x v="3"/>
    <s v="Suits"/>
    <n v="109"/>
    <n v="545"/>
    <n v="5"/>
    <n v="0.04"/>
    <n v="7.1999999999999993"/>
    <n v="36"/>
    <n v="0.2"/>
    <n v="0.72"/>
    <s v="Medium"/>
    <s v="TT-0018768"/>
    <s v="Dodson Talbott"/>
    <s v="Corporate"/>
    <s v="Chittagong"/>
    <s v="Chittagong"/>
    <s v="Bangladesh"/>
    <x v="2"/>
    <s v="Aug"/>
  </r>
  <r>
    <x v="29077"/>
    <d v="2015-10-04T00:00:00"/>
    <d v="2015-10-08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RR-0018769"/>
    <s v="Underwood Mcgarr"/>
    <s v="Home Office"/>
    <s v="Vienna"/>
    <s v="Vienna"/>
    <s v="Austria"/>
    <x v="1"/>
    <s v="Oct"/>
  </r>
  <r>
    <x v="29078"/>
    <d v="2015-10-29T00:00:00"/>
    <d v="2015-10-31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N-0018770"/>
    <s v="Perez Barton"/>
    <s v="Home Office"/>
    <s v="Lille"/>
    <s v="Nord-Pas-de-Calais"/>
    <s v="France"/>
    <x v="1"/>
    <s v="Oct"/>
  </r>
  <r>
    <x v="29079"/>
    <d v="2015-02-05T00:00:00"/>
    <d v="2015-02-07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ER-0018771"/>
    <s v="Tate Hightower"/>
    <s v="Corporate"/>
    <s v="Almelo"/>
    <s v="Overijssel"/>
    <s v="Netherlands"/>
    <x v="1"/>
    <s v="Feb"/>
  </r>
  <r>
    <x v="29080"/>
    <d v="2015-12-09T00:00:00"/>
    <d v="2015-12-17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EZ-0018772"/>
    <s v="Beck Gonzalez"/>
    <s v="Corporate"/>
    <s v="Paderborn"/>
    <s v="North Rhine-Westphalia"/>
    <s v="Germany"/>
    <x v="1"/>
    <s v="Dec"/>
  </r>
  <r>
    <x v="29081"/>
    <d v="2015-09-13T00:00:00"/>
    <d v="2015-09-19T00:00:00"/>
    <n v="6"/>
    <s v="Standard Class"/>
    <x v="3"/>
    <s v="Sneakers"/>
    <n v="62"/>
    <n v="310"/>
    <n v="5"/>
    <n v="0.02"/>
    <n v="12.4"/>
    <n v="62"/>
    <n v="0.1"/>
    <n v="1.2400000000000002"/>
    <s v="Medium"/>
    <s v="ND-0018773"/>
    <s v="Bryan Mcfarland"/>
    <s v="Consumer"/>
    <s v="Avellino"/>
    <s v="Campania"/>
    <s v="Italy"/>
    <x v="9"/>
    <s v="Sep"/>
  </r>
  <r>
    <x v="29082"/>
    <d v="2015-04-03T00:00:00"/>
    <d v="2015-04-07T00:00:00"/>
    <n v="4"/>
    <s v="Standard Class"/>
    <x v="3"/>
    <s v="Titak watch"/>
    <n v="228"/>
    <n v="912"/>
    <n v="4"/>
    <n v="0.03"/>
    <n v="120.64"/>
    <n v="482.56"/>
    <n v="0.12"/>
    <n v="12.064"/>
    <s v="High"/>
    <s v="DY-0018774"/>
    <s v="Lindsey Kennedy"/>
    <s v="Corporate"/>
    <s v="Franklin"/>
    <s v="Wisconsin"/>
    <s v="United States"/>
    <x v="1"/>
    <s v="Apr"/>
  </r>
  <r>
    <x v="29083"/>
    <d v="2015-10-23T00:00:00"/>
    <d v="2015-10-31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ON-0018775"/>
    <s v="Quinn Karlsson"/>
    <s v="Consumer"/>
    <s v="Hattiesburg"/>
    <s v="Mississippi"/>
    <s v="United States"/>
    <x v="9"/>
    <s v="Oct"/>
  </r>
  <r>
    <x v="29084"/>
    <d v="2015-08-28T00:00:00"/>
    <d v="2015-09-05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RE-0018776"/>
    <s v="Jefferson Macintyre"/>
    <s v="Consumer"/>
    <s v="Bangkok"/>
    <s v="Bangkok"/>
    <s v="Thailand"/>
    <x v="10"/>
    <s v="Aug"/>
  </r>
  <r>
    <x v="29085"/>
    <d v="2015-05-14T00:00:00"/>
    <d v="2015-05-21T00:00:00"/>
    <n v="7"/>
    <s v="Standard Class"/>
    <x v="3"/>
    <s v="Shirts"/>
    <n v="196"/>
    <n v="392"/>
    <n v="2"/>
    <n v="0.01"/>
    <n v="112.08"/>
    <n v="224.16"/>
    <n v="0.02"/>
    <n v="11.208"/>
    <s v="Medium"/>
    <s v="TE-0018777"/>
    <s v="Sheppard Tate"/>
    <s v="Corporate"/>
    <s v="Coyoacán"/>
    <s v="Distrito Federal"/>
    <s v="Mexico"/>
    <x v="5"/>
    <s v="May"/>
  </r>
  <r>
    <x v="29086"/>
    <d v="2015-06-10T00:00:00"/>
    <d v="2015-06-17T00:00:00"/>
    <n v="7"/>
    <s v="Standard Class"/>
    <x v="3"/>
    <s v="Jeans"/>
    <n v="218"/>
    <n v="654"/>
    <n v="3"/>
    <n v="0.04"/>
    <n v="111.84"/>
    <n v="335.52"/>
    <n v="0.12"/>
    <n v="11.184000000000001"/>
    <s v="Low"/>
    <s v="AM-0018778"/>
    <s v="Hawkins Coram"/>
    <s v="Consumer"/>
    <s v="Lahore"/>
    <s v="Punjab"/>
    <s v="Pakistan"/>
    <x v="2"/>
    <s v="Jun"/>
  </r>
  <r>
    <x v="29087"/>
    <d v="2015-01-16T00:00:00"/>
    <d v="2015-01-24T00:00:00"/>
    <n v="8"/>
    <s v="Standard Class"/>
    <x v="3"/>
    <s v="Suits"/>
    <n v="109"/>
    <n v="109"/>
    <n v="1"/>
    <n v="0.01"/>
    <n v="27.91"/>
    <n v="27.91"/>
    <n v="0.01"/>
    <n v="2.7910000000000004"/>
    <s v="High"/>
    <s v="LS-0018779"/>
    <s v="Lane Daniels"/>
    <s v="Consumer"/>
    <s v="Algiers"/>
    <s v="Alger"/>
    <s v="Algeria"/>
    <x v="7"/>
    <s v="Jan"/>
  </r>
  <r>
    <x v="29088"/>
    <d v="2015-08-13T00:00:00"/>
    <d v="2015-08-14T00:00:00"/>
    <n v="1"/>
    <s v="Standard Class"/>
    <x v="3"/>
    <s v="Sports Wear"/>
    <n v="85"/>
    <n v="340"/>
    <n v="4"/>
    <n v="0.04"/>
    <n v="21.25"/>
    <n v="85"/>
    <n v="0.16"/>
    <n v="2.125"/>
    <s v="Low"/>
    <s v="NG-0018780"/>
    <s v="Harris Armstrong"/>
    <s v="Corporate"/>
    <s v="Mejicanos"/>
    <s v="San Salvador"/>
    <s v="El Salvador"/>
    <x v="1"/>
    <s v="Aug"/>
  </r>
  <r>
    <x v="29089"/>
    <d v="2015-11-23T00:00:00"/>
    <d v="2015-11-30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SH-0018781"/>
    <s v="Bond Overcash"/>
    <s v="Consumer"/>
    <s v="London"/>
    <s v="England"/>
    <s v="United Kingdom"/>
    <x v="5"/>
    <s v="Nov"/>
  </r>
  <r>
    <x v="29090"/>
    <d v="2015-07-01T00:00:00"/>
    <d v="2015-07-05T00:00:00"/>
    <n v="4"/>
    <s v="Standard Class"/>
    <x v="3"/>
    <s v="Running Shoes"/>
    <n v="224"/>
    <n v="448"/>
    <n v="2"/>
    <n v="0.02"/>
    <n v="135.04"/>
    <n v="270.08"/>
    <n v="0.04"/>
    <n v="13.504"/>
    <s v="High"/>
    <s v="ON-0018782"/>
    <s v="Howell Eason"/>
    <s v="Consumer"/>
    <s v="Baraki"/>
    <s v="Tipaza"/>
    <s v="Algeria"/>
    <x v="7"/>
    <s v="Jul"/>
  </r>
  <r>
    <x v="29091"/>
    <d v="2015-10-22T00:00:00"/>
    <d v="2015-10-30T00:00:00"/>
    <n v="8"/>
    <s v="Standard Class"/>
    <x v="3"/>
    <s v="Formal Shoes"/>
    <n v="213"/>
    <n v="1065"/>
    <n v="5"/>
    <n v="0.04"/>
    <n v="90.4"/>
    <n v="452"/>
    <n v="0.2"/>
    <n v="9.0400000000000009"/>
    <s v="High"/>
    <s v="NN-0018783"/>
    <s v="Herrera Freymann"/>
    <s v="Consumer"/>
    <s v="Kisangani"/>
    <s v="Orientale"/>
    <s v="Democratic Republic of the Congo"/>
    <x v="7"/>
    <s v="Oct"/>
  </r>
  <r>
    <x v="29092"/>
    <d v="2015-08-10T00:00:00"/>
    <d v="2015-08-13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MI-0018784"/>
    <s v="Morse Taslimi"/>
    <s v="Corporate"/>
    <s v="Lima"/>
    <s v="Lima (city)"/>
    <s v="Peru"/>
    <x v="9"/>
    <s v="Aug"/>
  </r>
  <r>
    <x v="29093"/>
    <d v="2015-06-04T00:00:00"/>
    <d v="2015-06-07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NS-0018785"/>
    <s v="Aguilar Hopkins"/>
    <s v="Consumer"/>
    <s v="Guasave"/>
    <s v="Sinaloa"/>
    <s v="Mexico"/>
    <x v="5"/>
    <s v="Jun"/>
  </r>
  <r>
    <x v="29094"/>
    <d v="2015-05-26T00:00:00"/>
    <d v="2015-06-04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HT-0018786"/>
    <s v="Murray Cartwright"/>
    <s v="Corporate"/>
    <s v="Hermosillo"/>
    <s v="Sonora"/>
    <s v="Mexico"/>
    <x v="5"/>
    <s v="May"/>
  </r>
  <r>
    <x v="29095"/>
    <d v="2015-06-11T00:00:00"/>
    <d v="2015-06-18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ER-0018787"/>
    <s v="Malone Jumper"/>
    <s v="Consumer"/>
    <s v="Kiel"/>
    <s v="Schleswig-Holstein"/>
    <s v="Germany"/>
    <x v="1"/>
    <s v="Jun"/>
  </r>
  <r>
    <x v="29096"/>
    <d v="2015-02-20T00:00:00"/>
    <d v="2015-03-01T00:00:00"/>
    <n v="9"/>
    <s v="Standard Class"/>
    <x v="3"/>
    <s v="Shirts"/>
    <n v="196"/>
    <n v="392"/>
    <n v="2"/>
    <n v="0.03"/>
    <n v="104.24"/>
    <n v="208.48"/>
    <n v="0.06"/>
    <n v="10.423999999999999"/>
    <s v="Medium"/>
    <s v="ER-0018788"/>
    <s v="Keith Percer"/>
    <s v="Corporate"/>
    <s v="Milan"/>
    <s v="Lombardy"/>
    <s v="Italy"/>
    <x v="9"/>
    <s v="Feb"/>
  </r>
  <r>
    <x v="29097"/>
    <d v="2015-05-02T00:00:00"/>
    <d v="2015-05-08T00:00:00"/>
    <n v="6"/>
    <s v="Standard Class"/>
    <x v="3"/>
    <s v="Jeans"/>
    <n v="218"/>
    <n v="218"/>
    <n v="1"/>
    <n v="0.01"/>
    <n v="135.82"/>
    <n v="135.82"/>
    <n v="0.01"/>
    <n v="13.582000000000001"/>
    <s v="Medium"/>
    <s v="LE-0018789"/>
    <s v="Booth Pistole"/>
    <s v="Consumer"/>
    <s v="Le Petit-Quevilly"/>
    <s v="Upper Normandy"/>
    <s v="France"/>
    <x v="1"/>
    <s v="May"/>
  </r>
  <r>
    <x v="29098"/>
    <d v="2015-12-10T00:00:00"/>
    <d v="2015-12-12T00:00:00"/>
    <n v="2"/>
    <s v="Standard Class"/>
    <x v="3"/>
    <s v="Suits"/>
    <n v="109"/>
    <n v="109"/>
    <n v="1"/>
    <n v="0.03"/>
    <n v="25.73"/>
    <n v="25.73"/>
    <n v="0.03"/>
    <n v="2.5730000000000004"/>
    <s v="Medium"/>
    <s v="LL-0018790"/>
    <s v="Webb Castell"/>
    <s v="Corporate"/>
    <s v="Guangzhou"/>
    <s v="Guangdong"/>
    <s v="China"/>
    <x v="4"/>
    <s v="Dec"/>
  </r>
  <r>
    <x v="29099"/>
    <d v="2015-10-07T00:00:00"/>
    <d v="2015-10-09T00:00:00"/>
    <n v="2"/>
    <s v="Standard Class"/>
    <x v="3"/>
    <s v="Sports Wear"/>
    <n v="85"/>
    <n v="255"/>
    <n v="3"/>
    <n v="0.03"/>
    <n v="28.333333333333332"/>
    <n v="85"/>
    <n v="0.09"/>
    <n v="2.8333333333333335"/>
    <s v="Low"/>
    <s v="ON-0018791"/>
    <s v="Morgan Bertelson"/>
    <s v="Consumer"/>
    <s v="Sydney"/>
    <s v="New South Wales"/>
    <s v="Australia"/>
    <x v="0"/>
    <s v="Oct"/>
  </r>
  <r>
    <x v="29100"/>
    <d v="2015-05-27T00:00:00"/>
    <d v="2015-06-03T00:00:00"/>
    <n v="7"/>
    <s v="Standard Class"/>
    <x v="3"/>
    <s v="Casula Shoes"/>
    <n v="122"/>
    <n v="244"/>
    <n v="2"/>
    <n v="0.01"/>
    <n v="39.56"/>
    <n v="79.12"/>
    <n v="0.02"/>
    <n v="3.9560000000000004"/>
    <s v="High"/>
    <s v="SE-0018792"/>
    <s v="Acosta Morse"/>
    <s v="Corporate"/>
    <s v="Kinshasa"/>
    <s v="Kinshasa"/>
    <s v="Democratic Republic of the Congo"/>
    <x v="7"/>
    <s v="May"/>
  </r>
  <r>
    <x v="29101"/>
    <d v="2015-03-10T00:00:00"/>
    <d v="2015-03-13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ER-0018793"/>
    <s v="Murphy Bierner"/>
    <s v="Consumer"/>
    <s v="London"/>
    <s v="England"/>
    <s v="United Kingdom"/>
    <x v="5"/>
    <s v="Mar"/>
  </r>
  <r>
    <x v="29102"/>
    <d v="2015-09-14T00:00:00"/>
    <d v="2015-09-21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NE-0018794"/>
    <s v="Glenn Payne"/>
    <s v="Home Office"/>
    <s v="Sapucaia do Sul"/>
    <s v="Rio Grande do Sul"/>
    <s v="Brazil"/>
    <x v="9"/>
    <s v="Sep"/>
  </r>
  <r>
    <x v="29103"/>
    <d v="2015-10-18T00:00:00"/>
    <d v="2015-10-28T00:00:00"/>
    <n v="10"/>
    <s v="Standard Class"/>
    <x v="3"/>
    <s v="Sneakers"/>
    <n v="62"/>
    <n v="186"/>
    <n v="3"/>
    <n v="0.03"/>
    <n v="20.666666666666668"/>
    <n v="62"/>
    <n v="0.09"/>
    <n v="2.0666666666666669"/>
    <s v="High"/>
    <s v="KY-0018795"/>
    <s v="Cantu Zandusky"/>
    <s v="Corporate"/>
    <s v="San Martín"/>
    <s v="Cuscatlán"/>
    <s v="El Salvador"/>
    <x v="1"/>
    <s v="Oct"/>
  </r>
  <r>
    <x v="29104"/>
    <d v="2015-05-31T00:00:00"/>
    <d v="2015-06-02T00:00:00"/>
    <n v="2"/>
    <s v="Standard Class"/>
    <x v="3"/>
    <s v="Titak watch"/>
    <n v="228"/>
    <n v="1140"/>
    <n v="5"/>
    <n v="0.03"/>
    <n v="113.8"/>
    <n v="569"/>
    <n v="0.15"/>
    <n v="11.38"/>
    <s v="High"/>
    <s v="LL-0018796"/>
    <s v="Campbell Bell"/>
    <s v="Corporate"/>
    <s v="Manchester"/>
    <s v="England"/>
    <s v="United Kingdom"/>
    <x v="5"/>
    <s v="May"/>
  </r>
  <r>
    <x v="29105"/>
    <d v="2015-04-12T00:00:00"/>
    <d v="2015-04-19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TH-0018797"/>
    <s v="Gentry Smith"/>
    <s v="Consumer"/>
    <s v="El Ejido"/>
    <s v="Andalusía"/>
    <s v="Spain"/>
    <x v="9"/>
    <s v="Apr"/>
  </r>
  <r>
    <x v="29106"/>
    <d v="2015-12-10T00:00:00"/>
    <d v="2015-12-20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GS-0018798"/>
    <s v="Barber Hastings"/>
    <s v="Consumer"/>
    <s v="Melbourne"/>
    <s v="Victoria"/>
    <s v="Australia"/>
    <x v="0"/>
    <s v="Dec"/>
  </r>
  <r>
    <x v="29107"/>
    <d v="2015-04-26T00:00:00"/>
    <d v="2015-05-04T00:00:00"/>
    <n v="8"/>
    <s v="Standard Class"/>
    <x v="3"/>
    <s v="Shirts"/>
    <n v="196"/>
    <n v="784"/>
    <n v="4"/>
    <n v="0.04"/>
    <n v="84.64"/>
    <n v="338.56"/>
    <n v="0.16"/>
    <n v="8.4640000000000004"/>
    <s v="Medium"/>
    <s v="KE-0018799"/>
    <s v="Holt Glocke"/>
    <s v="Corporate"/>
    <s v="Los Angeles"/>
    <s v="California"/>
    <s v="United States"/>
    <x v="6"/>
    <s v="Apr"/>
  </r>
  <r>
    <x v="29108"/>
    <d v="2015-10-21T00:00:00"/>
    <d v="2015-10-31T00:00:00"/>
    <n v="10"/>
    <s v="Standard Class"/>
    <x v="3"/>
    <s v="Jeans"/>
    <n v="218"/>
    <n v="218"/>
    <n v="1"/>
    <n v="0.03"/>
    <n v="131.46"/>
    <n v="131.46"/>
    <n v="0.03"/>
    <n v="13.146000000000001"/>
    <s v="Medium"/>
    <s v="IN-0018800"/>
    <s v="Vance Raglin"/>
    <s v="Consumer"/>
    <s v="Basra"/>
    <s v="Al Basrah"/>
    <s v="Iraq"/>
    <x v="3"/>
    <s v="Oct"/>
  </r>
  <r>
    <x v="29109"/>
    <d v="2015-03-30T00:00:00"/>
    <d v="2015-04-02T00:00:00"/>
    <n v="3"/>
    <s v="Standard Class"/>
    <x v="3"/>
    <s v="Suits"/>
    <n v="109"/>
    <n v="545"/>
    <n v="5"/>
    <n v="0.04"/>
    <n v="7.1999999999999993"/>
    <n v="36"/>
    <n v="0.2"/>
    <n v="0.72"/>
    <s v="Medium"/>
    <s v="ON-0018801"/>
    <s v="Camacho Thompson"/>
    <s v="Home Office"/>
    <s v="Presidente Dutra"/>
    <s v="Maranhão"/>
    <s v="Brazil"/>
    <x v="9"/>
    <s v="Mar"/>
  </r>
  <r>
    <x v="29110"/>
    <d v="2015-01-30T00:00:00"/>
    <d v="2015-02-05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LS-0018802"/>
    <s v="Bradley Daniels"/>
    <s v="Corporate"/>
    <s v="Neuilly-Plaisance"/>
    <s v="Ile-de-France"/>
    <s v="France"/>
    <x v="1"/>
    <s v="Jan"/>
  </r>
  <r>
    <x v="29111"/>
    <d v="2015-07-19T00:00:00"/>
    <d v="2015-07-20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NI-0018803"/>
    <s v="Blanchard Vittorini"/>
    <s v="Consumer"/>
    <s v="Echuca"/>
    <s v="Victoria"/>
    <s v="Australia"/>
    <x v="0"/>
    <s v="Jul"/>
  </r>
  <r>
    <x v="29112"/>
    <d v="2015-05-15T00:00:00"/>
    <d v="2015-05-25T00:00:00"/>
    <n v="10"/>
    <s v="Standard Class"/>
    <x v="3"/>
    <s v="Running Shoes"/>
    <n v="224"/>
    <n v="672"/>
    <n v="3"/>
    <n v="0.02"/>
    <n v="130.56"/>
    <n v="391.68"/>
    <n v="0.06"/>
    <n v="13.056000000000001"/>
    <s v="High"/>
    <s v="EY-0018804"/>
    <s v="Robertson Coakley"/>
    <s v="Consumer"/>
    <s v="Manila"/>
    <s v="National Capital"/>
    <s v="Philippines"/>
    <x v="10"/>
    <s v="May"/>
  </r>
  <r>
    <x v="29113"/>
    <d v="2015-11-22T00:00:00"/>
    <d v="2015-12-02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IN-0018805"/>
    <s v="Welch Fein"/>
    <s v="Corporate"/>
    <s v="Accra"/>
    <s v="Greater Accra"/>
    <s v="Ghana"/>
    <x v="7"/>
    <s v="Nov"/>
  </r>
  <r>
    <x v="29114"/>
    <d v="2015-11-17T00:00:00"/>
    <d v="2015-11-21T00:00:00"/>
    <n v="4"/>
    <s v="Standard Class"/>
    <x v="3"/>
    <s v="Sneakers"/>
    <n v="62"/>
    <n v="124"/>
    <n v="2"/>
    <n v="0.01"/>
    <n v="31"/>
    <n v="62"/>
    <n v="0.02"/>
    <n v="3.1"/>
    <s v="Medium"/>
    <s v="TE-0018806"/>
    <s v="Reese Huthwaite"/>
    <s v="Consumer"/>
    <s v="Cuscatancingo"/>
    <s v="San Salvador"/>
    <s v="El Salvador"/>
    <x v="1"/>
    <s v="Nov"/>
  </r>
  <r>
    <x v="29115"/>
    <d v="2015-01-22T00:00:00"/>
    <d v="2015-01-25T00:00:00"/>
    <n v="3"/>
    <s v="Standard Class"/>
    <x v="3"/>
    <s v="Titak watch"/>
    <n v="228"/>
    <n v="1140"/>
    <n v="5"/>
    <n v="0.05"/>
    <n v="91"/>
    <n v="455"/>
    <n v="0.25"/>
    <n v="9.1"/>
    <s v="High"/>
    <s v="ON-0018807"/>
    <s v="Jensen Foulston"/>
    <s v="Home Office"/>
    <s v="Jakarta"/>
    <s v="Jakarta"/>
    <s v="Indonesia"/>
    <x v="10"/>
    <s v="Jan"/>
  </r>
  <r>
    <x v="29116"/>
    <d v="2015-12-02T00:00:00"/>
    <d v="2015-12-07T00:00:00"/>
    <n v="5"/>
    <s v="Standard Class"/>
    <x v="3"/>
    <s v="Fossil Watch"/>
    <n v="159"/>
    <n v="477"/>
    <n v="3"/>
    <n v="0.05"/>
    <n v="55.15"/>
    <n v="165.45"/>
    <n v="0.15000000000000002"/>
    <n v="5.5150000000000006"/>
    <s v="High"/>
    <s v="ON-0018808"/>
    <s v="Webster Jordon"/>
    <s v="Consumer"/>
    <s v="Dhaka"/>
    <s v="Dhaka"/>
    <s v="Bangladesh"/>
    <x v="2"/>
    <s v="Dec"/>
  </r>
  <r>
    <x v="29117"/>
    <d v="2015-05-09T00:00:00"/>
    <d v="2015-05-12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S-0018809"/>
    <s v="Delgado Hooks"/>
    <s v="Consumer"/>
    <s v="Queanbeyan"/>
    <s v="New South Wales"/>
    <s v="Australia"/>
    <x v="0"/>
    <s v="May"/>
  </r>
  <r>
    <x v="29118"/>
    <d v="2015-08-08T00:00:00"/>
    <d v="2015-08-09T00:00:00"/>
    <n v="1"/>
    <s v="Standard Class"/>
    <x v="3"/>
    <s v="Shirts"/>
    <n v="196"/>
    <n v="588"/>
    <n v="3"/>
    <n v="0.01"/>
    <n v="110.12"/>
    <n v="330.36"/>
    <n v="0.03"/>
    <n v="11.012"/>
    <s v="Low"/>
    <s v="EN-0018810"/>
    <s v="Miller Allen"/>
    <s v="Consumer"/>
    <s v="Phoenix"/>
    <s v="Arizona"/>
    <s v="United States"/>
    <x v="6"/>
    <s v="Aug"/>
  </r>
  <r>
    <x v="29119"/>
    <d v="2015-11-30T00:00:00"/>
    <d v="2015-12-02T00:00:00"/>
    <n v="2"/>
    <s v="Standard Class"/>
    <x v="3"/>
    <s v="Jeans"/>
    <n v="218"/>
    <n v="436"/>
    <n v="2"/>
    <n v="0.05"/>
    <n v="116.2"/>
    <n v="232.4"/>
    <n v="0.1"/>
    <n v="11.620000000000001"/>
    <s v="Medium"/>
    <s v="LE-0018811"/>
    <s v="Brady Lonsdale"/>
    <s v="Consumer"/>
    <s v="Basra"/>
    <s v="Al Basrah"/>
    <s v="Iraq"/>
    <x v="3"/>
    <s v="Nov"/>
  </r>
  <r>
    <x v="29120"/>
    <d v="2015-01-18T00:00:00"/>
    <d v="2015-01-28T00:00:00"/>
    <n v="10"/>
    <s v="Standard Class"/>
    <x v="3"/>
    <s v="Suits"/>
    <n v="109"/>
    <n v="327"/>
    <n v="3"/>
    <n v="0.02"/>
    <n v="22.46"/>
    <n v="67.38"/>
    <n v="0.06"/>
    <n v="2.246"/>
    <s v="Medium"/>
    <s v="RE-0018812"/>
    <s v="Mckenzie Mcguire"/>
    <s v="Consumer"/>
    <s v="Ho Chi Minh City"/>
    <s v="Ho Chí Minh City"/>
    <s v="Vietnam"/>
    <x v="10"/>
    <s v="Jan"/>
  </r>
  <r>
    <x v="29121"/>
    <d v="2015-01-25T00:00:00"/>
    <d v="2015-02-03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18813"/>
    <s v="Meadows Wiener"/>
    <s v="Consumer"/>
    <s v="Turkmenabat"/>
    <s v="Lebap"/>
    <s v="Turkmenistan"/>
    <x v="3"/>
    <s v="Jan"/>
  </r>
  <r>
    <x v="29122"/>
    <d v="2015-04-21T00:00:00"/>
    <d v="2015-04-23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H-0018814"/>
    <s v="Garza Elijah"/>
    <s v="Home Office"/>
    <s v="Menton"/>
    <s v="Provence-Alpes-Côte d'Azur"/>
    <s v="France"/>
    <x v="1"/>
    <s v="Apr"/>
  </r>
  <r>
    <x v="29123"/>
    <d v="2015-05-30T00:00:00"/>
    <d v="2015-06-06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EN-0018815"/>
    <s v="Molina Nguyen"/>
    <s v="Home Office"/>
    <s v="Pimpri"/>
    <s v="Maharashtra"/>
    <s v="India"/>
    <x v="2"/>
    <s v="May"/>
  </r>
  <r>
    <x v="29124"/>
    <d v="2015-06-26T00:00:00"/>
    <d v="2015-06-30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PE-0018816"/>
    <s v="Flowers Kampe"/>
    <s v="Consumer"/>
    <s v="San Salvador"/>
    <s v="San Salvador"/>
    <s v="El Salvador"/>
    <x v="1"/>
    <s v="Jun"/>
  </r>
  <r>
    <x v="29125"/>
    <d v="2015-05-10T00:00:00"/>
    <d v="2015-05-13T00:00:00"/>
    <n v="3"/>
    <s v="Standard Class"/>
    <x v="3"/>
    <s v="Sneakers"/>
    <n v="62"/>
    <n v="124"/>
    <n v="2"/>
    <n v="0.04"/>
    <n v="31"/>
    <n v="62"/>
    <n v="0.08"/>
    <n v="3.1"/>
    <s v="Medium"/>
    <s v="VE-0018817"/>
    <s v="Curry Grove"/>
    <s v="Corporate"/>
    <s v="Letchworth"/>
    <s v="England"/>
    <s v="United Kingdom"/>
    <x v="5"/>
    <s v="May"/>
  </r>
  <r>
    <x v="29126"/>
    <d v="2015-06-20T00:00:00"/>
    <d v="2015-06-28T00:00:00"/>
    <n v="8"/>
    <s v="Standard Class"/>
    <x v="3"/>
    <s v="Titak watch"/>
    <n v="228"/>
    <n v="684"/>
    <n v="3"/>
    <n v="0.03"/>
    <n v="127.48"/>
    <n v="382.44"/>
    <n v="0.09"/>
    <n v="12.748000000000001"/>
    <s v="High"/>
    <s v="OR-0018818"/>
    <s v="Robles Pryor"/>
    <s v="Consumer"/>
    <s v="Nuremberg"/>
    <s v="Bavaria"/>
    <s v="Germany"/>
    <x v="1"/>
    <s v="Jun"/>
  </r>
  <r>
    <x v="29127"/>
    <d v="2015-09-27T00:00:00"/>
    <d v="2015-09-30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ON-0018819"/>
    <s v="Spears Thornton"/>
    <s v="Corporate"/>
    <s v="Newcastle"/>
    <s v="New South Wales"/>
    <s v="Australia"/>
    <x v="0"/>
    <s v="Sep"/>
  </r>
  <r>
    <x v="29128"/>
    <d v="2015-02-03T00:00:00"/>
    <d v="2015-02-09T00:00:00"/>
    <n v="6"/>
    <s v="Standard Class"/>
    <x v="3"/>
    <s v="T - Shirts"/>
    <n v="248"/>
    <n v="248"/>
    <n v="1"/>
    <n v="0.05"/>
    <n v="155.6"/>
    <n v="155.6"/>
    <n v="0.05"/>
    <n v="15.56"/>
    <s v="Low"/>
    <s v="EE-0018820"/>
    <s v="Mcguire Mcvee"/>
    <s v="Consumer"/>
    <s v="Columbus"/>
    <s v="Indiana"/>
    <s v="United States"/>
    <x v="1"/>
    <s v="Feb"/>
  </r>
  <r>
    <x v="29129"/>
    <d v="2015-06-24T00:00:00"/>
    <d v="2015-06-25T00:00:00"/>
    <n v="1"/>
    <s v="Standard Class"/>
    <x v="3"/>
    <s v="Shirts"/>
    <n v="196"/>
    <n v="196"/>
    <n v="1"/>
    <n v="0.05"/>
    <n v="106.2"/>
    <n v="106.2"/>
    <n v="0.05"/>
    <n v="10.620000000000001"/>
    <s v="High"/>
    <s v="ON-0018821"/>
    <s v="Frost Tron"/>
    <s v="Consumer"/>
    <s v="Bochum"/>
    <s v="North Rhine-Westphalia"/>
    <s v="Germany"/>
    <x v="1"/>
    <s v="Jun"/>
  </r>
  <r>
    <x v="29130"/>
    <d v="2015-08-15T00:00:00"/>
    <d v="2015-08-21T00:00:00"/>
    <n v="6"/>
    <s v="Standard Class"/>
    <x v="3"/>
    <s v="Jeans"/>
    <n v="218"/>
    <n v="654"/>
    <n v="3"/>
    <n v="0.03"/>
    <n v="118.38"/>
    <n v="355.14"/>
    <n v="0.09"/>
    <n v="11.838000000000001"/>
    <s v="Medium"/>
    <s v="CK-0018822"/>
    <s v="Abbott Mackendrick"/>
    <s v="Corporate"/>
    <s v="Denver"/>
    <s v="Colorado"/>
    <s v="United States"/>
    <x v="6"/>
    <s v="Aug"/>
  </r>
  <r>
    <x v="29131"/>
    <d v="2015-01-30T00:00:00"/>
    <d v="2015-01-31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RY-0018823"/>
    <s v="Wilkins Mccrary"/>
    <s v="Consumer"/>
    <s v="Oriximiná"/>
    <s v="Pará"/>
    <s v="Brazil"/>
    <x v="9"/>
    <s v="Jan"/>
  </r>
  <r>
    <x v="29132"/>
    <d v="2015-03-31T00:00:00"/>
    <d v="2015-04-03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LE-0018824"/>
    <s v="Leach Steele"/>
    <s v="Corporate"/>
    <s v="Erechim"/>
    <s v="Rio Grande do Sul"/>
    <s v="Brazil"/>
    <x v="9"/>
    <s v="Mar"/>
  </r>
  <r>
    <x v="29133"/>
    <d v="2015-02-15T00:00:00"/>
    <d v="2015-02-21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IN-0018825"/>
    <s v="Davis Akin"/>
    <s v="Consumer"/>
    <s v="Dublin"/>
    <s v="Dublin"/>
    <s v="Ireland"/>
    <x v="5"/>
    <s v="Feb"/>
  </r>
  <r>
    <x v="29134"/>
    <d v="2015-02-26T00:00:00"/>
    <d v="2015-03-05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N-0018826"/>
    <s v="Hull Sperren"/>
    <s v="Corporate"/>
    <s v="Bhavnagar"/>
    <s v="Gujarat"/>
    <s v="India"/>
    <x v="2"/>
    <s v="Feb"/>
  </r>
  <r>
    <x v="29135"/>
    <d v="2015-02-16T00:00:00"/>
    <d v="2015-02-20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IO-0018827"/>
    <s v="Conway Seio"/>
    <s v="Home Office"/>
    <s v="Adelaide"/>
    <s v="South Australia"/>
    <s v="Australia"/>
    <x v="0"/>
    <s v="Feb"/>
  </r>
  <r>
    <x v="29136"/>
    <d v="2015-04-16T00:00:00"/>
    <d v="2015-04-26T00:00:00"/>
    <n v="10"/>
    <s v="Standard Class"/>
    <x v="3"/>
    <s v="Sneakers"/>
    <n v="62"/>
    <n v="310"/>
    <n v="5"/>
    <n v="0.03"/>
    <n v="12.4"/>
    <n v="62"/>
    <n v="0.15"/>
    <n v="1.2400000000000002"/>
    <s v="Medium"/>
    <s v="PP-0018828"/>
    <s v="Tyler Kipp"/>
    <s v="Corporate"/>
    <s v="Shantou"/>
    <s v="Guangdong"/>
    <s v="China"/>
    <x v="4"/>
    <s v="Apr"/>
  </r>
  <r>
    <x v="29137"/>
    <d v="2015-09-18T00:00:00"/>
    <d v="2015-09-20T00:00:00"/>
    <n v="2"/>
    <s v="Standard Class"/>
    <x v="3"/>
    <s v="Titak watch"/>
    <n v="228"/>
    <n v="228"/>
    <n v="1"/>
    <n v="0.04"/>
    <n v="138.88"/>
    <n v="138.88"/>
    <n v="0.04"/>
    <n v="13.888"/>
    <s v="Medium"/>
    <s v="IT-0018829"/>
    <s v="Collins Benoit"/>
    <s v="Consumer"/>
    <s v="Uskudar"/>
    <s v="Istanbul"/>
    <s v="Turkey"/>
    <x v="3"/>
    <s v="Sep"/>
  </r>
  <r>
    <x v="29138"/>
    <d v="2015-02-18T00:00:00"/>
    <d v="2015-02-22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RT-0018830"/>
    <s v="Bartlett Stewart"/>
    <s v="Consumer"/>
    <s v="Jacksonville"/>
    <s v="North Carolina"/>
    <s v="United States"/>
    <x v="9"/>
    <s v="Feb"/>
  </r>
  <r>
    <x v="29139"/>
    <d v="2015-07-03T00:00:00"/>
    <d v="2015-07-13T00:00:00"/>
    <n v="10"/>
    <s v="Standard Class"/>
    <x v="3"/>
    <s v="T - Shirts"/>
    <n v="248"/>
    <n v="496"/>
    <n v="2"/>
    <n v="0.01"/>
    <n v="163.04"/>
    <n v="326.08"/>
    <n v="0.02"/>
    <n v="16.303999999999998"/>
    <s v="High"/>
    <s v="UN-0018831"/>
    <s v="Woods Calhoun"/>
    <s v="Consumer"/>
    <s v="San Francisco"/>
    <s v="California"/>
    <s v="United States"/>
    <x v="6"/>
    <s v="Jul"/>
  </r>
  <r>
    <x v="29140"/>
    <d v="2015-03-07T00:00:00"/>
    <d v="2015-03-15T00:00:00"/>
    <n v="8"/>
    <s v="Standard Class"/>
    <x v="3"/>
    <s v="Shirts"/>
    <n v="196"/>
    <n v="588"/>
    <n v="3"/>
    <n v="0.04"/>
    <n v="92.48"/>
    <n v="277.44"/>
    <n v="0.12"/>
    <n v="9.2480000000000011"/>
    <s v="Medium"/>
    <s v="ER-0018832"/>
    <s v="Diaz Bühler"/>
    <s v="Home Office"/>
    <s v="Ibagué"/>
    <s v="Tolima"/>
    <s v="Colombia"/>
    <x v="9"/>
    <s v="Mar"/>
  </r>
  <r>
    <x v="29141"/>
    <d v="2015-08-18T00:00:00"/>
    <d v="2015-08-21T00:00:00"/>
    <n v="3"/>
    <s v="Standard Class"/>
    <x v="3"/>
    <s v="Jeans"/>
    <n v="218"/>
    <n v="218"/>
    <n v="1"/>
    <n v="0.05"/>
    <n v="127.1"/>
    <n v="127.1"/>
    <n v="0.05"/>
    <n v="12.71"/>
    <s v="Medium"/>
    <s v="RT-0018833"/>
    <s v="Bowen Hart"/>
    <s v="Consumer"/>
    <s v="Denpasar"/>
    <s v="Bali"/>
    <s v="Indonesia"/>
    <x v="10"/>
    <s v="Aug"/>
  </r>
  <r>
    <x v="29142"/>
    <d v="2015-04-19T00:00:00"/>
    <d v="2015-04-24T00:00:00"/>
    <n v="5"/>
    <s v="Standard Class"/>
    <x v="3"/>
    <s v="Suits"/>
    <n v="109"/>
    <n v="109"/>
    <n v="1"/>
    <n v="0.03"/>
    <n v="25.73"/>
    <n v="25.73"/>
    <n v="0.03"/>
    <n v="2.5730000000000004"/>
    <s v="Medium"/>
    <s v="DT-0018834"/>
    <s v="Glass Schmidt"/>
    <s v="Home Office"/>
    <s v="Oran"/>
    <s v="Oran"/>
    <s v="Algeria"/>
    <x v="7"/>
    <s v="Apr"/>
  </r>
  <r>
    <x v="29143"/>
    <d v="2015-06-28T00:00:00"/>
    <d v="2015-07-04T00:00:00"/>
    <n v="6"/>
    <s v="Standard Class"/>
    <x v="3"/>
    <s v="Sports Wear"/>
    <n v="85"/>
    <n v="85"/>
    <n v="1"/>
    <n v="0.04"/>
    <n v="1.6"/>
    <n v="1.6"/>
    <n v="0.04"/>
    <n v="0.16000000000000003"/>
    <s v="Medium"/>
    <s v="ND-0018835"/>
    <s v="Cross Hildebrand"/>
    <s v="Consumer"/>
    <s v="Laval"/>
    <s v="Quebec"/>
    <s v="Canada"/>
    <x v="12"/>
    <s v="Jun"/>
  </r>
  <r>
    <x v="29144"/>
    <d v="2015-04-03T00:00:00"/>
    <d v="2015-04-10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AN-0018836"/>
    <s v="Reeves Herman"/>
    <s v="Corporate"/>
    <s v="Campo Grande"/>
    <s v="Mato Grosso do Sul"/>
    <s v="Brazil"/>
    <x v="9"/>
    <s v="Apr"/>
  </r>
  <r>
    <x v="29145"/>
    <d v="2015-08-29T00:00:00"/>
    <d v="2015-09-05T00:00:00"/>
    <n v="7"/>
    <s v="Standard Class"/>
    <x v="3"/>
    <s v="Running Shoes"/>
    <n v="224"/>
    <n v="1120"/>
    <n v="5"/>
    <n v="0.01"/>
    <n v="132.80000000000001"/>
    <n v="664"/>
    <n v="0.05"/>
    <n v="13.280000000000001"/>
    <s v="High"/>
    <s v="ER-0018837"/>
    <s v="Hardy Greer"/>
    <s v="Corporate"/>
    <s v="Koblenz"/>
    <s v="Rhineland-Palatinate"/>
    <s v="Germany"/>
    <x v="1"/>
    <s v="Aug"/>
  </r>
  <r>
    <x v="29146"/>
    <d v="2015-09-03T00:00:00"/>
    <d v="2015-09-12T00:00:00"/>
    <n v="9"/>
    <s v="Standard Class"/>
    <x v="3"/>
    <s v="Formal Shoes"/>
    <n v="213"/>
    <n v="426"/>
    <n v="2"/>
    <n v="0.02"/>
    <n v="124.48"/>
    <n v="248.96"/>
    <n v="0.04"/>
    <n v="12.448"/>
    <s v="Medium"/>
    <s v="AS-0018838"/>
    <s v="Poole Lucas"/>
    <s v="Corporate"/>
    <s v="Soweto"/>
    <s v="Gauteng"/>
    <s v="South Africa"/>
    <x v="7"/>
    <s v="Sep"/>
  </r>
  <r>
    <x v="29147"/>
    <d v="2015-07-26T00:00:00"/>
    <d v="2015-08-03T00:00:00"/>
    <n v="8"/>
    <s v="Standard Class"/>
    <x v="3"/>
    <s v="Sneakers"/>
    <n v="62"/>
    <n v="124"/>
    <n v="2"/>
    <n v="0.02"/>
    <n v="31"/>
    <n v="62"/>
    <n v="0.04"/>
    <n v="3.1"/>
    <s v="Medium"/>
    <s v="DE-0018839"/>
    <s v="Watts Gnade"/>
    <s v="Home Office"/>
    <s v="Bergamo"/>
    <s v="Lombardy"/>
    <s v="Italy"/>
    <x v="9"/>
    <s v="Jul"/>
  </r>
  <r>
    <x v="29148"/>
    <d v="2015-09-13T00:00:00"/>
    <d v="2015-09-19T00:00:00"/>
    <n v="6"/>
    <s v="Standard Class"/>
    <x v="3"/>
    <s v="Titak watch"/>
    <n v="228"/>
    <n v="1140"/>
    <n v="5"/>
    <n v="0.02"/>
    <n v="125.19999999999999"/>
    <n v="626"/>
    <n v="0.1"/>
    <n v="12.52"/>
    <s v="Low"/>
    <s v="NI-0018840"/>
    <s v="Dudley Vittorini"/>
    <s v="Consumer"/>
    <s v="Zurich"/>
    <s v="Zürich"/>
    <s v="Switzerland"/>
    <x v="1"/>
    <s v="Sep"/>
  </r>
  <r>
    <x v="29149"/>
    <d v="2015-05-10T00:00:00"/>
    <d v="2015-05-20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IN-0018841"/>
    <s v="Ward Blumstein"/>
    <s v="Corporate"/>
    <s v="Port Moresby"/>
    <s v="National Capital"/>
    <s v="Papua New Guinea"/>
    <x v="0"/>
    <s v="May"/>
  </r>
  <r>
    <x v="29150"/>
    <d v="2015-03-10T00:00:00"/>
    <d v="2015-03-16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LI-0018842"/>
    <s v="Wheeler Donatelli"/>
    <s v="Corporate"/>
    <s v="Tampa"/>
    <s v="Florida"/>
    <s v="United States"/>
    <x v="9"/>
    <s v="Mar"/>
  </r>
  <r>
    <x v="29151"/>
    <d v="2015-03-26T00:00:00"/>
    <d v="2015-03-29T00:00:00"/>
    <n v="3"/>
    <s v="Standard Class"/>
    <x v="3"/>
    <s v="Shirts"/>
    <n v="196"/>
    <n v="392"/>
    <n v="2"/>
    <n v="0.03"/>
    <n v="104.24"/>
    <n v="208.48"/>
    <n v="0.06"/>
    <n v="10.423999999999999"/>
    <s v="Medium"/>
    <s v="LL-0018843"/>
    <s v="Walls Sumrall"/>
    <s v="Consumer"/>
    <s v="Mashhad"/>
    <s v="Razavi Khorasan"/>
    <s v="Iran"/>
    <x v="3"/>
    <s v="Mar"/>
  </r>
  <r>
    <x v="29152"/>
    <d v="2015-03-22T00:00:00"/>
    <d v="2015-03-31T00:00:00"/>
    <n v="9"/>
    <s v="Standard Class"/>
    <x v="3"/>
    <s v="Jeans"/>
    <n v="218"/>
    <n v="654"/>
    <n v="3"/>
    <n v="0.03"/>
    <n v="118.38"/>
    <n v="355.14"/>
    <n v="0.09"/>
    <n v="11.838000000000001"/>
    <s v="Medium"/>
    <s v="IN-0018844"/>
    <s v="Waters Lampkin"/>
    <s v="Consumer"/>
    <s v="Nuremberg"/>
    <s v="Bavaria"/>
    <s v="Germany"/>
    <x v="1"/>
    <s v="Mar"/>
  </r>
  <r>
    <x v="29153"/>
    <d v="2015-01-22T00:00:00"/>
    <d v="2015-01-31T00:00:00"/>
    <n v="9"/>
    <s v="Standard Class"/>
    <x v="3"/>
    <s v="Suits"/>
    <n v="109"/>
    <n v="218"/>
    <n v="2"/>
    <n v="0.01"/>
    <n v="26.82"/>
    <n v="53.64"/>
    <n v="0.02"/>
    <n v="2.6820000000000004"/>
    <s v="Medium"/>
    <s v="OE-0018845"/>
    <s v="Francis Jarboe"/>
    <s v="Consumer"/>
    <s v="Bonn"/>
    <s v="North Rhine-Westphalia"/>
    <s v="Germany"/>
    <x v="1"/>
    <s v="Jan"/>
  </r>
  <r>
    <x v="29154"/>
    <d v="2015-02-08T00:00:00"/>
    <d v="2015-02-12T00:00:00"/>
    <n v="4"/>
    <s v="Standard Class"/>
    <x v="3"/>
    <s v="Sports Wear"/>
    <n v="85"/>
    <n v="170"/>
    <n v="2"/>
    <n v="0.03"/>
    <n v="42.5"/>
    <n v="85"/>
    <n v="0.06"/>
    <n v="4.25"/>
    <s v="Medium"/>
    <s v="ER-0018846"/>
    <s v="Nunez Lanier"/>
    <s v="Corporate"/>
    <s v="Melbourne"/>
    <s v="Victoria"/>
    <s v="Australia"/>
    <x v="0"/>
    <s v="Feb"/>
  </r>
  <r>
    <x v="29155"/>
    <d v="2015-10-13T00:00:00"/>
    <d v="2015-10-16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TH-0018847"/>
    <s v="Kent Smith"/>
    <s v="Corporate"/>
    <s v="Ulan Bator"/>
    <s v="Ulaanbaatar"/>
    <s v="Mongolia"/>
    <x v="3"/>
    <s v="Oct"/>
  </r>
  <r>
    <x v="29156"/>
    <d v="2015-12-09T00:00:00"/>
    <d v="2015-12-14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LL-0018848"/>
    <s v="Campbell Bell"/>
    <s v="Corporate"/>
    <s v="Santa Marta"/>
    <s v="Magdalena"/>
    <s v="Colombia"/>
    <x v="9"/>
    <s v="Dec"/>
  </r>
  <r>
    <x v="29157"/>
    <d v="2015-11-11T00:00:00"/>
    <d v="2015-11-15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CK-0018849"/>
    <s v="Rivera Black"/>
    <s v="Consumer"/>
    <s v="Vallauris"/>
    <s v="Provence-Alpes-Côte d'Azur"/>
    <s v="France"/>
    <x v="1"/>
    <s v="Nov"/>
  </r>
  <r>
    <x v="29158"/>
    <d v="2015-10-18T00:00:00"/>
    <d v="2015-10-19T00:00:00"/>
    <n v="1"/>
    <s v="Standard Class"/>
    <x v="3"/>
    <s v="Sneakers"/>
    <n v="62"/>
    <n v="310"/>
    <n v="5"/>
    <n v="0.04"/>
    <n v="12.4"/>
    <n v="62"/>
    <n v="0.2"/>
    <n v="1.2400000000000002"/>
    <s v="Medium"/>
    <s v="AN-0018850"/>
    <s v="Finley Van"/>
    <s v="Consumer"/>
    <s v="Lausanne"/>
    <s v="Vaud"/>
    <s v="Switzerland"/>
    <x v="1"/>
    <s v="Oct"/>
  </r>
  <r>
    <x v="29159"/>
    <d v="2015-07-17T00:00:00"/>
    <d v="2015-07-18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AN-0018851"/>
    <s v="Finley Van"/>
    <s v="Consumer"/>
    <s v="Kawasaki"/>
    <s v="Fukuoka"/>
    <s v="Japan"/>
    <x v="4"/>
    <s v="Jul"/>
  </r>
  <r>
    <x v="29160"/>
    <d v="2015-10-08T00:00:00"/>
    <d v="2015-10-16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GE-0018852"/>
    <s v="Grimes Paige"/>
    <s v="Consumer"/>
    <s v="Tlalnepantla"/>
    <s v="México"/>
    <s v="Mexico"/>
    <x v="5"/>
    <s v="Oct"/>
  </r>
  <r>
    <x v="29161"/>
    <d v="2015-07-05T00:00:00"/>
    <d v="2015-07-07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LE-0018853"/>
    <s v="Booth Pistole"/>
    <s v="Consumer"/>
    <s v="Juárez"/>
    <s v="Chihuahua"/>
    <s v="Mexico"/>
    <x v="5"/>
    <s v="Jul"/>
  </r>
  <r>
    <x v="29162"/>
    <d v="2015-09-15T00:00:00"/>
    <d v="2015-09-25T00:00:00"/>
    <n v="10"/>
    <s v="Standard Class"/>
    <x v="3"/>
    <s v="Shirts"/>
    <n v="196"/>
    <n v="392"/>
    <n v="2"/>
    <n v="0.01"/>
    <n v="112.08"/>
    <n v="224.16"/>
    <n v="0.02"/>
    <n v="11.208"/>
    <s v="Medium"/>
    <s v="AY-0018854"/>
    <s v="Melton Ordway"/>
    <s v="Corporate"/>
    <s v="Handan"/>
    <s v="Hebei"/>
    <s v="China"/>
    <x v="4"/>
    <s v="Sep"/>
  </r>
  <r>
    <x v="29163"/>
    <d v="2015-01-02T00:00:00"/>
    <d v="2015-01-08T00:00:00"/>
    <n v="6"/>
    <s v="Standard Class"/>
    <x v="3"/>
    <s v="Jeans"/>
    <n v="218"/>
    <n v="872"/>
    <n v="4"/>
    <n v="0.04"/>
    <n v="103.12"/>
    <n v="412.48"/>
    <n v="0.16"/>
    <n v="10.312000000000001"/>
    <s v="Medium"/>
    <s v="RZ-0018855"/>
    <s v="Mcclure Schwarz"/>
    <s v="Home Office"/>
    <s v="Zhengzhou"/>
    <s v="Henan"/>
    <s v="China"/>
    <x v="4"/>
    <s v="Jan"/>
  </r>
  <r>
    <x v="29164"/>
    <d v="2015-06-23T00:00:00"/>
    <d v="2015-06-25T00:00:00"/>
    <n v="2"/>
    <s v="Standard Class"/>
    <x v="3"/>
    <s v="Suits"/>
    <n v="109"/>
    <n v="436"/>
    <n v="4"/>
    <n v="0.03"/>
    <n v="15.92"/>
    <n v="63.68"/>
    <n v="0.12"/>
    <n v="1.5920000000000001"/>
    <s v="Medium"/>
    <s v="DY-0018856"/>
    <s v="Guerrero Kennedy"/>
    <s v="Corporate"/>
    <s v="Milwaukee"/>
    <s v="Wisconsin"/>
    <s v="United States"/>
    <x v="1"/>
    <s v="Jun"/>
  </r>
  <r>
    <x v="29165"/>
    <d v="2015-05-16T00:00:00"/>
    <d v="2015-05-20T00:00:00"/>
    <n v="4"/>
    <s v="Standard Class"/>
    <x v="3"/>
    <s v="Sports Wear"/>
    <n v="85"/>
    <n v="340"/>
    <n v="4"/>
    <n v="0.05"/>
    <n v="21.25"/>
    <n v="85"/>
    <n v="0.2"/>
    <n v="2.125"/>
    <s v="Medium"/>
    <s v="NI-0018857"/>
    <s v="Simpson Catini"/>
    <s v="Consumer"/>
    <s v="Matagalpa"/>
    <s v="Matagalpa"/>
    <s v="Nicaragua"/>
    <x v="1"/>
    <s v="May"/>
  </r>
  <r>
    <x v="29166"/>
    <d v="2015-05-11T00:00:00"/>
    <d v="2015-05-19T00:00:00"/>
    <n v="8"/>
    <s v="Standard Class"/>
    <x v="3"/>
    <s v="Casula Shoes"/>
    <n v="122"/>
    <n v="366"/>
    <n v="3"/>
    <n v="0.04"/>
    <n v="27.36"/>
    <n v="82.08"/>
    <n v="0.12"/>
    <n v="2.7360000000000002"/>
    <s v="High"/>
    <s v="LL-0018858"/>
    <s v="Campbell Bell"/>
    <s v="Corporate"/>
    <s v="Bulawayo"/>
    <s v="Bulawayo"/>
    <s v="Zimbabwe"/>
    <x v="7"/>
    <s v="May"/>
  </r>
  <r>
    <x v="29167"/>
    <d v="2015-11-02T00:00:00"/>
    <d v="2015-11-11T00:00:00"/>
    <n v="9"/>
    <s v="Standard Class"/>
    <x v="3"/>
    <s v="Running Shoes"/>
    <n v="224"/>
    <n v="896"/>
    <n v="4"/>
    <n v="0.03"/>
    <n v="117.12"/>
    <n v="468.48"/>
    <n v="0.12"/>
    <n v="11.712000000000002"/>
    <s v="High"/>
    <s v="ES-0018859"/>
    <s v="Erickson Jones"/>
    <s v="Consumer"/>
    <s v="Nitra"/>
    <s v="Nitra"/>
    <s v="Slovakia"/>
    <x v="3"/>
    <s v="Nov"/>
  </r>
  <r>
    <x v="29168"/>
    <d v="2015-07-11T00:00:00"/>
    <d v="2015-07-17T00:00:00"/>
    <n v="6"/>
    <s v="Standard Class"/>
    <x v="3"/>
    <s v="Formal Shoes"/>
    <n v="213"/>
    <n v="639"/>
    <n v="3"/>
    <n v="0.04"/>
    <n v="107.44"/>
    <n v="322.32"/>
    <n v="0.12"/>
    <n v="10.744"/>
    <s v="High"/>
    <s v="EZ-0018860"/>
    <s v="Roberson Martinez"/>
    <s v="Consumer"/>
    <s v="Deuil-la-Barre"/>
    <s v="Ile-de-France"/>
    <s v="France"/>
    <x v="1"/>
    <s v="Jul"/>
  </r>
  <r>
    <x v="29169"/>
    <d v="2015-02-09T00:00:00"/>
    <d v="2015-02-18T00:00:00"/>
    <n v="9"/>
    <s v="Standard Class"/>
    <x v="3"/>
    <s v="Sneakers"/>
    <n v="62"/>
    <n v="124"/>
    <n v="2"/>
    <n v="0.03"/>
    <n v="31"/>
    <n v="62"/>
    <n v="0.06"/>
    <n v="3.1"/>
    <s v="Low"/>
    <s v="EN-0018861"/>
    <s v="Snyder Dahlen"/>
    <s v="Consumer"/>
    <s v="Jakarta"/>
    <s v="Jakarta"/>
    <s v="Indonesia"/>
    <x v="10"/>
    <s v="Feb"/>
  </r>
  <r>
    <x v="29170"/>
    <d v="2015-03-28T00:00:00"/>
    <d v="2015-04-04T00:00:00"/>
    <n v="7"/>
    <s v="Standard Class"/>
    <x v="3"/>
    <s v="Titak watch"/>
    <n v="228"/>
    <n v="228"/>
    <n v="1"/>
    <n v="0.05"/>
    <n v="136.6"/>
    <n v="136.6"/>
    <n v="0.05"/>
    <n v="13.66"/>
    <s v="Medium"/>
    <s v="ES-0018862"/>
    <s v="Dunn Cortes"/>
    <s v="Home Office"/>
    <s v="Seattle"/>
    <s v="Washington"/>
    <s v="United States"/>
    <x v="6"/>
    <s v="Mar"/>
  </r>
  <r>
    <x v="29171"/>
    <d v="2015-12-06T00:00:00"/>
    <d v="2015-12-07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L-0018863"/>
    <s v="Bradshaw Swindell"/>
    <s v="Corporate"/>
    <s v="Nairobi"/>
    <s v="Nairobi"/>
    <s v="Kenya"/>
    <x v="7"/>
    <s v="Dec"/>
  </r>
  <r>
    <x v="29172"/>
    <d v="2015-06-20T00:00:00"/>
    <d v="2015-06-27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RY-0018864"/>
    <s v="Garrett Farry"/>
    <s v="Consumer"/>
    <s v="Essen"/>
    <s v="North Rhine-Westphalia"/>
    <s v="Germany"/>
    <x v="1"/>
    <s v="Jun"/>
  </r>
  <r>
    <x v="29173"/>
    <d v="2015-03-08T00:00:00"/>
    <d v="2015-03-13T00:00:00"/>
    <n v="5"/>
    <s v="Standard Class"/>
    <x v="3"/>
    <s v="Shirts"/>
    <n v="196"/>
    <n v="392"/>
    <n v="2"/>
    <n v="0.01"/>
    <n v="112.08"/>
    <n v="224.16"/>
    <n v="0.02"/>
    <n v="11.208"/>
    <s v="High"/>
    <s v="UM-0018865"/>
    <s v="Hood Mitchum"/>
    <s v="Home Office"/>
    <s v="Seattle"/>
    <s v="Washington"/>
    <s v="United States"/>
    <x v="6"/>
    <s v="Mar"/>
  </r>
  <r>
    <x v="29174"/>
    <d v="2015-07-12T00:00:00"/>
    <d v="2015-07-13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CH-0018866"/>
    <s v="Davidson Französisch"/>
    <s v="Consumer"/>
    <s v="Kindia"/>
    <s v="Kindia"/>
    <s v="Guinea"/>
    <x v="7"/>
    <s v="Jul"/>
  </r>
  <r>
    <x v="29175"/>
    <d v="2015-12-03T00:00:00"/>
    <d v="2015-12-08T00:00:00"/>
    <n v="5"/>
    <s v="Standard Class"/>
    <x v="3"/>
    <s v="Suits"/>
    <n v="109"/>
    <n v="218"/>
    <n v="2"/>
    <n v="0.03"/>
    <n v="22.46"/>
    <n v="44.92"/>
    <n v="0.06"/>
    <n v="2.246"/>
    <s v="Medium"/>
    <s v="LL-0018867"/>
    <s v="Short O'Connell"/>
    <s v="Corporate"/>
    <s v="São Paulo"/>
    <s v="São Paulo"/>
    <s v="Brazil"/>
    <x v="9"/>
    <s v="Dec"/>
  </r>
  <r>
    <x v="29176"/>
    <d v="2015-04-05T00:00:00"/>
    <d v="2015-04-07T00:00:00"/>
    <n v="2"/>
    <s v="Standard Class"/>
    <x v="3"/>
    <s v="Sports Wear"/>
    <n v="85"/>
    <n v="170"/>
    <n v="2"/>
    <n v="0.05"/>
    <n v="42.5"/>
    <n v="85"/>
    <n v="0.1"/>
    <n v="4.25"/>
    <s v="Medium"/>
    <s v="CH-0018868"/>
    <s v="Kerr Toch"/>
    <s v="Corporate"/>
    <s v="Issy-les-Moulineaux"/>
    <s v="Ile-de-France"/>
    <s v="France"/>
    <x v="1"/>
    <s v="Apr"/>
  </r>
  <r>
    <x v="29177"/>
    <d v="2015-07-04T00:00:00"/>
    <d v="2015-07-09T00:00:00"/>
    <n v="5"/>
    <s v="Standard Class"/>
    <x v="3"/>
    <s v="Casula Shoes"/>
    <n v="122"/>
    <n v="610"/>
    <n v="5"/>
    <n v="0.01"/>
    <n v="35.9"/>
    <n v="179.5"/>
    <n v="0.05"/>
    <n v="3.59"/>
    <s v="Medium"/>
    <s v="AN-0018869"/>
    <s v="Smith Abelman"/>
    <s v="Consumer"/>
    <s v="Viersen"/>
    <s v="North Rhine-Westphalia"/>
    <s v="Germany"/>
    <x v="1"/>
    <s v="Jul"/>
  </r>
  <r>
    <x v="29178"/>
    <d v="2015-05-04T00:00:00"/>
    <d v="2015-05-10T00:00:00"/>
    <n v="6"/>
    <s v="Standard Class"/>
    <x v="3"/>
    <s v="Running Shoes"/>
    <n v="224"/>
    <n v="224"/>
    <n v="1"/>
    <n v="0.01"/>
    <n v="141.76"/>
    <n v="141.76"/>
    <n v="0.01"/>
    <n v="14.176"/>
    <s v="Medium"/>
    <s v="DY-0018870"/>
    <s v="Vaughn Grady"/>
    <s v="Consumer"/>
    <s v="Munich"/>
    <s v="Bavaria"/>
    <s v="Germany"/>
    <x v="1"/>
    <s v="May"/>
  </r>
  <r>
    <x v="29179"/>
    <d v="2015-01-19T00:00:00"/>
    <d v="2015-01-20T00:00:00"/>
    <n v="1"/>
    <s v="Standard Class"/>
    <x v="3"/>
    <s v="Formal Shoes"/>
    <n v="213"/>
    <n v="426"/>
    <n v="2"/>
    <n v="0.02"/>
    <n v="124.48"/>
    <n v="248.96"/>
    <n v="0.04"/>
    <n v="12.448"/>
    <s v="Medium"/>
    <s v="NE-0018871"/>
    <s v="Cobb Kane"/>
    <s v="Consumer"/>
    <s v="Potchefstroom"/>
    <s v="North-West"/>
    <s v="South Africa"/>
    <x v="7"/>
    <s v="Jan"/>
  </r>
  <r>
    <x v="29180"/>
    <d v="2015-01-20T00:00:00"/>
    <d v="2015-01-25T00:00:00"/>
    <n v="5"/>
    <s v="Standard Class"/>
    <x v="3"/>
    <s v="Sneakers"/>
    <n v="62"/>
    <n v="310"/>
    <n v="5"/>
    <n v="0.03"/>
    <n v="12.4"/>
    <n v="62"/>
    <n v="0.15"/>
    <n v="1.2400000000000002"/>
    <s v="Medium"/>
    <s v="ER-0018872"/>
    <s v="Meyers Pelletier"/>
    <s v="Corporate"/>
    <s v="Marrakech"/>
    <s v="Marrakech-Tensift-El Haouz"/>
    <s v="Morocco"/>
    <x v="7"/>
    <s v="Jan"/>
  </r>
  <r>
    <x v="29181"/>
    <d v="2015-10-31T00:00:00"/>
    <d v="2015-11-03T00:00:00"/>
    <n v="3"/>
    <s v="Standard Class"/>
    <x v="3"/>
    <s v="Titak watch"/>
    <n v="228"/>
    <n v="1140"/>
    <n v="5"/>
    <n v="0.05"/>
    <n v="91"/>
    <n v="455"/>
    <n v="0.25"/>
    <n v="9.1"/>
    <s v="High"/>
    <s v="EN-0018873"/>
    <s v="Carroll Dahlen"/>
    <s v="Consumer"/>
    <s v="Cairo"/>
    <s v="Al Qahirah"/>
    <s v="Egypt"/>
    <x v="7"/>
    <s v="Oct"/>
  </r>
  <r>
    <x v="29182"/>
    <d v="2015-09-10T00:00:00"/>
    <d v="2015-09-12T00:00:00"/>
    <n v="2"/>
    <s v="Standard Class"/>
    <x v="3"/>
    <s v="Fossil Watch"/>
    <n v="159"/>
    <n v="159"/>
    <n v="1"/>
    <n v="0.05"/>
    <n v="71.05"/>
    <n v="71.05"/>
    <n v="0.05"/>
    <n v="7.1050000000000004"/>
    <s v="Low"/>
    <s v="SH-0018874"/>
    <s v="Bond Overcash"/>
    <s v="Consumer"/>
    <s v="Carrara"/>
    <s v="Tuscany"/>
    <s v="Italy"/>
    <x v="9"/>
    <s v="Sep"/>
  </r>
  <r>
    <x v="29183"/>
    <d v="2015-06-30T00:00:00"/>
    <d v="2015-07-03T00:00:00"/>
    <n v="3"/>
    <s v="Standard Class"/>
    <x v="3"/>
    <s v="T - Shirts"/>
    <n v="248"/>
    <n v="1240"/>
    <n v="5"/>
    <n v="0.01"/>
    <n v="155.6"/>
    <n v="778"/>
    <n v="0.05"/>
    <n v="15.56"/>
    <s v="High"/>
    <s v="ON-0018875"/>
    <s v="Larson Ferguson"/>
    <s v="Consumer"/>
    <s v="Wilhelmshaven"/>
    <s v="Lower Saxony"/>
    <s v="Germany"/>
    <x v="1"/>
    <s v="Jun"/>
  </r>
  <r>
    <x v="29184"/>
    <d v="2015-03-20T00:00:00"/>
    <d v="2015-03-23T00:00:00"/>
    <n v="3"/>
    <s v="Standard Class"/>
    <x v="3"/>
    <s v="Shirts"/>
    <n v="196"/>
    <n v="784"/>
    <n v="4"/>
    <n v="0.05"/>
    <n v="76.8"/>
    <n v="307.2"/>
    <n v="0.2"/>
    <n v="7.68"/>
    <s v="Medium"/>
    <s v="ER-0018876"/>
    <s v="Neal Gainer"/>
    <s v="Consumer"/>
    <s v="San Pablo de las Salinas"/>
    <s v="México"/>
    <s v="Mexico"/>
    <x v="5"/>
    <s v="Mar"/>
  </r>
  <r>
    <x v="29185"/>
    <d v="2015-02-23T00:00:00"/>
    <d v="2015-02-26T00:00:00"/>
    <n v="3"/>
    <s v="Standard Class"/>
    <x v="3"/>
    <s v="Jeans"/>
    <n v="218"/>
    <n v="1090"/>
    <n v="5"/>
    <n v="0.03"/>
    <n v="105.3"/>
    <n v="526.5"/>
    <n v="0.15"/>
    <n v="10.530000000000001"/>
    <s v="Medium"/>
    <s v="WE-0018877"/>
    <s v="Ray Crowe"/>
    <s v="Consumer"/>
    <s v="Stockholm"/>
    <s v="Stockholm"/>
    <s v="Sweden"/>
    <x v="5"/>
    <s v="Feb"/>
  </r>
  <r>
    <x v="29186"/>
    <d v="2015-12-20T00:00:00"/>
    <d v="2015-12-23T00:00:00"/>
    <n v="3"/>
    <s v="Standard Class"/>
    <x v="3"/>
    <s v="Suits"/>
    <n v="109"/>
    <n v="218"/>
    <n v="2"/>
    <n v="0.03"/>
    <n v="22.46"/>
    <n v="44.92"/>
    <n v="0.06"/>
    <n v="2.246"/>
    <s v="Medium"/>
    <s v="RI-0018878"/>
    <s v="Nixon Shariari"/>
    <s v="Consumer"/>
    <s v="Castelldefels"/>
    <s v="Catalonia"/>
    <s v="Spain"/>
    <x v="9"/>
    <s v="Dec"/>
  </r>
  <r>
    <x v="29187"/>
    <d v="2015-08-16T00:00:00"/>
    <d v="2015-08-24T00:00:00"/>
    <n v="8"/>
    <s v="Standard Class"/>
    <x v="3"/>
    <s v="Sports Wear"/>
    <n v="85"/>
    <n v="425"/>
    <n v="5"/>
    <n v="0.03"/>
    <n v="17"/>
    <n v="85"/>
    <n v="0.15"/>
    <n v="1.7000000000000002"/>
    <s v="Medium"/>
    <s v="AN-0018879"/>
    <s v="Horn Phan"/>
    <s v="Corporate"/>
    <s v="Bangalore"/>
    <s v="Karnataka"/>
    <s v="India"/>
    <x v="2"/>
    <s v="Aug"/>
  </r>
  <r>
    <x v="29188"/>
    <d v="2015-04-04T00:00:00"/>
    <d v="2015-04-14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OW-0018880"/>
    <s v="Price Brandow"/>
    <s v="Consumer"/>
    <s v="San Antonio"/>
    <s v="Texas"/>
    <s v="United States"/>
    <x v="1"/>
    <s v="Apr"/>
  </r>
  <r>
    <x v="29189"/>
    <d v="2015-07-17T00:00:00"/>
    <d v="2015-07-25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CK-0018881"/>
    <s v="Abbott Mackendrick"/>
    <s v="Corporate"/>
    <s v="Dallas"/>
    <s v="Texas"/>
    <s v="United States"/>
    <x v="1"/>
    <s v="Jul"/>
  </r>
  <r>
    <x v="29190"/>
    <d v="2015-01-08T00:00:00"/>
    <d v="2015-01-17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ON-0018882"/>
    <s v="Little Ellison"/>
    <s v="Home Office"/>
    <s v="Abha"/>
    <s v="'Asir"/>
    <s v="Saudi Arabia"/>
    <x v="3"/>
    <s v="Jan"/>
  </r>
  <r>
    <x v="29191"/>
    <d v="2015-06-29T00:00:00"/>
    <d v="2015-07-06T00:00:00"/>
    <n v="7"/>
    <s v="Standard Class"/>
    <x v="3"/>
    <s v="Sneakers"/>
    <n v="62"/>
    <n v="248"/>
    <n v="4"/>
    <n v="0.04"/>
    <n v="15.5"/>
    <n v="62"/>
    <n v="0.16"/>
    <n v="1.55"/>
    <s v="High"/>
    <s v="LL-0018883"/>
    <s v="Mcclain O'Donnell"/>
    <s v="Corporate"/>
    <s v="Al Mahallah al Kubra"/>
    <s v="Al Gharbiyah"/>
    <s v="Egypt"/>
    <x v="7"/>
    <s v="Jun"/>
  </r>
  <r>
    <x v="29192"/>
    <d v="2015-01-17T00:00:00"/>
    <d v="2015-01-26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EK-0018884"/>
    <s v="Kemp Pistek"/>
    <s v="Consumer"/>
    <s v="Qitaihe"/>
    <s v="Heilongjiang"/>
    <s v="China"/>
    <x v="4"/>
    <s v="Jan"/>
  </r>
  <r>
    <x v="29193"/>
    <d v="2015-12-10T00:00:00"/>
    <d v="2015-12-13T00:00:00"/>
    <n v="3"/>
    <s v="Standard Class"/>
    <x v="3"/>
    <s v="Fossil Watch"/>
    <n v="159"/>
    <n v="795"/>
    <n v="5"/>
    <n v="0.04"/>
    <n v="47.2"/>
    <n v="236"/>
    <n v="0.2"/>
    <n v="4.7200000000000006"/>
    <s v="Medium"/>
    <s v="ME-0018885"/>
    <s v="Howard Blume"/>
    <s v="Corporate"/>
    <s v="Columbus"/>
    <s v="Indiana"/>
    <s v="United States"/>
    <x v="1"/>
    <s v="Dec"/>
  </r>
  <r>
    <x v="29194"/>
    <d v="2015-10-31T00:00:00"/>
    <d v="2015-11-03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LY-0018886"/>
    <s v="Hartman Phonely"/>
    <s v="Home Office"/>
    <s v="Corrientes"/>
    <s v="Corrientes"/>
    <s v="Argentina"/>
    <x v="9"/>
    <s v="Oct"/>
  </r>
  <r>
    <x v="29195"/>
    <d v="2015-02-17T00:00:00"/>
    <d v="2015-02-25T00:00:00"/>
    <n v="8"/>
    <s v="Standard Class"/>
    <x v="3"/>
    <s v="Shirts"/>
    <n v="196"/>
    <n v="196"/>
    <n v="1"/>
    <n v="0.05"/>
    <n v="106.2"/>
    <n v="106.2"/>
    <n v="0.05"/>
    <n v="10.620000000000001"/>
    <s v="Medium"/>
    <s v="ER-0018887"/>
    <s v="Hardy Greer"/>
    <s v="Corporate"/>
    <s v="Offenbach"/>
    <s v="Hesse"/>
    <s v="Germany"/>
    <x v="1"/>
    <s v="Feb"/>
  </r>
  <r>
    <x v="29196"/>
    <d v="2015-04-09T00:00:00"/>
    <d v="2015-04-13T00:00:00"/>
    <n v="4"/>
    <s v="Standard Class"/>
    <x v="3"/>
    <s v="Jeans"/>
    <n v="218"/>
    <n v="654"/>
    <n v="3"/>
    <n v="0.04"/>
    <n v="111.84"/>
    <n v="335.52"/>
    <n v="0.12"/>
    <n v="11.184000000000001"/>
    <s v="High"/>
    <s v="ON-0018888"/>
    <s v="Ross Braxton"/>
    <s v="Consumer"/>
    <s v="Canberra"/>
    <s v="Australian Capital Territory"/>
    <s v="Australia"/>
    <x v="0"/>
    <s v="Apr"/>
  </r>
  <r>
    <x v="29197"/>
    <d v="2015-11-14T00:00:00"/>
    <d v="2015-11-23T00:00:00"/>
    <n v="9"/>
    <s v="Standard Class"/>
    <x v="3"/>
    <s v="Suits"/>
    <n v="109"/>
    <n v="109"/>
    <n v="1"/>
    <n v="0.04"/>
    <n v="24.64"/>
    <n v="24.64"/>
    <n v="0.04"/>
    <n v="2.4640000000000004"/>
    <s v="Medium"/>
    <s v="NE-0018889"/>
    <s v="Lyons Hane"/>
    <s v="Corporate"/>
    <s v="Newark"/>
    <s v="Delaware"/>
    <s v="United States"/>
    <x v="8"/>
    <s v="Nov"/>
  </r>
  <r>
    <x v="29198"/>
    <d v="2015-02-15T00:00:00"/>
    <d v="2015-02-20T00:00:00"/>
    <n v="5"/>
    <s v="Standard Class"/>
    <x v="3"/>
    <s v="Sports Wear"/>
    <n v="85"/>
    <n v="170"/>
    <n v="2"/>
    <n v="0.04"/>
    <n v="42.5"/>
    <n v="85"/>
    <n v="0.08"/>
    <n v="4.25"/>
    <s v="Medium"/>
    <s v="BY-0018890"/>
    <s v="Todd Hughsby"/>
    <s v="Consumer"/>
    <s v="Wollongong"/>
    <s v="New South Wales"/>
    <s v="Australia"/>
    <x v="0"/>
    <s v="Feb"/>
  </r>
  <r>
    <x v="29199"/>
    <d v="2015-01-27T00:00:00"/>
    <d v="2015-01-31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ER-0018891"/>
    <s v="Estrada Kiefer"/>
    <s v="Consumer"/>
    <s v="Potchefstroom"/>
    <s v="North-West"/>
    <s v="South Africa"/>
    <x v="7"/>
    <s v="Jan"/>
  </r>
  <r>
    <x v="29200"/>
    <d v="2015-08-16T00:00:00"/>
    <d v="2015-08-21T00:00:00"/>
    <n v="5"/>
    <s v="Standard Class"/>
    <x v="3"/>
    <s v="Running Shoes"/>
    <n v="224"/>
    <n v="224"/>
    <n v="1"/>
    <n v="0.01"/>
    <n v="141.76"/>
    <n v="141.76"/>
    <n v="0.01"/>
    <n v="14.176"/>
    <s v="Medium"/>
    <s v="NG-0018892"/>
    <s v="Strickland Hwang"/>
    <s v="Corporate"/>
    <s v="Lyon"/>
    <s v="Rhône-Alpes"/>
    <s v="France"/>
    <x v="1"/>
    <s v="Aug"/>
  </r>
  <r>
    <x v="29201"/>
    <d v="2015-10-16T00:00:00"/>
    <d v="2015-10-17T00:00:00"/>
    <n v="1"/>
    <s v="Standard Class"/>
    <x v="3"/>
    <s v="Formal Shoes"/>
    <n v="213"/>
    <n v="213"/>
    <n v="1"/>
    <n v="0.05"/>
    <n v="122.35"/>
    <n v="122.35"/>
    <n v="0.05"/>
    <n v="12.234999999999999"/>
    <s v="Low"/>
    <s v="NG-0018893"/>
    <s v="Wiley Pölking"/>
    <s v="Consumer"/>
    <s v="Paris"/>
    <s v="Ile-de-France"/>
    <s v="France"/>
    <x v="1"/>
    <s v="Oct"/>
  </r>
  <r>
    <x v="29202"/>
    <d v="2015-08-16T00:00:00"/>
    <d v="2015-08-21T00:00:00"/>
    <n v="5"/>
    <s v="Standard Class"/>
    <x v="3"/>
    <s v="Sneakers"/>
    <n v="62"/>
    <n v="248"/>
    <n v="4"/>
    <n v="0.02"/>
    <n v="15.5"/>
    <n v="62"/>
    <n v="0.08"/>
    <n v="1.55"/>
    <s v="Low"/>
    <s v="NS-0018894"/>
    <s v="Black Collins"/>
    <s v="Consumer"/>
    <s v="Colmar"/>
    <s v="Alsace"/>
    <s v="France"/>
    <x v="1"/>
    <s v="Aug"/>
  </r>
  <r>
    <x v="29203"/>
    <d v="2015-06-23T00:00:00"/>
    <d v="2015-07-02T00:00:00"/>
    <n v="9"/>
    <s v="Standard Class"/>
    <x v="3"/>
    <s v="Titak watch"/>
    <n v="228"/>
    <n v="228"/>
    <n v="1"/>
    <n v="0.05"/>
    <n v="136.6"/>
    <n v="136.6"/>
    <n v="0.05"/>
    <n v="13.66"/>
    <s v="Low"/>
    <s v="DI-0018895"/>
    <s v="Anderson Andreadi"/>
    <s v="Consumer"/>
    <s v="Leipzig"/>
    <s v="Saxony"/>
    <s v="Germany"/>
    <x v="1"/>
    <s v="Jun"/>
  </r>
  <r>
    <x v="29204"/>
    <d v="2015-08-01T00:00:00"/>
    <d v="2015-08-07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ER-0018896"/>
    <s v="Wagner Crier"/>
    <s v="Consumer"/>
    <s v="Los Angeles"/>
    <s v="California"/>
    <s v="United States"/>
    <x v="6"/>
    <s v="Aug"/>
  </r>
  <r>
    <x v="29205"/>
    <d v="2015-01-26T00:00:00"/>
    <d v="2015-01-31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IN-0018897"/>
    <s v="Vance Raglin"/>
    <s v="Consumer"/>
    <s v="Carrefour"/>
    <s v="Ouest"/>
    <s v="Haiti"/>
    <x v="11"/>
    <s v="Jan"/>
  </r>
  <r>
    <x v="29206"/>
    <d v="2015-10-04T00:00:00"/>
    <d v="2015-10-05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RT-0018898"/>
    <s v="Durham Stugart"/>
    <s v="Corporate"/>
    <s v="Lancaster"/>
    <s v="Pennsylvania"/>
    <s v="United States"/>
    <x v="8"/>
    <s v="Oct"/>
  </r>
  <r>
    <x v="29207"/>
    <d v="2015-05-17T00:00:00"/>
    <d v="2015-05-24T00:00:00"/>
    <n v="7"/>
    <s v="Standard Class"/>
    <x v="3"/>
    <s v="Jeans"/>
    <n v="218"/>
    <n v="218"/>
    <n v="1"/>
    <n v="0.05"/>
    <n v="127.1"/>
    <n v="127.1"/>
    <n v="0.05"/>
    <n v="12.71"/>
    <s v="Medium"/>
    <s v="CH-0018899"/>
    <s v="Crosby Weirich"/>
    <s v="Corporate"/>
    <s v="New York City"/>
    <s v="New York"/>
    <s v="United States"/>
    <x v="8"/>
    <s v="May"/>
  </r>
  <r>
    <x v="29208"/>
    <d v="2015-06-29T00:00:00"/>
    <d v="2015-07-06T00:00:00"/>
    <n v="7"/>
    <s v="Standard Class"/>
    <x v="3"/>
    <s v="Suits"/>
    <n v="109"/>
    <n v="545"/>
    <n v="5"/>
    <n v="0.04"/>
    <n v="7.1999999999999993"/>
    <n v="36"/>
    <n v="0.2"/>
    <n v="0.72"/>
    <s v="High"/>
    <s v="IS-0018900"/>
    <s v="Riley Davis"/>
    <s v="Corporate"/>
    <s v="Galati"/>
    <s v="Galati"/>
    <s v="Romania"/>
    <x v="3"/>
    <s v="Jun"/>
  </r>
  <r>
    <x v="29209"/>
    <d v="2015-03-15T00:00:00"/>
    <d v="2015-03-17T00:00:00"/>
    <n v="2"/>
    <s v="Standard Class"/>
    <x v="3"/>
    <s v="Sports Wear"/>
    <n v="85"/>
    <n v="425"/>
    <n v="5"/>
    <n v="0.02"/>
    <n v="17"/>
    <n v="85"/>
    <n v="0.1"/>
    <n v="1.7000000000000002"/>
    <s v="Medium"/>
    <s v="ER-0018901"/>
    <s v="Whitehead Pelletier"/>
    <s v="Corporate"/>
    <s v="Saint-Nazaire"/>
    <s v="Pays de la Loire"/>
    <s v="France"/>
    <x v="1"/>
    <s v="Mar"/>
  </r>
  <r>
    <x v="29210"/>
    <d v="2015-05-13T00:00:00"/>
    <d v="2015-05-19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ER-0018902"/>
    <s v="Malone Jumper"/>
    <s v="Consumer"/>
    <s v="Nacka"/>
    <s v="Stockholm"/>
    <s v="Sweden"/>
    <x v="5"/>
    <s v="May"/>
  </r>
  <r>
    <x v="29211"/>
    <d v="2015-08-26T00:00:00"/>
    <d v="2015-08-29T00:00:00"/>
    <n v="3"/>
    <s v="Standard Class"/>
    <x v="3"/>
    <s v="Running Shoes"/>
    <n v="224"/>
    <n v="1120"/>
    <n v="5"/>
    <n v="0.02"/>
    <n v="121.6"/>
    <n v="608"/>
    <n v="0.1"/>
    <n v="12.16"/>
    <s v="Medium"/>
    <s v="EZ-0018903"/>
    <s v="Burgess Hernandez"/>
    <s v="Consumer"/>
    <s v="Manchester"/>
    <s v="Connecticut"/>
    <s v="United States"/>
    <x v="8"/>
    <s v="Aug"/>
  </r>
  <r>
    <x v="29212"/>
    <d v="2015-03-07T00:00:00"/>
    <d v="2015-03-15T00:00:00"/>
    <n v="8"/>
    <s v="Standard Class"/>
    <x v="3"/>
    <s v="Formal Shoes"/>
    <n v="213"/>
    <n v="426"/>
    <n v="2"/>
    <n v="0.02"/>
    <n v="124.48"/>
    <n v="248.96"/>
    <n v="0.04"/>
    <n v="12.448"/>
    <s v="Medium"/>
    <s v="CH-0018904"/>
    <s v="May Französisch"/>
    <s v="Consumer"/>
    <s v="Chisinau"/>
    <s v="Chisinau"/>
    <s v="Moldova"/>
    <x v="3"/>
    <s v="Mar"/>
  </r>
  <r>
    <x v="29213"/>
    <d v="2015-06-18T00:00:00"/>
    <d v="2015-06-23T00:00:00"/>
    <n v="5"/>
    <s v="Standard Class"/>
    <x v="3"/>
    <s v="Sneakers"/>
    <n v="62"/>
    <n v="62"/>
    <n v="1"/>
    <n v="0.01"/>
    <n v="62"/>
    <n v="62"/>
    <n v="0.01"/>
    <n v="6.2"/>
    <s v="Medium"/>
    <s v="NG-0018905"/>
    <s v="Potter Irving"/>
    <s v="Home Office"/>
    <s v="Vienna"/>
    <s v="Vienna"/>
    <s v="Austria"/>
    <x v="1"/>
    <s v="Jun"/>
  </r>
  <r>
    <x v="29214"/>
    <d v="2015-07-11T00:00:00"/>
    <d v="2015-07-12T00:00:00"/>
    <n v="1"/>
    <s v="Standard Class"/>
    <x v="3"/>
    <s v="Titak watch"/>
    <n v="228"/>
    <n v="1140"/>
    <n v="5"/>
    <n v="0.05"/>
    <n v="91"/>
    <n v="455"/>
    <n v="0.25"/>
    <n v="9.1"/>
    <s v="High"/>
    <s v="ES-0018906"/>
    <s v="Hodges Jones"/>
    <s v="Consumer"/>
    <s v="Griffith"/>
    <s v="New South Wales"/>
    <s v="Australia"/>
    <x v="0"/>
    <s v="Jul"/>
  </r>
  <r>
    <x v="29215"/>
    <d v="2015-06-18T00:00:00"/>
    <d v="2015-06-26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D-0018907"/>
    <s v="Johns Reed"/>
    <s v="Corporate"/>
    <s v="Bangkok"/>
    <s v="Bangkok"/>
    <s v="Thailand"/>
    <x v="10"/>
    <s v="Jun"/>
  </r>
  <r>
    <x v="29216"/>
    <d v="2015-02-21T00:00:00"/>
    <d v="2015-03-01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CH-0018908"/>
    <s v="Meyer Ducich"/>
    <s v="Home Office"/>
    <s v="Kinshasa"/>
    <s v="Kinshasa"/>
    <s v="Democratic Republic of the Congo"/>
    <x v="7"/>
    <s v="Feb"/>
  </r>
  <r>
    <x v="29217"/>
    <d v="2015-11-17T00:00:00"/>
    <d v="2015-11-23T00:00:00"/>
    <n v="6"/>
    <s v="Standard Class"/>
    <x v="3"/>
    <s v="Shirts"/>
    <n v="196"/>
    <n v="784"/>
    <n v="4"/>
    <n v="0.05"/>
    <n v="76.8"/>
    <n v="307.2"/>
    <n v="0.2"/>
    <n v="7.68"/>
    <s v="Medium"/>
    <s v="CK-0018909"/>
    <s v="Barnett Garverick"/>
    <s v="Home Office"/>
    <s v="Cairo"/>
    <s v="Al Qahirah"/>
    <s v="Egypt"/>
    <x v="7"/>
    <s v="Nov"/>
  </r>
  <r>
    <x v="29218"/>
    <d v="2015-08-09T00:00:00"/>
    <d v="2015-08-15T00:00:00"/>
    <n v="6"/>
    <s v="Standard Class"/>
    <x v="3"/>
    <s v="Jeans"/>
    <n v="218"/>
    <n v="436"/>
    <n v="2"/>
    <n v="0.02"/>
    <n v="129.28"/>
    <n v="258.56"/>
    <n v="0.04"/>
    <n v="12.928000000000001"/>
    <s v="High"/>
    <s v="EZ-0018910"/>
    <s v="Carr Dominguez"/>
    <s v="Corporate"/>
    <s v="Kolwezi"/>
    <s v="Katanga"/>
    <s v="Democratic Republic of the Congo"/>
    <x v="7"/>
    <s v="Aug"/>
  </r>
  <r>
    <x v="29219"/>
    <d v="2015-07-24T00:00:00"/>
    <d v="2015-07-29T00:00:00"/>
    <n v="5"/>
    <s v="Standard Class"/>
    <x v="3"/>
    <s v="Suits"/>
    <n v="109"/>
    <n v="436"/>
    <n v="4"/>
    <n v="0.02"/>
    <n v="20.28"/>
    <n v="81.12"/>
    <n v="0.08"/>
    <n v="2.028"/>
    <s v="High"/>
    <s v="TH-0018911"/>
    <s v="Ayers Smith"/>
    <s v="Home Office"/>
    <s v="San Salvador"/>
    <s v="San Salvador"/>
    <s v="El Salvador"/>
    <x v="1"/>
    <s v="Jul"/>
  </r>
  <r>
    <x v="29220"/>
    <d v="2015-03-26T00:00:00"/>
    <d v="2015-03-28T00:00:00"/>
    <n v="2"/>
    <s v="Standard Class"/>
    <x v="3"/>
    <s v="Sports Wear"/>
    <n v="85"/>
    <n v="340"/>
    <n v="4"/>
    <n v="0.03"/>
    <n v="21.25"/>
    <n v="85"/>
    <n v="0.12"/>
    <n v="2.125"/>
    <s v="Medium"/>
    <s v="LL-0018912"/>
    <s v="Gaines O'Carroll"/>
    <s v="Consumer"/>
    <s v="Mexico City"/>
    <s v="Distrito Federal"/>
    <s v="Mexico"/>
    <x v="5"/>
    <s v="Mar"/>
  </r>
  <r>
    <x v="29221"/>
    <d v="2015-08-02T00:00:00"/>
    <d v="2015-08-10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U-0018913"/>
    <s v="Shelton Gastineau"/>
    <s v="Consumer"/>
    <s v="Teresina"/>
    <s v="Piauí"/>
    <s v="Brazil"/>
    <x v="9"/>
    <s v="Aug"/>
  </r>
  <r>
    <x v="29222"/>
    <d v="2015-05-15T00:00:00"/>
    <d v="2015-05-25T00:00:00"/>
    <n v="10"/>
    <s v="Standard Class"/>
    <x v="3"/>
    <s v="Running Shoes"/>
    <n v="224"/>
    <n v="1120"/>
    <n v="5"/>
    <n v="0.02"/>
    <n v="121.6"/>
    <n v="608"/>
    <n v="0.1"/>
    <n v="12.16"/>
    <s v="Medium"/>
    <s v="ER-0018914"/>
    <s v="Terry Frazer"/>
    <s v="Corporate"/>
    <s v="Tijuana"/>
    <s v="Baja California"/>
    <s v="Mexico"/>
    <x v="5"/>
    <s v="May"/>
  </r>
  <r>
    <x v="29223"/>
    <d v="2015-05-08T00:00:00"/>
    <d v="2015-05-16T00:00:00"/>
    <n v="8"/>
    <s v="Standard Class"/>
    <x v="3"/>
    <s v="Formal Shoes"/>
    <n v="213"/>
    <n v="213"/>
    <n v="1"/>
    <n v="0.03"/>
    <n v="126.61"/>
    <n v="126.61"/>
    <n v="0.03"/>
    <n v="12.661000000000001"/>
    <s v="High"/>
    <s v="NS-0018915"/>
    <s v="Black Collins"/>
    <s v="Consumer"/>
    <s v="Mount Gambier"/>
    <s v="South Australia"/>
    <s v="Australia"/>
    <x v="0"/>
    <s v="May"/>
  </r>
  <r>
    <x v="29224"/>
    <d v="2015-10-04T00:00:00"/>
    <d v="2015-10-06T00:00:00"/>
    <n v="2"/>
    <s v="Standard Class"/>
    <x v="3"/>
    <s v="Sneakers"/>
    <n v="62"/>
    <n v="248"/>
    <n v="4"/>
    <n v="0.01"/>
    <n v="15.5"/>
    <n v="62"/>
    <n v="0.04"/>
    <n v="1.55"/>
    <s v="Medium"/>
    <s v="CK-0018916"/>
    <s v="Rivera Black"/>
    <s v="Consumer"/>
    <s v="Denver"/>
    <s v="Colorado"/>
    <s v="United States"/>
    <x v="6"/>
    <s v="Oct"/>
  </r>
  <r>
    <x v="29225"/>
    <d v="2015-01-18T00:00:00"/>
    <d v="2015-01-27T00:00:00"/>
    <n v="9"/>
    <s v="Standard Class"/>
    <x v="3"/>
    <s v="Titak watch"/>
    <n v="228"/>
    <n v="684"/>
    <n v="3"/>
    <n v="0.04"/>
    <n v="120.64"/>
    <n v="361.92"/>
    <n v="0.12"/>
    <n v="12.064"/>
    <s v="High"/>
    <s v="NY-0018917"/>
    <s v="Knight Company"/>
    <s v="Home Office"/>
    <s v="Tabuk"/>
    <s v="Tabuk"/>
    <s v="Saudi Arabia"/>
    <x v="3"/>
    <s v="Jan"/>
  </r>
  <r>
    <x v="29226"/>
    <d v="2015-04-06T00:00:00"/>
    <d v="2015-04-16T00:00:00"/>
    <n v="10"/>
    <s v="Standard Class"/>
    <x v="3"/>
    <s v="Fossil Watch"/>
    <n v="159"/>
    <n v="636"/>
    <n v="4"/>
    <n v="0.02"/>
    <n v="66.28"/>
    <n v="265.12"/>
    <n v="0.08"/>
    <n v="6.6280000000000001"/>
    <s v="Low"/>
    <s v="RS-0018918"/>
    <s v="Hobbs Saunders"/>
    <s v="Consumer"/>
    <s v="Tegucigalpa"/>
    <s v="Francisco Morazán"/>
    <s v="Honduras"/>
    <x v="1"/>
    <s v="Apr"/>
  </r>
  <r>
    <x v="29227"/>
    <d v="2015-10-20T00:00:00"/>
    <d v="2015-10-30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AN-0018919"/>
    <s v="Edwards Beltran"/>
    <s v="Consumer"/>
    <s v="Paderborn"/>
    <s v="North Rhine-Westphalia"/>
    <s v="Germany"/>
    <x v="1"/>
    <s v="Oct"/>
  </r>
  <r>
    <x v="29228"/>
    <d v="2015-11-15T00:00:00"/>
    <d v="2015-11-17T00:00:00"/>
    <n v="2"/>
    <s v="Standard Class"/>
    <x v="3"/>
    <s v="Shirts"/>
    <n v="196"/>
    <n v="784"/>
    <n v="4"/>
    <n v="0.05"/>
    <n v="76.8"/>
    <n v="307.2"/>
    <n v="0.2"/>
    <n v="7.68"/>
    <s v="Low"/>
    <s v="AM-0018920"/>
    <s v="Hawkins Coram"/>
    <s v="Consumer"/>
    <s v="Manila"/>
    <s v="National Capital"/>
    <s v="Philippines"/>
    <x v="10"/>
    <s v="Nov"/>
  </r>
  <r>
    <x v="29229"/>
    <d v="2015-01-26T00:00:00"/>
    <d v="2015-01-28T00:00:00"/>
    <n v="2"/>
    <s v="Standard Class"/>
    <x v="3"/>
    <s v="Jeans"/>
    <n v="218"/>
    <n v="654"/>
    <n v="3"/>
    <n v="0.02"/>
    <n v="124.92"/>
    <n v="374.76"/>
    <n v="0.06"/>
    <n v="12.492000000000001"/>
    <s v="Medium"/>
    <s v="TT-0018921"/>
    <s v="Hess Prescott"/>
    <s v="Home Office"/>
    <s v="Lyon"/>
    <s v="Rhône-Alpes"/>
    <s v="France"/>
    <x v="1"/>
    <s v="Jan"/>
  </r>
  <r>
    <x v="29230"/>
    <d v="2015-10-27T00:00:00"/>
    <d v="2015-11-02T00:00:00"/>
    <n v="6"/>
    <s v="Standard Class"/>
    <x v="3"/>
    <s v="Suits"/>
    <n v="109"/>
    <n v="109"/>
    <n v="1"/>
    <n v="0.05"/>
    <n v="23.55"/>
    <n v="23.55"/>
    <n v="0.05"/>
    <n v="2.355"/>
    <s v="Medium"/>
    <s v="ON-0018922"/>
    <s v="Higgins Huston"/>
    <s v="Home Office"/>
    <s v="Shanghai"/>
    <s v="Shanghai"/>
    <s v="China"/>
    <x v="4"/>
    <s v="Oct"/>
  </r>
  <r>
    <x v="29231"/>
    <d v="2015-08-02T00:00:00"/>
    <d v="2015-08-06T00:00:00"/>
    <n v="4"/>
    <s v="Standard Class"/>
    <x v="3"/>
    <s v="Sports Wear"/>
    <n v="85"/>
    <n v="425"/>
    <n v="5"/>
    <n v="0.04"/>
    <n v="17"/>
    <n v="85"/>
    <n v="0.2"/>
    <n v="1.7000000000000002"/>
    <s v="Medium"/>
    <s v="LD-0018923"/>
    <s v="Bowman Fjeld"/>
    <s v="Consumer"/>
    <s v="Ludwigshafen am Rhein"/>
    <s v="Rhineland-Palatinate"/>
    <s v="Germany"/>
    <x v="1"/>
    <s v="Aug"/>
  </r>
  <r>
    <x v="29232"/>
    <d v="2015-10-04T00:00:00"/>
    <d v="2015-10-12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NS-0018924"/>
    <s v="Maldonado Jenkins"/>
    <s v="Corporate"/>
    <s v="Geelong"/>
    <s v="Victoria"/>
    <s v="Australia"/>
    <x v="0"/>
    <s v="Oct"/>
  </r>
  <r>
    <x v="29233"/>
    <d v="2015-09-19T00:00:00"/>
    <d v="2015-09-26T00:00:00"/>
    <n v="7"/>
    <s v="Standard Class"/>
    <x v="3"/>
    <s v="Running Shoes"/>
    <n v="224"/>
    <n v="896"/>
    <n v="4"/>
    <n v="0.01"/>
    <n v="135.04"/>
    <n v="540.16"/>
    <n v="0.04"/>
    <n v="13.504"/>
    <s v="Medium"/>
    <s v="CK-0018925"/>
    <s v="Rivera Black"/>
    <s v="Consumer"/>
    <s v="Nanchong"/>
    <s v="Sichuan"/>
    <s v="China"/>
    <x v="4"/>
    <s v="Sep"/>
  </r>
  <r>
    <x v="29234"/>
    <d v="2015-06-14T00:00:00"/>
    <d v="2015-06-17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ES-0018926"/>
    <s v="Dunn Cortes"/>
    <s v="Home Office"/>
    <s v="Wellington"/>
    <s v="Wellington"/>
    <s v="New Zealand"/>
    <x v="0"/>
    <s v="Jun"/>
  </r>
  <r>
    <x v="29235"/>
    <d v="2015-11-09T00:00:00"/>
    <d v="2015-11-15T00:00:00"/>
    <n v="6"/>
    <s v="Standard Class"/>
    <x v="3"/>
    <s v="Sneakers"/>
    <n v="62"/>
    <n v="124"/>
    <n v="2"/>
    <n v="0.01"/>
    <n v="31"/>
    <n v="62"/>
    <n v="0.02"/>
    <n v="3.1"/>
    <s v="Medium"/>
    <s v="NE-0018927"/>
    <s v="Lyons Hane"/>
    <s v="Corporate"/>
    <s v="Porirua"/>
    <s v="Wellington"/>
    <s v="New Zealand"/>
    <x v="0"/>
    <s v="Nov"/>
  </r>
  <r>
    <x v="29236"/>
    <d v="2015-06-12T00:00:00"/>
    <d v="2015-06-15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IN-0018928"/>
    <s v="Patterson Brittain"/>
    <s v="Home Office"/>
    <s v="Manzanillo"/>
    <s v="Granma"/>
    <s v="Cuba"/>
    <x v="11"/>
    <s v="Jun"/>
  </r>
  <r>
    <x v="29237"/>
    <d v="2015-07-22T00:00:00"/>
    <d v="2015-07-31T00:00:00"/>
    <n v="9"/>
    <s v="Standard Class"/>
    <x v="3"/>
    <s v="Fossil Watch"/>
    <n v="159"/>
    <n v="477"/>
    <n v="3"/>
    <n v="0.01"/>
    <n v="74.23"/>
    <n v="222.69"/>
    <n v="0.03"/>
    <n v="7.4230000000000009"/>
    <s v="High"/>
    <s v="AN-0018929"/>
    <s v="Kramer O'Brian"/>
    <s v="Consumer"/>
    <s v="Meaux"/>
    <s v="Ile-de-France"/>
    <s v="France"/>
    <x v="1"/>
    <s v="Jul"/>
  </r>
  <r>
    <x v="29238"/>
    <d v="2015-05-24T00:00:00"/>
    <d v="2015-06-02T00:00:00"/>
    <n v="9"/>
    <s v="Standard Class"/>
    <x v="3"/>
    <s v="T - Shirts"/>
    <n v="248"/>
    <n v="744"/>
    <n v="3"/>
    <n v="0.03"/>
    <n v="145.68"/>
    <n v="437.04"/>
    <n v="0.09"/>
    <n v="14.568000000000001"/>
    <s v="High"/>
    <s v="GS-0018930"/>
    <s v="Barber Hastings"/>
    <s v="Consumer"/>
    <s v="York"/>
    <s v="England"/>
    <s v="United Kingdom"/>
    <x v="5"/>
    <s v="May"/>
  </r>
  <r>
    <x v="29239"/>
    <d v="2015-02-21T00:00:00"/>
    <d v="2015-02-24T00:00:00"/>
    <n v="3"/>
    <s v="Standard Class"/>
    <x v="3"/>
    <s v="Shirts"/>
    <n v="196"/>
    <n v="784"/>
    <n v="4"/>
    <n v="0.05"/>
    <n v="76.8"/>
    <n v="307.2"/>
    <n v="0.2"/>
    <n v="7.68"/>
    <s v="Medium"/>
    <s v="SO-0018931"/>
    <s v="Mitchell Barroso"/>
    <s v="Corporate"/>
    <s v="Christchurch"/>
    <s v="Canterbury"/>
    <s v="New Zealand"/>
    <x v="0"/>
    <s v="Feb"/>
  </r>
  <r>
    <x v="29240"/>
    <d v="2015-12-29T00:00:00"/>
    <d v="2016-01-07T00:00:00"/>
    <n v="9"/>
    <s v="Standard Class"/>
    <x v="3"/>
    <s v="Jeans"/>
    <n v="218"/>
    <n v="436"/>
    <n v="2"/>
    <n v="0.02"/>
    <n v="129.28"/>
    <n v="258.56"/>
    <n v="0.04"/>
    <n v="12.928000000000001"/>
    <s v="Medium"/>
    <s v="NS-0018932"/>
    <s v="Vega Hopkins"/>
    <s v="Corporate"/>
    <s v="Lawrence"/>
    <s v="Massachusetts"/>
    <s v="United States"/>
    <x v="8"/>
    <s v="Dec"/>
  </r>
  <r>
    <x v="29241"/>
    <d v="2015-08-07T00:00:00"/>
    <d v="2015-08-11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AY-0018933"/>
    <s v="Dickerson Moray"/>
    <s v="Home Office"/>
    <s v="Bangkok"/>
    <s v="Bangkok"/>
    <s v="Thailand"/>
    <x v="10"/>
    <s v="Aug"/>
  </r>
  <r>
    <x v="29242"/>
    <d v="2015-09-01T00:00:00"/>
    <d v="2015-09-09T00:00:00"/>
    <n v="8"/>
    <s v="Standard Class"/>
    <x v="3"/>
    <s v="Sports Wear"/>
    <n v="85"/>
    <n v="425"/>
    <n v="5"/>
    <n v="0.02"/>
    <n v="17"/>
    <n v="85"/>
    <n v="0.1"/>
    <n v="1.7000000000000002"/>
    <s v="Medium"/>
    <s v="SS-0018934"/>
    <s v="Berg Weiss"/>
    <s v="Home Office"/>
    <s v="Olathe"/>
    <s v="Kansas"/>
    <s v="United States"/>
    <x v="1"/>
    <s v="Sep"/>
  </r>
  <r>
    <x v="29243"/>
    <d v="2015-10-10T00:00:00"/>
    <d v="2015-10-13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OS-0018935"/>
    <s v="Pope Kaydos"/>
    <s v="Consumer"/>
    <s v="Managua"/>
    <s v="Managua"/>
    <s v="Nicaragua"/>
    <x v="1"/>
    <s v="Oct"/>
  </r>
  <r>
    <x v="29244"/>
    <d v="2015-01-12T00:00:00"/>
    <d v="2015-01-17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S-0018936"/>
    <s v="Daniels Collins"/>
    <s v="Corporate"/>
    <s v="Santa Ana"/>
    <s v="Santa Ana"/>
    <s v="El Salvador"/>
    <x v="1"/>
    <s v="Jan"/>
  </r>
  <r>
    <x v="29245"/>
    <d v="2015-08-18T00:00:00"/>
    <d v="2015-08-19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ER-0018937"/>
    <s v="Richards Drucker"/>
    <s v="Corporate"/>
    <s v="Coyoacán"/>
    <s v="Distrito Federal"/>
    <s v="Mexico"/>
    <x v="5"/>
    <s v="Aug"/>
  </r>
  <r>
    <x v="29246"/>
    <d v="2015-07-12T00:00:00"/>
    <d v="2015-07-21T00:00:00"/>
    <n v="9"/>
    <s v="Standard Class"/>
    <x v="3"/>
    <s v="Sneakers"/>
    <n v="62"/>
    <n v="248"/>
    <n v="4"/>
    <n v="0.03"/>
    <n v="15.5"/>
    <n v="62"/>
    <n v="0.12"/>
    <n v="1.55"/>
    <s v="Medium"/>
    <s v="KY-0018938"/>
    <s v="Holman Zandusky"/>
    <s v="Corporate"/>
    <s v="Guayana"/>
    <s v="Bolivar"/>
    <s v="Venezuela"/>
    <x v="9"/>
    <s v="Jul"/>
  </r>
  <r>
    <x v="29247"/>
    <d v="2015-11-08T00:00:00"/>
    <d v="2015-11-18T00:00:00"/>
    <n v="10"/>
    <s v="Standard Class"/>
    <x v="3"/>
    <s v="Titak watch"/>
    <n v="228"/>
    <n v="228"/>
    <n v="1"/>
    <n v="0.05"/>
    <n v="136.6"/>
    <n v="136.6"/>
    <n v="0.05"/>
    <n v="13.66"/>
    <s v="Low"/>
    <s v="IG-0018939"/>
    <s v="Owen Ludwig"/>
    <s v="Corporate"/>
    <s v="Zahedan"/>
    <s v="Sistan Va Baluchestan"/>
    <s v="Iran"/>
    <x v="3"/>
    <s v="Nov"/>
  </r>
  <r>
    <x v="29248"/>
    <d v="2015-05-25T00:00:00"/>
    <d v="2015-05-29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N-0018940"/>
    <s v="Craig Gjertsen"/>
    <s v="Consumer"/>
    <s v="Soweto"/>
    <s v="Gauteng"/>
    <s v="South Africa"/>
    <x v="7"/>
    <s v="May"/>
  </r>
  <r>
    <x v="29249"/>
    <d v="2015-08-24T00:00:00"/>
    <d v="2015-08-25T00:00:00"/>
    <n v="1"/>
    <s v="Standard Class"/>
    <x v="3"/>
    <s v="T - Shirts"/>
    <n v="248"/>
    <n v="744"/>
    <n v="3"/>
    <n v="0.01"/>
    <n v="160.56"/>
    <n v="481.68"/>
    <n v="0.03"/>
    <n v="16.056000000000001"/>
    <s v="Low"/>
    <s v="EN-0018941"/>
    <s v="Molina Nguyen"/>
    <s v="Home Office"/>
    <s v="Puebla"/>
    <s v="Puebla"/>
    <s v="Mexico"/>
    <x v="5"/>
    <s v="Aug"/>
  </r>
  <r>
    <x v="29250"/>
    <d v="2015-10-14T00:00:00"/>
    <d v="2015-10-20T00:00:00"/>
    <n v="6"/>
    <s v="Standard Class"/>
    <x v="3"/>
    <s v="Shirts"/>
    <n v="196"/>
    <n v="980"/>
    <n v="5"/>
    <n v="0.03"/>
    <n v="86.6"/>
    <n v="433"/>
    <n v="0.15"/>
    <n v="8.66"/>
    <s v="Medium"/>
    <s v="EY-0018942"/>
    <s v="Ruiz Darley"/>
    <s v="Corporate"/>
    <s v="Bondy"/>
    <s v="Ile-de-France"/>
    <s v="France"/>
    <x v="1"/>
    <s v="Oct"/>
  </r>
  <r>
    <x v="29251"/>
    <d v="2015-07-13T00:00:00"/>
    <d v="2015-07-16T00:00:00"/>
    <n v="3"/>
    <s v="Standard Class"/>
    <x v="3"/>
    <s v="Jeans"/>
    <n v="218"/>
    <n v="218"/>
    <n v="1"/>
    <n v="0.04"/>
    <n v="129.28"/>
    <n v="129.28"/>
    <n v="0.04"/>
    <n v="12.928000000000001"/>
    <s v="Medium"/>
    <s v="AS-0018943"/>
    <s v="Tran Matthias"/>
    <s v="Consumer"/>
    <s v="Bonn"/>
    <s v="North Rhine-Westphalia"/>
    <s v="Germany"/>
    <x v="1"/>
    <s v="Jul"/>
  </r>
  <r>
    <x v="29252"/>
    <d v="2015-12-24T00:00:00"/>
    <d v="2015-12-29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RA-0018944"/>
    <s v="Harrison Carreira"/>
    <s v="Consumer"/>
    <s v="Richmond"/>
    <s v="Kentucky"/>
    <s v="United States"/>
    <x v="9"/>
    <s v="Dec"/>
  </r>
  <r>
    <x v="29253"/>
    <d v="2015-08-10T00:00:00"/>
    <d v="2015-08-19T00:00:00"/>
    <n v="9"/>
    <s v="Standard Class"/>
    <x v="3"/>
    <s v="Sports Wear"/>
    <n v="85"/>
    <n v="340"/>
    <n v="4"/>
    <n v="0.04"/>
    <n v="21.25"/>
    <n v="85"/>
    <n v="0.16"/>
    <n v="2.125"/>
    <s v="Medium"/>
    <s v="TE-0018945"/>
    <s v="Richard Minnotte"/>
    <s v="Corporate"/>
    <s v="Metz"/>
    <s v="Lorraine"/>
    <s v="France"/>
    <x v="1"/>
    <s v="Aug"/>
  </r>
  <r>
    <x v="29254"/>
    <d v="2015-12-12T00:00:00"/>
    <d v="2015-12-22T00:00:00"/>
    <n v="10"/>
    <s v="Standard Class"/>
    <x v="3"/>
    <s v="Casula Shoes"/>
    <n v="122"/>
    <n v="122"/>
    <n v="1"/>
    <n v="0.05"/>
    <n v="35.9"/>
    <n v="35.9"/>
    <n v="0.05"/>
    <n v="3.59"/>
    <s v="Medium"/>
    <s v="ON-0018946"/>
    <s v="Mcdaniel Gordon"/>
    <s v="Corporate"/>
    <s v="Luohe"/>
    <s v="Henan"/>
    <s v="China"/>
    <x v="4"/>
    <s v="Dec"/>
  </r>
  <r>
    <x v="29255"/>
    <d v="2015-04-25T00:00:00"/>
    <d v="2015-05-01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CH-0018947"/>
    <s v="Bates Gockenbach"/>
    <s v="Consumer"/>
    <s v="Tucson"/>
    <s v="Arizona"/>
    <s v="United States"/>
    <x v="6"/>
    <s v="Apr"/>
  </r>
  <r>
    <x v="29256"/>
    <d v="2015-01-12T00:00:00"/>
    <d v="2015-01-18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18948"/>
    <s v="Castro Gelder"/>
    <s v="Corporate"/>
    <s v="Orlando"/>
    <s v="Florida"/>
    <s v="United States"/>
    <x v="9"/>
    <s v="Jan"/>
  </r>
  <r>
    <x v="29257"/>
    <d v="2015-02-24T00:00:00"/>
    <d v="2015-03-01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IN-0018949"/>
    <s v="Miles Gilpin"/>
    <s v="Consumer"/>
    <s v="San Miguelito"/>
    <s v="Panama"/>
    <s v="Panama"/>
    <x v="1"/>
    <s v="Feb"/>
  </r>
  <r>
    <x v="29258"/>
    <d v="2015-03-09T00:00:00"/>
    <d v="2015-03-18T00:00:00"/>
    <n v="9"/>
    <s v="Standard Class"/>
    <x v="3"/>
    <s v="Titak watch"/>
    <n v="228"/>
    <n v="1140"/>
    <n v="5"/>
    <n v="0.03"/>
    <n v="113.8"/>
    <n v="569"/>
    <n v="0.15"/>
    <n v="11.38"/>
    <s v="Medium"/>
    <s v="IG-0018950"/>
    <s v="Logan Ludwig"/>
    <s v="Consumer"/>
    <s v="Novara"/>
    <s v="Piedmont"/>
    <s v="Italy"/>
    <x v="9"/>
    <s v="Mar"/>
  </r>
  <r>
    <x v="29259"/>
    <d v="2015-08-18T00:00:00"/>
    <d v="2015-08-27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IS-0018951"/>
    <s v="Humphrey Preis"/>
    <s v="Home Office"/>
    <s v="Ulsan"/>
    <s v="Ulsan"/>
    <s v="South Korea"/>
    <x v="4"/>
    <s v="Aug"/>
  </r>
  <r>
    <x v="29260"/>
    <d v="2015-08-13T00:00:00"/>
    <d v="2015-08-21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LT-0018952"/>
    <s v="Dyer Overfelt"/>
    <s v="Consumer"/>
    <s v="Philadelphia"/>
    <s v="Pennsylvania"/>
    <s v="United States"/>
    <x v="8"/>
    <s v="Aug"/>
  </r>
  <r>
    <x v="29261"/>
    <d v="2015-02-16T00:00:00"/>
    <d v="2015-02-25T00:00:00"/>
    <n v="9"/>
    <s v="Standard Class"/>
    <x v="3"/>
    <s v="Shirts"/>
    <n v="196"/>
    <n v="392"/>
    <n v="2"/>
    <n v="0.02"/>
    <n v="108.16"/>
    <n v="216.32"/>
    <n v="0.04"/>
    <n v="10.816000000000001"/>
    <s v="Medium"/>
    <s v="EZ-0018953"/>
    <s v="Roberson Martinez"/>
    <s v="Consumer"/>
    <s v="San Diego"/>
    <s v="California"/>
    <s v="United States"/>
    <x v="6"/>
    <s v="Feb"/>
  </r>
  <r>
    <x v="29262"/>
    <d v="2015-01-10T00:00:00"/>
    <d v="2015-01-15T00:00:00"/>
    <n v="5"/>
    <s v="Standard Class"/>
    <x v="3"/>
    <s v="Jeans"/>
    <n v="218"/>
    <n v="436"/>
    <n v="2"/>
    <n v="0.03"/>
    <n v="124.92"/>
    <n v="249.84"/>
    <n v="0.06"/>
    <n v="12.492000000000001"/>
    <s v="Medium"/>
    <s v="EZ-0018954"/>
    <s v="Pena Gonzalez"/>
    <s v="Consumer"/>
    <s v="Donets'k"/>
    <s v="Donetsk"/>
    <s v="Ukraine"/>
    <x v="3"/>
    <s v="Jan"/>
  </r>
  <r>
    <x v="29263"/>
    <d v="2015-02-14T00:00:00"/>
    <d v="2015-02-18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High"/>
    <s v="K -0018955"/>
    <s v="Peck "/>
    <s v="Consumer"/>
    <s v="Ilorin"/>
    <s v="Kwara"/>
    <s v="Nigeria"/>
    <x v="7"/>
    <s v="Feb"/>
  </r>
  <r>
    <x v="29264"/>
    <d v="2015-03-10T00:00:00"/>
    <d v="2015-03-12T00:00:00"/>
    <n v="2"/>
    <s v="Standard Class"/>
    <x v="3"/>
    <s v="Sports Wear"/>
    <n v="85"/>
    <n v="425"/>
    <n v="5"/>
    <n v="0.01"/>
    <n v="0.75"/>
    <n v="3.75"/>
    <n v="0.05"/>
    <n v="7.5000000000000011E-2"/>
    <s v="High"/>
    <s v="RI-0018956"/>
    <s v="Clay Molinari"/>
    <s v="Home Office"/>
    <s v="Santiago de Compostela"/>
    <s v="Galicia"/>
    <s v="Spain"/>
    <x v="9"/>
    <s v="Mar"/>
  </r>
  <r>
    <x v="29265"/>
    <d v="2015-08-14T00:00:00"/>
    <d v="2015-08-22T00:00:00"/>
    <n v="8"/>
    <s v="Standard Class"/>
    <x v="3"/>
    <s v="Casula Shoes"/>
    <n v="122"/>
    <n v="122"/>
    <n v="1"/>
    <n v="0.05"/>
    <n v="35.9"/>
    <n v="35.9"/>
    <n v="0.05"/>
    <n v="3.59"/>
    <s v="High"/>
    <s v="LL-0018957"/>
    <s v="Webb Castell"/>
    <s v="Corporate"/>
    <s v="Palmerston"/>
    <s v="Northern Territory"/>
    <s v="Australia"/>
    <x v="0"/>
    <s v="Aug"/>
  </r>
  <r>
    <x v="29266"/>
    <d v="2015-11-28T00:00:00"/>
    <d v="2015-12-08T00:00:00"/>
    <n v="10"/>
    <s v="Standard Class"/>
    <x v="3"/>
    <s v="Running Shoes"/>
    <n v="224"/>
    <n v="1120"/>
    <n v="5"/>
    <n v="0.02"/>
    <n v="121.6"/>
    <n v="608"/>
    <n v="0.1"/>
    <n v="12.16"/>
    <s v="Medium"/>
    <s v="AN-0018958"/>
    <s v="Blevins Thurman"/>
    <s v="Consumer"/>
    <s v="Melbourne"/>
    <s v="Victoria"/>
    <s v="Australia"/>
    <x v="0"/>
    <s v="Nov"/>
  </r>
  <r>
    <x v="29267"/>
    <d v="2015-12-15T00:00:00"/>
    <d v="2015-12-25T00:00:00"/>
    <n v="10"/>
    <s v="Standard Class"/>
    <x v="3"/>
    <s v="Formal Shoes"/>
    <n v="213"/>
    <n v="213"/>
    <n v="1"/>
    <n v="0.04"/>
    <n v="124.48"/>
    <n v="124.48"/>
    <n v="0.04"/>
    <n v="12.448"/>
    <s v="High"/>
    <s v="EL-0018959"/>
    <s v="Valdez Heidel"/>
    <s v="Consumer"/>
    <s v="Moca"/>
    <s v="Espaillat"/>
    <s v="Dominican Republic"/>
    <x v="11"/>
    <s v="Dec"/>
  </r>
  <r>
    <x v="29268"/>
    <d v="2015-05-26T00:00:00"/>
    <d v="2015-05-27T00:00:00"/>
    <n v="1"/>
    <s v="Standard Class"/>
    <x v="3"/>
    <s v="Sneakers"/>
    <n v="62"/>
    <n v="248"/>
    <n v="4"/>
    <n v="0.05"/>
    <n v="15.5"/>
    <n v="62"/>
    <n v="0.2"/>
    <n v="1.55"/>
    <s v="Medium"/>
    <s v="LE-0018960"/>
    <s v="Roy Lonsdale"/>
    <s v="Corporate"/>
    <s v="Aulnay-sous-Bois"/>
    <s v="Ile-de-France"/>
    <s v="France"/>
    <x v="1"/>
    <s v="May"/>
  </r>
  <r>
    <x v="29269"/>
    <d v="2015-04-06T00:00:00"/>
    <d v="2015-04-09T00:00:00"/>
    <n v="3"/>
    <s v="Standard Class"/>
    <x v="3"/>
    <s v="Titak watch"/>
    <n v="228"/>
    <n v="228"/>
    <n v="1"/>
    <n v="0.05"/>
    <n v="136.6"/>
    <n v="136.6"/>
    <n v="0.05"/>
    <n v="13.66"/>
    <s v="Medium"/>
    <s v="LY-0018961"/>
    <s v="Hart Daly"/>
    <s v="Consumer"/>
    <s v="Linz"/>
    <s v="Upper Austria"/>
    <s v="Austria"/>
    <x v="1"/>
    <s v="Apr"/>
  </r>
  <r>
    <x v="29270"/>
    <d v="2015-06-25T00:00:00"/>
    <d v="2015-06-28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NO-0018962"/>
    <s v="Solis Trevino"/>
    <s v="Corporate"/>
    <s v="Cologne"/>
    <s v="North Rhine-Westphalia"/>
    <s v="Germany"/>
    <x v="1"/>
    <s v="Jun"/>
  </r>
  <r>
    <x v="29271"/>
    <d v="2015-05-02T00:00:00"/>
    <d v="2015-05-06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IS-0018963"/>
    <s v="Humphrey Preis"/>
    <s v="Home Office"/>
    <s v="Manila"/>
    <s v="National Capital"/>
    <s v="Philippines"/>
    <x v="10"/>
    <s v="May"/>
  </r>
  <r>
    <x v="29272"/>
    <d v="2015-06-10T00:00:00"/>
    <d v="2015-06-15T00:00:00"/>
    <n v="5"/>
    <s v="Standard Class"/>
    <x v="3"/>
    <s v="Shirts"/>
    <n v="196"/>
    <n v="784"/>
    <n v="4"/>
    <n v="0.05"/>
    <n v="76.8"/>
    <n v="307.2"/>
    <n v="0.2"/>
    <n v="7.68"/>
    <s v="High"/>
    <s v="ON-0018964"/>
    <s v="Gregory Gibson"/>
    <s v="Home Office"/>
    <s v="Aurora"/>
    <s v="Illinois"/>
    <s v="United States"/>
    <x v="1"/>
    <s v="Jun"/>
  </r>
  <r>
    <x v="29273"/>
    <d v="2015-10-31T00:00:00"/>
    <d v="2015-11-05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EN-0018965"/>
    <s v="Molina Nguyen"/>
    <s v="Home Office"/>
    <s v="Watertown"/>
    <s v="New York"/>
    <s v="United States"/>
    <x v="8"/>
    <s v="Oct"/>
  </r>
  <r>
    <x v="29274"/>
    <d v="2015-03-28T00:00:00"/>
    <d v="2015-04-07T00:00:00"/>
    <n v="10"/>
    <s v="Standard Class"/>
    <x v="3"/>
    <s v="Suits"/>
    <n v="109"/>
    <n v="327"/>
    <n v="3"/>
    <n v="0.01"/>
    <n v="25.73"/>
    <n v="77.19"/>
    <n v="0.03"/>
    <n v="2.5730000000000004"/>
    <s v="High"/>
    <s v="AN-0018966"/>
    <s v="Fowler Flanagan"/>
    <s v="Corporate"/>
    <s v="Arlington"/>
    <s v="Virginia"/>
    <s v="United States"/>
    <x v="9"/>
    <s v="Mar"/>
  </r>
  <r>
    <x v="29275"/>
    <d v="2015-05-26T00:00:00"/>
    <d v="2015-06-01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High"/>
    <s v="LE-0018967"/>
    <s v="Tucker Caudle"/>
    <s v="Consumer"/>
    <s v="Mabopane"/>
    <s v="Gauteng"/>
    <s v="South Africa"/>
    <x v="7"/>
    <s v="May"/>
  </r>
  <r>
    <x v="29276"/>
    <d v="2015-08-08T00:00:00"/>
    <d v="2015-08-18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H-0018968"/>
    <s v="Garza Elijah"/>
    <s v="Home Office"/>
    <s v="Toulouse"/>
    <s v="Midi-Pyrénées"/>
    <s v="France"/>
    <x v="1"/>
    <s v="Aug"/>
  </r>
  <r>
    <x v="29277"/>
    <d v="2015-05-03T00:00:00"/>
    <d v="2015-05-11T00:00:00"/>
    <n v="8"/>
    <s v="Standard Class"/>
    <x v="3"/>
    <s v="Running Shoes"/>
    <n v="224"/>
    <n v="1120"/>
    <n v="5"/>
    <n v="0.03"/>
    <n v="110.4"/>
    <n v="552"/>
    <n v="0.15"/>
    <n v="11.040000000000001"/>
    <s v="Low"/>
    <s v="LE-0018969"/>
    <s v="Leach Steele"/>
    <s v="Corporate"/>
    <s v="Guntur"/>
    <s v="Andhra Pradesh"/>
    <s v="India"/>
    <x v="2"/>
    <s v="May"/>
  </r>
  <r>
    <x v="29278"/>
    <d v="2015-05-11T00:00:00"/>
    <d v="2015-05-20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ER-0018970"/>
    <s v="Mcknight Webber"/>
    <s v="Consumer"/>
    <s v="Anshan"/>
    <s v="Liaoning"/>
    <s v="China"/>
    <x v="4"/>
    <s v="May"/>
  </r>
  <r>
    <x v="29279"/>
    <d v="2015-11-14T00:00:00"/>
    <d v="2015-11-21T00:00:00"/>
    <n v="7"/>
    <s v="Standard Class"/>
    <x v="3"/>
    <s v="Sneakers"/>
    <n v="62"/>
    <n v="248"/>
    <n v="4"/>
    <n v="0.05"/>
    <n v="15.5"/>
    <n v="62"/>
    <n v="0.2"/>
    <n v="1.55"/>
    <s v="Medium"/>
    <s v="OD-0018971"/>
    <s v="Farmer Hood"/>
    <s v="Consumer"/>
    <s v="Kayseri"/>
    <s v="Kayseri"/>
    <s v="Turkey"/>
    <x v="3"/>
    <s v="Nov"/>
  </r>
  <r>
    <x v="29280"/>
    <d v="2015-10-23T00:00:00"/>
    <d v="2015-10-26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LS-0018972"/>
    <s v="Andrews Daniels"/>
    <s v="Corporate"/>
    <s v="Pescara"/>
    <s v="Abruzzi"/>
    <s v="Italy"/>
    <x v="9"/>
    <s v="Oct"/>
  </r>
  <r>
    <x v="29281"/>
    <d v="2015-09-04T00:00:00"/>
    <d v="2015-09-13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ON-0018973"/>
    <s v="Daniel Harton"/>
    <s v="Corporate"/>
    <s v="Paris"/>
    <s v="Ile-de-France"/>
    <s v="France"/>
    <x v="1"/>
    <s v="Sep"/>
  </r>
  <r>
    <x v="29282"/>
    <d v="2015-06-21T00:00:00"/>
    <d v="2015-06-24T00:00:00"/>
    <n v="3"/>
    <s v="Standard Class"/>
    <x v="3"/>
    <s v="T - Shirts"/>
    <n v="248"/>
    <n v="248"/>
    <n v="1"/>
    <n v="0.03"/>
    <n v="160.56"/>
    <n v="160.56"/>
    <n v="0.03"/>
    <n v="16.056000000000001"/>
    <s v="Low"/>
    <s v="CY-0018974"/>
    <s v="Simon Lacy"/>
    <s v="Corporate"/>
    <s v="Kuala Lumpur"/>
    <s v="Kuala Lumpur"/>
    <s v="Malaysia"/>
    <x v="10"/>
    <s v="Jun"/>
  </r>
  <r>
    <x v="29283"/>
    <d v="2015-12-28T00:00:00"/>
    <d v="2015-12-31T00:00:00"/>
    <n v="3"/>
    <s v="Standard Class"/>
    <x v="3"/>
    <s v="Shirts"/>
    <n v="196"/>
    <n v="784"/>
    <n v="4"/>
    <n v="0.01"/>
    <n v="108.16"/>
    <n v="432.64"/>
    <n v="0.04"/>
    <n v="10.816000000000001"/>
    <s v="Medium"/>
    <s v="LD-0018975"/>
    <s v="Obrien Geld"/>
    <s v="Corporate"/>
    <s v="Sydney"/>
    <s v="New South Wales"/>
    <s v="Australia"/>
    <x v="0"/>
    <s v="Dec"/>
  </r>
  <r>
    <x v="29284"/>
    <d v="2015-06-12T00:00:00"/>
    <d v="2015-06-17T00:00:00"/>
    <n v="5"/>
    <s v="Standard Class"/>
    <x v="3"/>
    <s v="Jeans"/>
    <n v="218"/>
    <n v="1090"/>
    <n v="5"/>
    <n v="0.04"/>
    <n v="94.4"/>
    <n v="472"/>
    <n v="0.2"/>
    <n v="9.4400000000000013"/>
    <s v="Low"/>
    <s v="AN-0018976"/>
    <s v="Shields Phan"/>
    <s v="Consumer"/>
    <s v="Al Minya"/>
    <s v="Al Minya"/>
    <s v="Egypt"/>
    <x v="7"/>
    <s v="Jun"/>
  </r>
  <r>
    <x v="29285"/>
    <d v="2015-01-30T00:00:00"/>
    <d v="2015-02-04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Medium"/>
    <s v="NS-0018977"/>
    <s v="Perkins Cousins"/>
    <s v="Consumer"/>
    <s v="Guarapari"/>
    <s v="Espírito Santo"/>
    <s v="Brazil"/>
    <x v="9"/>
    <s v="Jan"/>
  </r>
  <r>
    <x v="29286"/>
    <d v="2015-12-29T00:00:00"/>
    <d v="2015-12-31T00:00:00"/>
    <n v="2"/>
    <s v="Standard Class"/>
    <x v="3"/>
    <s v="Sports Wear"/>
    <n v="85"/>
    <n v="340"/>
    <n v="4"/>
    <n v="0.01"/>
    <n v="1.6"/>
    <n v="6.4"/>
    <n v="0.04"/>
    <n v="0.16000000000000003"/>
    <s v="Medium"/>
    <s v="LY-0018978"/>
    <s v="Floyd Kelly"/>
    <s v="Consumer"/>
    <s v="Qitaihe"/>
    <s v="Heilongjiang"/>
    <s v="China"/>
    <x v="4"/>
    <s v="Dec"/>
  </r>
  <r>
    <x v="29287"/>
    <d v="2015-10-22T00:00:00"/>
    <d v="2015-10-27T00:00:00"/>
    <n v="5"/>
    <s v="Standard Class"/>
    <x v="3"/>
    <s v="Casula Shoes"/>
    <n v="122"/>
    <n v="244"/>
    <n v="2"/>
    <n v="0.05"/>
    <n v="29.799999999999997"/>
    <n v="59.599999999999994"/>
    <n v="0.1"/>
    <n v="2.98"/>
    <s v="High"/>
    <s v="NE-0018979"/>
    <s v="Cobb Kane"/>
    <s v="Consumer"/>
    <s v="Lagos"/>
    <s v="Lagos"/>
    <s v="Nigeria"/>
    <x v="7"/>
    <s v="Oct"/>
  </r>
  <r>
    <x v="29288"/>
    <d v="2015-04-07T00:00:00"/>
    <d v="2015-04-16T00:00:00"/>
    <n v="9"/>
    <s v="Standard Class"/>
    <x v="3"/>
    <s v="Running Shoes"/>
    <n v="224"/>
    <n v="672"/>
    <n v="3"/>
    <n v="0.03"/>
    <n v="123.84"/>
    <n v="371.52"/>
    <n v="0.09"/>
    <n v="12.384"/>
    <s v="High"/>
    <s v="ON-0018980"/>
    <s v="Howell Eason"/>
    <s v="Consumer"/>
    <s v="Baraki"/>
    <s v="Tipaza"/>
    <s v="Algeria"/>
    <x v="7"/>
    <s v="Apr"/>
  </r>
  <r>
    <x v="29289"/>
    <d v="2015-10-25T00:00:00"/>
    <d v="2015-10-29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RG-0018981"/>
    <s v="Sloan Shillingsburg"/>
    <s v="Corporate"/>
    <s v="Warri"/>
    <s v="Delta"/>
    <s v="Nigeria"/>
    <x v="7"/>
    <s v="Oct"/>
  </r>
  <r>
    <x v="29290"/>
    <d v="2015-11-29T00:00:00"/>
    <d v="2015-12-08T00:00:00"/>
    <n v="9"/>
    <s v="Standard Class"/>
    <x v="3"/>
    <s v="Sneakers"/>
    <n v="62"/>
    <n v="186"/>
    <n v="3"/>
    <n v="0.03"/>
    <n v="20.666666666666668"/>
    <n v="62"/>
    <n v="0.09"/>
    <n v="2.0666666666666669"/>
    <s v="High"/>
    <s v="ON-0018982"/>
    <s v="Fields Dodson"/>
    <s v="Consumer"/>
    <s v="Borujerd"/>
    <s v="Lorestan"/>
    <s v="Iran"/>
    <x v="3"/>
    <s v="Nov"/>
  </r>
  <r>
    <x v="29291"/>
    <d v="2015-03-28T00:00:00"/>
    <d v="2015-04-05T00:00:00"/>
    <n v="8"/>
    <s v="Standard Class"/>
    <x v="3"/>
    <s v="Titak watch"/>
    <n v="228"/>
    <n v="228"/>
    <n v="1"/>
    <n v="0.05"/>
    <n v="136.6"/>
    <n v="136.6"/>
    <n v="0.05"/>
    <n v="13.66"/>
    <s v="Medium"/>
    <s v="AM-0018983"/>
    <s v="Lucas Gillingham"/>
    <s v="Home Office"/>
    <s v="Santo Domingo"/>
    <s v="Santo Domingo"/>
    <s v="Dominican Republic"/>
    <x v="11"/>
    <s v="Mar"/>
  </r>
  <r>
    <x v="29292"/>
    <d v="2015-09-25T00:00:00"/>
    <d v="2015-10-01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TY-0018984"/>
    <s v="Osborne Kelty"/>
    <s v="Corporate"/>
    <s v="Tegucigalpa"/>
    <s v="Francisco Morazán"/>
    <s v="Honduras"/>
    <x v="1"/>
    <s v="Sep"/>
  </r>
  <r>
    <x v="29293"/>
    <d v="2015-01-17T00:00:00"/>
    <d v="2015-01-25T00:00:00"/>
    <n v="8"/>
    <s v="Standard Class"/>
    <x v="3"/>
    <s v="T - Shirts"/>
    <n v="248"/>
    <n v="1240"/>
    <n v="5"/>
    <n v="0.02"/>
    <n v="143.19999999999999"/>
    <n v="716"/>
    <n v="0.1"/>
    <n v="14.32"/>
    <s v="Medium"/>
    <s v="AN-0018985"/>
    <s v="Leon Sissman"/>
    <s v="Home Office"/>
    <s v="Tegucigalpa"/>
    <s v="Francisco Morazán"/>
    <s v="Honduras"/>
    <x v="1"/>
    <s v="Jan"/>
  </r>
  <r>
    <x v="29294"/>
    <d v="2015-02-07T00:00:00"/>
    <d v="2015-02-08T00:00:00"/>
    <n v="1"/>
    <s v="Standard Class"/>
    <x v="3"/>
    <s v="Shirts"/>
    <n v="196"/>
    <n v="784"/>
    <n v="4"/>
    <n v="0.02"/>
    <n v="100.32"/>
    <n v="401.28"/>
    <n v="0.08"/>
    <n v="10.032"/>
    <s v="High"/>
    <s v="ON-0018986"/>
    <s v="Wilson Anderson"/>
    <s v="Home Office"/>
    <s v="Mexico City"/>
    <s v="Distrito Federal"/>
    <s v="Mexico"/>
    <x v="5"/>
    <s v="Feb"/>
  </r>
  <r>
    <x v="29295"/>
    <d v="2015-09-22T00:00:00"/>
    <d v="2015-09-24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High"/>
    <s v="NG-0018987"/>
    <s v="Caldwell Galang"/>
    <s v="Corporate"/>
    <s v="Providence"/>
    <s v="Rhode Island"/>
    <s v="United States"/>
    <x v="8"/>
    <s v="Sep"/>
  </r>
  <r>
    <x v="29296"/>
    <d v="2015-03-16T00:00:00"/>
    <d v="2015-03-17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I-0018988"/>
    <s v="Dudley Vittorini"/>
    <s v="Consumer"/>
    <s v="Sofia"/>
    <s v="Sofiya-Grad"/>
    <s v="Bulgaria"/>
    <x v="3"/>
    <s v="Mar"/>
  </r>
  <r>
    <x v="29297"/>
    <d v="2015-08-07T00:00:00"/>
    <d v="2015-08-10T00:00:00"/>
    <n v="3"/>
    <s v="Standard Class"/>
    <x v="3"/>
    <s v="Sports Wear"/>
    <n v="85"/>
    <n v="425"/>
    <n v="5"/>
    <n v="0.05"/>
    <n v="17"/>
    <n v="85"/>
    <n v="0.25"/>
    <n v="1.7000000000000002"/>
    <s v="Medium"/>
    <s v="IZ-0018989"/>
    <s v="Alvarado Kriz"/>
    <s v="Home Office"/>
    <s v="Plovdiv"/>
    <s v="Plovdiv"/>
    <s v="Bulgaria"/>
    <x v="3"/>
    <s v="Aug"/>
  </r>
  <r>
    <x v="29298"/>
    <d v="2015-03-25T00:00:00"/>
    <d v="2015-03-28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G-0018990"/>
    <s v="Charles Norling"/>
    <s v="Consumer"/>
    <s v="Dakar"/>
    <s v="Dakar"/>
    <s v="Senegal"/>
    <x v="7"/>
    <s v="Mar"/>
  </r>
  <r>
    <x v="29299"/>
    <d v="2015-07-09T00:00:00"/>
    <d v="2015-07-10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CK-0018991"/>
    <s v="Morton Mackendrick"/>
    <s v="Corporate"/>
    <s v="São Paulo"/>
    <s v="São Paulo"/>
    <s v="Brazil"/>
    <x v="9"/>
    <s v="Jul"/>
  </r>
  <r>
    <x v="29300"/>
    <d v="2015-08-06T00:00:00"/>
    <d v="2015-08-15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LY-0018992"/>
    <s v="Floyd Kelly"/>
    <s v="Consumer"/>
    <s v="Qitaihe"/>
    <s v="Heilongjiang"/>
    <s v="China"/>
    <x v="4"/>
    <s v="Aug"/>
  </r>
  <r>
    <x v="29301"/>
    <d v="2015-12-06T00:00:00"/>
    <d v="2015-12-16T00:00:00"/>
    <n v="10"/>
    <s v="Standard Class"/>
    <x v="3"/>
    <s v="Sneakers"/>
    <n v="62"/>
    <n v="248"/>
    <n v="4"/>
    <n v="0.03"/>
    <n v="15.5"/>
    <n v="62"/>
    <n v="0.12"/>
    <n v="1.55"/>
    <s v="High"/>
    <s v="EP-0018993"/>
    <s v="Dorsey Prichep"/>
    <s v="Home Office"/>
    <s v="Wagga Wagga"/>
    <s v="New South Wales"/>
    <s v="Australia"/>
    <x v="0"/>
    <s v="Dec"/>
  </r>
  <r>
    <x v="29302"/>
    <d v="2015-08-21T00:00:00"/>
    <d v="2015-08-25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RA-0018994"/>
    <s v="Mcbride Lawera"/>
    <s v="Corporate"/>
    <s v="Jackson"/>
    <s v="Michigan"/>
    <s v="United States"/>
    <x v="1"/>
    <s v="Aug"/>
  </r>
  <r>
    <x v="29303"/>
    <d v="2015-08-01T00:00:00"/>
    <d v="2015-08-08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AY-0018995"/>
    <s v="Weber Halladay"/>
    <s v="Consumer"/>
    <s v="Cairo"/>
    <s v="Al Qahirah"/>
    <s v="Egypt"/>
    <x v="7"/>
    <s v="Aug"/>
  </r>
  <r>
    <x v="29304"/>
    <d v="2015-10-23T00:00:00"/>
    <d v="2015-10-30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NT-0018996"/>
    <s v="Ferguson Conant"/>
    <s v="Corporate"/>
    <s v="Villa Canales"/>
    <s v="Guatemala"/>
    <s v="Guatemala"/>
    <x v="1"/>
    <s v="Oct"/>
  </r>
  <r>
    <x v="29305"/>
    <d v="2015-12-10T00:00:00"/>
    <d v="2015-12-18T00:00:00"/>
    <n v="8"/>
    <s v="Standard Class"/>
    <x v="3"/>
    <s v="Shirts"/>
    <n v="196"/>
    <n v="588"/>
    <n v="3"/>
    <n v="0.01"/>
    <n v="110.12"/>
    <n v="330.36"/>
    <n v="0.03"/>
    <n v="11.012"/>
    <s v="Medium"/>
    <s v="AY-0018997"/>
    <s v="Weber Halladay"/>
    <s v="Consumer"/>
    <s v="Caloundra"/>
    <s v="Queensland"/>
    <s v="Australia"/>
    <x v="0"/>
    <s v="Dec"/>
  </r>
  <r>
    <x v="29306"/>
    <d v="2015-10-26T00:00:00"/>
    <d v="2015-11-02T00:00:00"/>
    <n v="7"/>
    <s v="Standard Class"/>
    <x v="3"/>
    <s v="Jeans"/>
    <n v="218"/>
    <n v="872"/>
    <n v="4"/>
    <n v="0.01"/>
    <n v="129.28"/>
    <n v="517.12"/>
    <n v="0.04"/>
    <n v="12.928000000000001"/>
    <s v="Medium"/>
    <s v="RI-0018998"/>
    <s v="Nixon Shariari"/>
    <s v="Consumer"/>
    <s v="Depok"/>
    <s v="Yogyakarta"/>
    <s v="Indonesia"/>
    <x v="10"/>
    <s v="Oct"/>
  </r>
  <r>
    <x v="29307"/>
    <d v="2015-07-09T00:00:00"/>
    <d v="2015-07-19T00:00:00"/>
    <n v="10"/>
    <s v="Standard Class"/>
    <x v="3"/>
    <s v="Suits"/>
    <n v="109"/>
    <n v="327"/>
    <n v="3"/>
    <n v="0.01"/>
    <n v="25.73"/>
    <n v="77.19"/>
    <n v="0.03"/>
    <n v="2.5730000000000004"/>
    <s v="Medium"/>
    <s v="MI-0018999"/>
    <s v="Hurst Shami"/>
    <s v="Consumer"/>
    <s v="Vinnytsya"/>
    <s v="Vinnytsya"/>
    <s v="Ukraine"/>
    <x v="3"/>
    <s v="Jul"/>
  </r>
  <r>
    <x v="29308"/>
    <d v="2015-09-15T00:00:00"/>
    <d v="2015-09-16T00:00:00"/>
    <n v="1"/>
    <s v="Standard Class"/>
    <x v="3"/>
    <s v="Sports Wear"/>
    <n v="85"/>
    <n v="425"/>
    <n v="5"/>
    <n v="0.02"/>
    <n v="17"/>
    <n v="85"/>
    <n v="0.1"/>
    <n v="1.7000000000000002"/>
    <s v="High"/>
    <s v="TZ-0019000"/>
    <s v="Rivas Voltz"/>
    <s v="Corporate"/>
    <s v="Tegucigalpa"/>
    <s v="Francisco Morazán"/>
    <s v="Honduras"/>
    <x v="1"/>
    <s v="Sep"/>
  </r>
  <r>
    <x v="29309"/>
    <d v="2015-07-26T00:00:00"/>
    <d v="2015-08-05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ER-0019001"/>
    <s v="Conley Miller"/>
    <s v="Home Office"/>
    <s v="San Luis Potosí"/>
    <s v="San Luis Potosí"/>
    <s v="Mexico"/>
    <x v="5"/>
    <s v="Jul"/>
  </r>
  <r>
    <x v="29310"/>
    <d v="2015-12-02T00:00:00"/>
    <d v="2015-12-03T00:00:00"/>
    <n v="1"/>
    <s v="Standard Class"/>
    <x v="3"/>
    <s v="Running Shoes"/>
    <n v="224"/>
    <n v="224"/>
    <n v="1"/>
    <n v="0.01"/>
    <n v="141.76"/>
    <n v="141.76"/>
    <n v="0.01"/>
    <n v="14.176"/>
    <s v="Medium"/>
    <s v="RN-0019002"/>
    <s v="Hansen Eichhorn"/>
    <s v="Consumer"/>
    <s v="Lowestoft"/>
    <s v="England"/>
    <s v="United Kingdom"/>
    <x v="5"/>
    <s v="Dec"/>
  </r>
  <r>
    <x v="29311"/>
    <d v="2015-08-14T00:00:00"/>
    <d v="2015-08-23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ME-0019003"/>
    <s v="Howard Blume"/>
    <s v="Corporate"/>
    <s v="Sydney"/>
    <s v="New South Wales"/>
    <s v="Australia"/>
    <x v="0"/>
    <s v="Aug"/>
  </r>
  <r>
    <x v="29312"/>
    <d v="2015-01-18T00:00:00"/>
    <d v="2015-01-20T00:00:00"/>
    <n v="2"/>
    <s v="Standard Class"/>
    <x v="3"/>
    <s v="Sneakers"/>
    <n v="62"/>
    <n v="248"/>
    <n v="4"/>
    <n v="0.01"/>
    <n v="15.5"/>
    <n v="62"/>
    <n v="0.04"/>
    <n v="1.55"/>
    <s v="Low"/>
    <s v="NT-0019004"/>
    <s v="Ferguson Conant"/>
    <s v="Corporate"/>
    <s v="Jacksonville"/>
    <s v="Florida"/>
    <s v="United States"/>
    <x v="9"/>
    <s v="Jan"/>
  </r>
  <r>
    <x v="29313"/>
    <d v="2015-12-24T00:00:00"/>
    <d v="2016-01-01T00:00:00"/>
    <n v="8"/>
    <s v="Standard Class"/>
    <x v="3"/>
    <s v="Titak watch"/>
    <n v="228"/>
    <n v="228"/>
    <n v="1"/>
    <n v="0.05"/>
    <n v="136.6"/>
    <n v="136.6"/>
    <n v="0.05"/>
    <n v="13.66"/>
    <s v="Low"/>
    <s v="LE-0019005"/>
    <s v="Leach Steele"/>
    <s v="Corporate"/>
    <s v="Kent"/>
    <s v="Ohio"/>
    <s v="United States"/>
    <x v="8"/>
    <s v="Dec"/>
  </r>
  <r>
    <x v="29314"/>
    <d v="2015-06-15T00:00:00"/>
    <d v="2015-06-19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RA-0019006"/>
    <s v="Mcbride Lawera"/>
    <s v="Corporate"/>
    <s v="San Jose"/>
    <s v="California"/>
    <s v="United States"/>
    <x v="6"/>
    <s v="Jun"/>
  </r>
  <r>
    <x v="29315"/>
    <d v="2015-05-29T00:00:00"/>
    <d v="2015-06-08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ON-0019007"/>
    <s v="Stokes Knudson"/>
    <s v="Consumer"/>
    <s v="Tegucigalpa"/>
    <s v="Francisco Morazán"/>
    <s v="Honduras"/>
    <x v="1"/>
    <s v="May"/>
  </r>
  <r>
    <x v="29316"/>
    <d v="2015-05-23T00:00:00"/>
    <d v="2015-05-26T00:00:00"/>
    <n v="3"/>
    <s v="Standard Class"/>
    <x v="3"/>
    <s v="Shirts"/>
    <n v="196"/>
    <n v="784"/>
    <n v="4"/>
    <n v="0.01"/>
    <n v="108.16"/>
    <n v="432.64"/>
    <n v="0.04"/>
    <n v="10.816000000000001"/>
    <s v="High"/>
    <s v="NG-0019008"/>
    <s v="Brewer Flashing"/>
    <s v="Corporate"/>
    <s v="Araguaína"/>
    <s v="Tocantins"/>
    <s v="Brazil"/>
    <x v="9"/>
    <s v="May"/>
  </r>
  <r>
    <x v="29317"/>
    <d v="2015-07-22T00:00:00"/>
    <d v="2015-07-28T00:00:00"/>
    <n v="6"/>
    <s v="Standard Class"/>
    <x v="3"/>
    <s v="Jeans"/>
    <n v="218"/>
    <n v="218"/>
    <n v="1"/>
    <n v="0.03"/>
    <n v="131.46"/>
    <n v="131.46"/>
    <n v="0.03"/>
    <n v="13.146000000000001"/>
    <s v="Low"/>
    <s v="CH-0019009"/>
    <s v="Moses Rittenbach"/>
    <s v="Consumer"/>
    <s v="Limoeiro do Norte"/>
    <s v="Ceará"/>
    <s v="Brazil"/>
    <x v="9"/>
    <s v="Jul"/>
  </r>
  <r>
    <x v="29318"/>
    <d v="2015-08-04T00:00:00"/>
    <d v="2015-08-14T00:00:00"/>
    <n v="10"/>
    <s v="Standard Class"/>
    <x v="3"/>
    <s v="Suits"/>
    <n v="109"/>
    <n v="545"/>
    <n v="5"/>
    <n v="0.01"/>
    <n v="23.55"/>
    <n v="117.75"/>
    <n v="0.05"/>
    <n v="2.355"/>
    <s v="High"/>
    <s v="CH-0019010"/>
    <s v="Boyer Skach"/>
    <s v="Consumer"/>
    <s v="Irapuato"/>
    <s v="Guanajuato"/>
    <s v="Mexico"/>
    <x v="5"/>
    <s v="Aug"/>
  </r>
  <r>
    <x v="29319"/>
    <d v="2015-03-09T00:00:00"/>
    <d v="2015-03-13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IN-0019011"/>
    <s v="Figueroa Martin"/>
    <s v="Consumer"/>
    <s v="Doha"/>
    <s v="Ad Dawhah"/>
    <s v="Qatar"/>
    <x v="3"/>
    <s v="Mar"/>
  </r>
  <r>
    <x v="29320"/>
    <d v="2015-09-16T00:00:00"/>
    <d v="2015-09-19T00:00:00"/>
    <n v="3"/>
    <s v="Standard Class"/>
    <x v="3"/>
    <s v="Casula Shoes"/>
    <n v="122"/>
    <n v="488"/>
    <n v="4"/>
    <n v="0.03"/>
    <n v="27.36"/>
    <n v="109.44"/>
    <n v="0.12"/>
    <n v="2.7360000000000002"/>
    <s v="High"/>
    <s v="TT-0019012"/>
    <s v="Fuller Eplett"/>
    <s v="Corporate"/>
    <s v="Rome"/>
    <s v="Lazio"/>
    <s v="Italy"/>
    <x v="9"/>
    <s v="Sep"/>
  </r>
  <r>
    <x v="29321"/>
    <d v="2015-12-12T00:00:00"/>
    <d v="2015-12-15T00:00:00"/>
    <n v="3"/>
    <s v="Standard Class"/>
    <x v="3"/>
    <s v="Running Shoes"/>
    <n v="224"/>
    <n v="896"/>
    <n v="4"/>
    <n v="0.01"/>
    <n v="135.04"/>
    <n v="540.16"/>
    <n v="0.04"/>
    <n v="13.504"/>
    <s v="High"/>
    <s v="RI-0019013"/>
    <s v="Nixon Shariari"/>
    <s v="Consumer"/>
    <s v="La Spezia"/>
    <s v="Liguria"/>
    <s v="Italy"/>
    <x v="9"/>
    <s v="Dec"/>
  </r>
  <r>
    <x v="29322"/>
    <d v="2015-09-06T00:00:00"/>
    <d v="2015-09-15T00:00:00"/>
    <n v="9"/>
    <s v="Standard Class"/>
    <x v="3"/>
    <s v="Formal Shoes"/>
    <n v="213"/>
    <n v="1065"/>
    <n v="5"/>
    <n v="0.04"/>
    <n v="90.4"/>
    <n v="452"/>
    <n v="0.2"/>
    <n v="9.0400000000000009"/>
    <s v="Low"/>
    <s v="EY-0019014"/>
    <s v="Ellison Shifley"/>
    <s v="Consumer"/>
    <s v="Ashford"/>
    <s v="England"/>
    <s v="United Kingdom"/>
    <x v="5"/>
    <s v="Sep"/>
  </r>
  <r>
    <x v="29323"/>
    <d v="2015-12-06T00:00:00"/>
    <d v="2015-12-13T00:00:00"/>
    <n v="7"/>
    <s v="Standard Class"/>
    <x v="3"/>
    <s v="Sneakers"/>
    <n v="62"/>
    <n v="124"/>
    <n v="2"/>
    <n v="0.04"/>
    <n v="31"/>
    <n v="62"/>
    <n v="0.08"/>
    <n v="3.1"/>
    <s v="High"/>
    <s v="KE-0019015"/>
    <s v="Frank Ludtke"/>
    <s v="Home Office"/>
    <s v="Yangon"/>
    <s v="Yangon"/>
    <s v="Myanmar (Burma)"/>
    <x v="10"/>
    <s v="Dec"/>
  </r>
  <r>
    <x v="29324"/>
    <d v="2015-08-13T00:00:00"/>
    <d v="2015-08-15T00:00:00"/>
    <n v="2"/>
    <s v="Standard Class"/>
    <x v="3"/>
    <s v="Titak watch"/>
    <n v="228"/>
    <n v="228"/>
    <n v="1"/>
    <n v="0.04"/>
    <n v="138.88"/>
    <n v="138.88"/>
    <n v="0.04"/>
    <n v="13.888"/>
    <s v="Medium"/>
    <s v="ER-0019016"/>
    <s v="Mills Collister"/>
    <s v="Consumer"/>
    <s v="Sydney"/>
    <s v="New South Wales"/>
    <s v="Australia"/>
    <x v="0"/>
    <s v="Aug"/>
  </r>
  <r>
    <x v="29325"/>
    <d v="2015-08-13T00:00:00"/>
    <d v="2015-08-21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SH-0019017"/>
    <s v="Bond Overcash"/>
    <s v="Consumer"/>
    <s v="Shenyang"/>
    <s v="Liaoning"/>
    <s v="China"/>
    <x v="4"/>
    <s v="Aug"/>
  </r>
  <r>
    <x v="29326"/>
    <d v="2015-02-06T00:00:00"/>
    <d v="2015-02-14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DY-0019018"/>
    <s v="Vaughn Grady"/>
    <s v="Consumer"/>
    <s v="Albury"/>
    <s v="New South Wales"/>
    <s v="Australia"/>
    <x v="0"/>
    <s v="Feb"/>
  </r>
  <r>
    <x v="29327"/>
    <d v="2015-05-27T00:00:00"/>
    <d v="2015-06-02T00:00:00"/>
    <n v="6"/>
    <s v="Standard Class"/>
    <x v="3"/>
    <s v="Shirts"/>
    <n v="196"/>
    <n v="196"/>
    <n v="1"/>
    <n v="0.05"/>
    <n v="106.2"/>
    <n v="106.2"/>
    <n v="0.05"/>
    <n v="10.620000000000001"/>
    <s v="High"/>
    <s v="EL-0019019"/>
    <s v="Ellis Carmichael"/>
    <s v="Consumer"/>
    <s v="Poznan"/>
    <s v="Greater Poland"/>
    <s v="Poland"/>
    <x v="3"/>
    <s v="May"/>
  </r>
  <r>
    <x v="29328"/>
    <d v="2015-02-12T00:00:00"/>
    <d v="2015-02-14T00:00:00"/>
    <n v="2"/>
    <s v="Standard Class"/>
    <x v="3"/>
    <s v="Jeans"/>
    <n v="218"/>
    <n v="1090"/>
    <n v="5"/>
    <n v="0.02"/>
    <n v="116.2"/>
    <n v="581"/>
    <n v="0.1"/>
    <n v="11.620000000000001"/>
    <s v="Medium"/>
    <s v="ER-0019020"/>
    <s v="Hardy Greer"/>
    <s v="Corporate"/>
    <s v="Narbonne"/>
    <s v="Languedoc-Roussillon"/>
    <s v="France"/>
    <x v="1"/>
    <s v="Feb"/>
  </r>
  <r>
    <x v="29329"/>
    <d v="2015-08-11T00:00:00"/>
    <d v="2015-08-12T00:00:00"/>
    <n v="1"/>
    <s v="Standard Class"/>
    <x v="3"/>
    <s v="Suits"/>
    <n v="109"/>
    <n v="109"/>
    <n v="1"/>
    <n v="0.02"/>
    <n v="26.82"/>
    <n v="26.82"/>
    <n v="0.02"/>
    <n v="2.6820000000000004"/>
    <s v="Medium"/>
    <s v="NG-0019021"/>
    <s v="Garcia Armstrong"/>
    <s v="Consumer"/>
    <s v="Shantou"/>
    <s v="Guangdong"/>
    <s v="China"/>
    <x v="4"/>
    <s v="Aug"/>
  </r>
  <r>
    <x v="29330"/>
    <d v="2015-04-16T00:00:00"/>
    <d v="2015-04-18T00:00:00"/>
    <n v="2"/>
    <s v="Standard Class"/>
    <x v="3"/>
    <s v="Sports Wear"/>
    <n v="85"/>
    <n v="85"/>
    <n v="1"/>
    <n v="0.04"/>
    <n v="1.6"/>
    <n v="1.6"/>
    <n v="0.04"/>
    <n v="0.16000000000000003"/>
    <s v="Medium"/>
    <s v="AY-0019022"/>
    <s v="Weber Halladay"/>
    <s v="Consumer"/>
    <s v="Rajkot"/>
    <s v="Gujarat"/>
    <s v="India"/>
    <x v="2"/>
    <s v="Apr"/>
  </r>
  <r>
    <x v="29331"/>
    <d v="2015-07-30T00:00:00"/>
    <d v="2015-08-04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LL-0019023"/>
    <s v="Walls Sumrall"/>
    <s v="Consumer"/>
    <s v="San Diego"/>
    <s v="California"/>
    <s v="United States"/>
    <x v="6"/>
    <s v="Jul"/>
  </r>
  <r>
    <x v="29332"/>
    <d v="2015-12-25T00:00:00"/>
    <d v="2015-12-29T00:00:00"/>
    <n v="4"/>
    <s v="Standard Class"/>
    <x v="3"/>
    <s v="Running Shoes"/>
    <n v="224"/>
    <n v="448"/>
    <n v="2"/>
    <n v="0.05"/>
    <n v="121.6"/>
    <n v="243.2"/>
    <n v="0.1"/>
    <n v="12.16"/>
    <s v="Low"/>
    <s v="ER-0019024"/>
    <s v="Montoya Ritter"/>
    <s v="Corporate"/>
    <s v="Riyadh"/>
    <s v="Ar Riyad"/>
    <s v="Saudi Arabia"/>
    <x v="3"/>
    <s v="Dec"/>
  </r>
  <r>
    <x v="29333"/>
    <d v="2015-12-12T00:00:00"/>
    <d v="2015-12-22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D-0019025"/>
    <s v="Dalton Radford"/>
    <s v="Consumer"/>
    <s v="Calgary"/>
    <s v="Alberta"/>
    <s v="Canada"/>
    <x v="12"/>
    <s v="Dec"/>
  </r>
  <r>
    <x v="29334"/>
    <d v="2015-12-30T00:00:00"/>
    <d v="2016-01-09T00:00:00"/>
    <n v="10"/>
    <s v="Standard Class"/>
    <x v="3"/>
    <s v="Sneakers"/>
    <n v="62"/>
    <n v="62"/>
    <n v="1"/>
    <n v="0.02"/>
    <n v="62"/>
    <n v="62"/>
    <n v="0.02"/>
    <n v="6.2"/>
    <s v="Medium"/>
    <s v="ON-0019026"/>
    <s v="Horne Wilson"/>
    <s v="Consumer"/>
    <s v="Stuttgart"/>
    <s v="Baden-Württemberg"/>
    <s v="Germany"/>
    <x v="1"/>
    <s v="Dec"/>
  </r>
  <r>
    <x v="29335"/>
    <d v="2015-12-20T00:00:00"/>
    <d v="2015-12-21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EZ-0019027"/>
    <s v="Beck Gonzalez"/>
    <s v="Corporate"/>
    <s v="Visakhapatnam"/>
    <s v="Andhra Pradesh"/>
    <s v="India"/>
    <x v="2"/>
    <s v="Dec"/>
  </r>
  <r>
    <x v="29336"/>
    <d v="2015-11-19T00:00:00"/>
    <d v="2015-11-21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R-0019028"/>
    <s v="Patel Poddar"/>
    <s v="Consumer"/>
    <s v="Indianapolis"/>
    <s v="Indiana"/>
    <s v="United States"/>
    <x v="1"/>
    <s v="Nov"/>
  </r>
  <r>
    <x v="29337"/>
    <d v="2015-01-10T00:00:00"/>
    <d v="2015-01-18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LL-0019029"/>
    <s v="Hancock O'Brill"/>
    <s v="Consumer"/>
    <s v="Mbuji-mayi"/>
    <s v="Kasai-Oriental"/>
    <s v="Democratic Republic of the Congo"/>
    <x v="7"/>
    <s v="Jan"/>
  </r>
  <r>
    <x v="29338"/>
    <d v="2015-10-15T00:00:00"/>
    <d v="2015-10-22T00:00:00"/>
    <n v="7"/>
    <s v="Standard Class"/>
    <x v="3"/>
    <s v="Shirts"/>
    <n v="196"/>
    <n v="784"/>
    <n v="4"/>
    <n v="0.04"/>
    <n v="84.64"/>
    <n v="338.56"/>
    <n v="0.16"/>
    <n v="8.4640000000000004"/>
    <s v="Medium"/>
    <s v="ON-0019030"/>
    <s v="Goodwin Jackson"/>
    <s v="Corporate"/>
    <s v="San Pedro Sula"/>
    <s v="Cortés"/>
    <s v="Honduras"/>
    <x v="1"/>
    <s v="Oct"/>
  </r>
  <r>
    <x v="29339"/>
    <d v="2015-09-20T00:00:00"/>
    <d v="2015-09-30T00:00:00"/>
    <n v="10"/>
    <s v="Standard Class"/>
    <x v="3"/>
    <s v="Jeans"/>
    <n v="218"/>
    <n v="436"/>
    <n v="2"/>
    <n v="0.02"/>
    <n v="129.28"/>
    <n v="258.56"/>
    <n v="0.04"/>
    <n v="12.928000000000001"/>
    <s v="Medium"/>
    <s v="AN-0019031"/>
    <s v="Kramer O'Brian"/>
    <s v="Consumer"/>
    <s v="La Celle-Saint-Cloud"/>
    <s v="Ile-de-France"/>
    <s v="France"/>
    <x v="1"/>
    <s v="Sep"/>
  </r>
  <r>
    <x v="29340"/>
    <d v="2015-12-31T00:00:00"/>
    <d v="2016-01-06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L-0019032"/>
    <s v="Marshall Carroll"/>
    <s v="Consumer"/>
    <s v="Abu Kabir"/>
    <s v="Ash Sharqiyah"/>
    <s v="Egypt"/>
    <x v="7"/>
    <s v="Dec"/>
  </r>
  <r>
    <x v="29341"/>
    <d v="2015-05-20T00:00:00"/>
    <d v="2015-05-27T00:00:00"/>
    <n v="7"/>
    <s v="Standard Class"/>
    <x v="3"/>
    <s v="Sports Wear"/>
    <n v="85"/>
    <n v="340"/>
    <n v="4"/>
    <n v="0.04"/>
    <n v="21.25"/>
    <n v="85"/>
    <n v="0.16"/>
    <n v="2.125"/>
    <s v="Medium"/>
    <s v="ND-0019033"/>
    <s v="Ramirez Boland"/>
    <s v="Corporate"/>
    <s v="Lusaka"/>
    <s v="Lusaka"/>
    <s v="Zambia"/>
    <x v="7"/>
    <s v="May"/>
  </r>
  <r>
    <x v="29342"/>
    <d v="2015-05-11T00:00:00"/>
    <d v="2015-05-18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ND-0019034"/>
    <s v="Cross Hildebrand"/>
    <s v="Consumer"/>
    <s v="Verona"/>
    <s v="Veneto"/>
    <s v="Italy"/>
    <x v="9"/>
    <s v="May"/>
  </r>
  <r>
    <x v="29343"/>
    <d v="2015-02-02T00:00:00"/>
    <d v="2015-02-10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ON-0019035"/>
    <s v="Henderson Braxton"/>
    <s v="Home Office"/>
    <s v="Huaibei"/>
    <s v="Anhui"/>
    <s v="China"/>
    <x v="4"/>
    <s v="Feb"/>
  </r>
  <r>
    <x v="29344"/>
    <d v="2015-08-29T00:00:00"/>
    <d v="2015-09-04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LK-0019036"/>
    <s v="Silva Folk"/>
    <s v="Corporate"/>
    <s v="Caloundra"/>
    <s v="Queensland"/>
    <s v="Australia"/>
    <x v="0"/>
    <s v="Aug"/>
  </r>
  <r>
    <x v="29345"/>
    <d v="2015-11-11T00:00:00"/>
    <d v="2015-11-18T00:00:00"/>
    <n v="7"/>
    <s v="Standard Class"/>
    <x v="3"/>
    <s v="Sneakers"/>
    <n v="62"/>
    <n v="62"/>
    <n v="1"/>
    <n v="0.04"/>
    <n v="62"/>
    <n v="62"/>
    <n v="0.04"/>
    <n v="6.2"/>
    <s v="Medium"/>
    <s v="ON-0019037"/>
    <s v="Quinn Karlsson"/>
    <s v="Consumer"/>
    <s v="Hattiesburg"/>
    <s v="Mississippi"/>
    <s v="United States"/>
    <x v="9"/>
    <s v="Nov"/>
  </r>
  <r>
    <x v="29346"/>
    <d v="2015-04-18T00:00:00"/>
    <d v="2015-04-25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AR-0019038"/>
    <s v="Bishop Dunbar"/>
    <s v="Home Office"/>
    <s v="Managua"/>
    <s v="Managua"/>
    <s v="Nicaragua"/>
    <x v="1"/>
    <s v="Apr"/>
  </r>
  <r>
    <x v="29347"/>
    <d v="2015-12-18T00:00:00"/>
    <d v="2015-12-23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CH-0019039"/>
    <s v="Hardin Roach"/>
    <s v="Consumer"/>
    <s v="Fontaine"/>
    <s v="Rhône-Alpes"/>
    <s v="France"/>
    <x v="1"/>
    <s v="Dec"/>
  </r>
  <r>
    <x v="29348"/>
    <d v="2015-08-04T00:00:00"/>
    <d v="2015-08-09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DO-0019040"/>
    <s v="Brown Airdo"/>
    <s v="Corporate"/>
    <s v="Basildon"/>
    <s v="England"/>
    <s v="United Kingdom"/>
    <x v="5"/>
    <s v="Aug"/>
  </r>
  <r>
    <x v="29349"/>
    <d v="2015-09-09T00:00:00"/>
    <d v="2015-09-18T00:00:00"/>
    <n v="9"/>
    <s v="Standard Class"/>
    <x v="3"/>
    <s v="Shirts"/>
    <n v="196"/>
    <n v="588"/>
    <n v="3"/>
    <n v="0.03"/>
    <n v="98.36"/>
    <n v="295.08"/>
    <n v="0.09"/>
    <n v="9.8360000000000003"/>
    <s v="Medium"/>
    <s v="LY-0019041"/>
    <s v="Preston Savely"/>
    <s v="Consumer"/>
    <s v="Kuantan"/>
    <s v="Pahang"/>
    <s v="Malaysia"/>
    <x v="10"/>
    <s v="Sep"/>
  </r>
  <r>
    <x v="29350"/>
    <d v="2015-05-08T00:00:00"/>
    <d v="2015-05-12T00:00:00"/>
    <n v="4"/>
    <s v="Standard Class"/>
    <x v="3"/>
    <s v="Jeans"/>
    <n v="218"/>
    <n v="218"/>
    <n v="1"/>
    <n v="0.05"/>
    <n v="127.1"/>
    <n v="127.1"/>
    <n v="0.05"/>
    <n v="12.71"/>
    <s v="Medium"/>
    <s v="CH-0019042"/>
    <s v="Meyer Ducich"/>
    <s v="Home Office"/>
    <s v="Chengdu"/>
    <s v="Sichuan"/>
    <s v="China"/>
    <x v="4"/>
    <s v="May"/>
  </r>
  <r>
    <x v="29351"/>
    <d v="2015-03-20T00:00:00"/>
    <d v="2015-03-23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LL-0019043"/>
    <s v="Mcdonald Carroll"/>
    <s v="Consumer"/>
    <s v="Hastings"/>
    <s v="Hawke's Bay"/>
    <s v="New Zealand"/>
    <x v="0"/>
    <s v="Mar"/>
  </r>
  <r>
    <x v="29352"/>
    <d v="2015-09-06T00:00:00"/>
    <d v="2015-09-07T00:00:00"/>
    <n v="1"/>
    <s v="Standard Class"/>
    <x v="3"/>
    <s v="Sports Wear"/>
    <n v="85"/>
    <n v="170"/>
    <n v="2"/>
    <n v="0.04"/>
    <n v="42.5"/>
    <n v="85"/>
    <n v="0.08"/>
    <n v="4.25"/>
    <s v="Medium"/>
    <s v="RG-0019044"/>
    <s v="Sloan Shillingsburg"/>
    <s v="Corporate"/>
    <s v="Caldwell"/>
    <s v="Idaho"/>
    <s v="United States"/>
    <x v="6"/>
    <s v="Sep"/>
  </r>
  <r>
    <x v="29353"/>
    <d v="2015-02-10T00:00:00"/>
    <d v="2015-02-11T00:00:00"/>
    <n v="1"/>
    <s v="Standard Class"/>
    <x v="3"/>
    <s v="Casula Shoes"/>
    <n v="122"/>
    <n v="610"/>
    <n v="5"/>
    <n v="0.02"/>
    <n v="29.8"/>
    <n v="149"/>
    <n v="0.1"/>
    <n v="2.9800000000000004"/>
    <s v="High"/>
    <s v="NN-0019045"/>
    <s v="Hoffman Flathmann"/>
    <s v="Consumer"/>
    <s v="Ivanovo"/>
    <s v="Ivanovo"/>
    <s v="Russia"/>
    <x v="3"/>
    <s v="Feb"/>
  </r>
  <r>
    <x v="29354"/>
    <d v="2015-09-13T00:00:00"/>
    <d v="2015-09-14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EN-0019046"/>
    <s v="Carroll Dahlen"/>
    <s v="Consumer"/>
    <s v="Bangalore"/>
    <s v="Karnataka"/>
    <s v="India"/>
    <x v="2"/>
    <s v="Sep"/>
  </r>
  <r>
    <x v="29355"/>
    <d v="2015-05-06T00:00:00"/>
    <d v="2015-05-08T00:00:00"/>
    <n v="2"/>
    <s v="Standard Class"/>
    <x v="3"/>
    <s v="Formal Shoes"/>
    <n v="213"/>
    <n v="1065"/>
    <n v="5"/>
    <n v="0.01"/>
    <n v="122.35"/>
    <n v="611.75"/>
    <n v="0.05"/>
    <n v="12.234999999999999"/>
    <s v="Medium"/>
    <s v="CH-0019047"/>
    <s v="Bates Gockenbach"/>
    <s v="Consumer"/>
    <s v="Chenzhou"/>
    <s v="Hunan"/>
    <s v="China"/>
    <x v="4"/>
    <s v="May"/>
  </r>
  <r>
    <x v="29356"/>
    <d v="2015-11-02T00:00:00"/>
    <d v="2015-11-08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AN-0019048"/>
    <s v="Buckley Wasserman"/>
    <s v="Corporate"/>
    <s v="Colmar"/>
    <s v="Alsace"/>
    <s v="France"/>
    <x v="1"/>
    <s v="Nov"/>
  </r>
  <r>
    <x v="29357"/>
    <d v="2015-01-12T00:00:00"/>
    <d v="2015-01-15T00:00:00"/>
    <n v="3"/>
    <s v="Standard Class"/>
    <x v="3"/>
    <s v="Titak watch"/>
    <n v="228"/>
    <n v="684"/>
    <n v="3"/>
    <n v="0.01"/>
    <n v="141.16"/>
    <n v="423.48"/>
    <n v="0.03"/>
    <n v="14.116"/>
    <s v="Medium"/>
    <s v="ER-0019049"/>
    <s v="Combs Ober"/>
    <s v="Consumer"/>
    <s v="Langenhagen"/>
    <s v="Lower Saxony"/>
    <s v="Germany"/>
    <x v="1"/>
    <s v="Jan"/>
  </r>
  <r>
    <x v="29358"/>
    <d v="2015-09-15T00:00:00"/>
    <d v="2015-09-20T00:00:00"/>
    <n v="5"/>
    <s v="Standard Class"/>
    <x v="3"/>
    <s v="Fossil Watch"/>
    <n v="159"/>
    <n v="318"/>
    <n v="2"/>
    <n v="0.04"/>
    <n v="66.28"/>
    <n v="132.56"/>
    <n v="0.08"/>
    <n v="6.6280000000000001"/>
    <s v="Low"/>
    <s v="EZ-0019050"/>
    <s v="Warner Hernandez"/>
    <s v="Consumer"/>
    <s v="Jaipur"/>
    <s v="Rajasthan"/>
    <s v="India"/>
    <x v="2"/>
    <s v="Sep"/>
  </r>
  <r>
    <x v="29359"/>
    <d v="2015-09-05T00:00:00"/>
    <d v="2015-09-14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N-0019051"/>
    <s v="Barrett Gayman"/>
    <s v="Home Office"/>
    <s v="Rugby"/>
    <s v="England"/>
    <s v="United Kingdom"/>
    <x v="5"/>
    <s v="Sep"/>
  </r>
  <r>
    <x v="29360"/>
    <d v="2015-08-04T00:00:00"/>
    <d v="2015-08-14T00:00:00"/>
    <n v="10"/>
    <s v="Standard Class"/>
    <x v="3"/>
    <s v="Shirts"/>
    <n v="196"/>
    <n v="980"/>
    <n v="5"/>
    <n v="0.05"/>
    <n v="67"/>
    <n v="335"/>
    <n v="0.25"/>
    <n v="6.7"/>
    <s v="Medium"/>
    <s v="LI-0019052"/>
    <s v="Castillo Donatelli"/>
    <s v="Corporate"/>
    <s v="Newcastle"/>
    <s v="New South Wales"/>
    <s v="Australia"/>
    <x v="0"/>
    <s v="Aug"/>
  </r>
  <r>
    <x v="29361"/>
    <d v="2015-10-13T00:00:00"/>
    <d v="2015-10-16T00:00:00"/>
    <n v="3"/>
    <s v="Standard Class"/>
    <x v="3"/>
    <s v="Jeans"/>
    <n v="218"/>
    <n v="872"/>
    <n v="4"/>
    <n v="0.05"/>
    <n v="94.4"/>
    <n v="377.6"/>
    <n v="0.2"/>
    <n v="9.4400000000000013"/>
    <s v="Medium"/>
    <s v="ON-0019053"/>
    <s v="Alvarez Eaton"/>
    <s v="Corporate"/>
    <s v="Xinzhou"/>
    <s v="Hubei"/>
    <s v="China"/>
    <x v="4"/>
    <s v="Oct"/>
  </r>
  <r>
    <x v="29362"/>
    <d v="2015-04-15T00:00:00"/>
    <d v="2015-04-16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SS-0019054"/>
    <s v="Flynn Moss"/>
    <s v="Home Office"/>
    <s v="San Antonio"/>
    <s v="Texas"/>
    <s v="United States"/>
    <x v="1"/>
    <s v="Apr"/>
  </r>
  <r>
    <x v="29363"/>
    <d v="2015-12-13T00:00:00"/>
    <d v="2015-12-22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TE-0019055"/>
    <s v="Ingram Huthwaite"/>
    <s v="Consumer"/>
    <s v="Philadelphia"/>
    <s v="Pennsylvania"/>
    <s v="United States"/>
    <x v="8"/>
    <s v="Dec"/>
  </r>
  <r>
    <x v="29364"/>
    <d v="2015-03-26T00:00:00"/>
    <d v="2015-04-04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RY-0019056"/>
    <s v="Garrett Farry"/>
    <s v="Consumer"/>
    <s v="Chingola"/>
    <s v="Copperbelt"/>
    <s v="Zambia"/>
    <x v="7"/>
    <s v="Mar"/>
  </r>
  <r>
    <x v="29365"/>
    <d v="2015-12-14T00:00:00"/>
    <d v="2015-12-24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AR-0019057"/>
    <s v="Patel Poddar"/>
    <s v="Consumer"/>
    <s v="Santiago de los Caballeros"/>
    <s v="Santiago"/>
    <s v="Dominican Republic"/>
    <x v="11"/>
    <s v="Dec"/>
  </r>
  <r>
    <x v="29366"/>
    <d v="2015-09-10T00:00:00"/>
    <d v="2015-09-19T00:00:00"/>
    <n v="9"/>
    <s v="Standard Class"/>
    <x v="3"/>
    <s v="Formal Shoes"/>
    <n v="213"/>
    <n v="213"/>
    <n v="1"/>
    <n v="0.04"/>
    <n v="124.48"/>
    <n v="124.48"/>
    <n v="0.04"/>
    <n v="12.448"/>
    <s v="Medium"/>
    <s v="LI-0019058"/>
    <s v="Wheeler Donatelli"/>
    <s v="Corporate"/>
    <s v="Sydney"/>
    <s v="New South Wales"/>
    <s v="Australia"/>
    <x v="0"/>
    <s v="Sep"/>
  </r>
  <r>
    <x v="29367"/>
    <d v="2015-11-02T00:00:00"/>
    <d v="2015-11-07T00:00:00"/>
    <n v="5"/>
    <s v="Standard Class"/>
    <x v="3"/>
    <s v="Sneakers"/>
    <n v="62"/>
    <n v="124"/>
    <n v="2"/>
    <n v="0.05"/>
    <n v="31"/>
    <n v="62"/>
    <n v="0.1"/>
    <n v="3.1"/>
    <s v="Medium"/>
    <s v="AN-0019059"/>
    <s v="Shields Phan"/>
    <s v="Consumer"/>
    <s v="Antananarivo"/>
    <s v="Analamanga"/>
    <s v="Madagascar"/>
    <x v="7"/>
    <s v="Nov"/>
  </r>
  <r>
    <x v="29368"/>
    <d v="2015-08-01T00:00:00"/>
    <d v="2015-08-11T00:00:00"/>
    <n v="10"/>
    <s v="Standard Class"/>
    <x v="3"/>
    <s v="Titak watch"/>
    <n v="228"/>
    <n v="228"/>
    <n v="1"/>
    <n v="0.04"/>
    <n v="138.88"/>
    <n v="138.88"/>
    <n v="0.04"/>
    <n v="13.888"/>
    <s v="High"/>
    <s v="NG-0019060"/>
    <s v="Shaw Chung"/>
    <s v="Consumer"/>
    <s v="Nantes"/>
    <s v="Pays de la Loire"/>
    <s v="France"/>
    <x v="1"/>
    <s v="Aug"/>
  </r>
  <r>
    <x v="29369"/>
    <d v="2015-05-22T00:00:00"/>
    <d v="2015-06-01T00:00:00"/>
    <n v="10"/>
    <s v="Standard Class"/>
    <x v="3"/>
    <s v="Fossil Watch"/>
    <n v="159"/>
    <n v="795"/>
    <n v="5"/>
    <n v="0.02"/>
    <n v="63.1"/>
    <n v="315.5"/>
    <n v="0.1"/>
    <n v="6.3100000000000005"/>
    <s v="Medium"/>
    <s v="ER-0019061"/>
    <s v="Best Venier"/>
    <s v="Consumer"/>
    <s v="Singapore"/>
    <s v="Singapore"/>
    <s v="Singapore"/>
    <x v="10"/>
    <s v="May"/>
  </r>
  <r>
    <x v="29370"/>
    <d v="2015-09-30T00:00:00"/>
    <d v="2015-10-09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H-0019062"/>
    <s v="Lambert Glotzbach"/>
    <s v="Consumer"/>
    <s v="Jackson"/>
    <s v="Mississippi"/>
    <s v="United States"/>
    <x v="9"/>
    <s v="Sep"/>
  </r>
  <r>
    <x v="29371"/>
    <d v="2015-09-26T00:00:00"/>
    <d v="2015-10-01T00:00:00"/>
    <n v="5"/>
    <s v="Standard Class"/>
    <x v="3"/>
    <s v="Shirts"/>
    <n v="196"/>
    <n v="392"/>
    <n v="2"/>
    <n v="0.03"/>
    <n v="104.24"/>
    <n v="208.48"/>
    <n v="0.06"/>
    <n v="10.423999999999999"/>
    <s v="Medium"/>
    <s v="TH-0019063"/>
    <s v="Gentry Smith"/>
    <s v="Consumer"/>
    <s v="Braila"/>
    <s v="Braila"/>
    <s v="Romania"/>
    <x v="3"/>
    <s v="Sep"/>
  </r>
  <r>
    <x v="29372"/>
    <d v="2015-01-27T00:00:00"/>
    <d v="2015-01-29T00:00:00"/>
    <n v="2"/>
    <s v="Standard Class"/>
    <x v="3"/>
    <s v="Jeans"/>
    <n v="218"/>
    <n v="654"/>
    <n v="3"/>
    <n v="0.03"/>
    <n v="118.38"/>
    <n v="355.14"/>
    <n v="0.09"/>
    <n v="11.838000000000001"/>
    <s v="Medium"/>
    <s v="AN-0019064"/>
    <s v="Haley Wasserman"/>
    <s v="Consumer"/>
    <s v="Managua"/>
    <s v="Managua"/>
    <s v="Nicaragua"/>
    <x v="1"/>
    <s v="Jan"/>
  </r>
  <r>
    <x v="29373"/>
    <d v="2015-07-26T00:00:00"/>
    <d v="2015-07-29T00:00:00"/>
    <n v="3"/>
    <s v="Standard Class"/>
    <x v="3"/>
    <s v="Suits"/>
    <n v="109"/>
    <n v="218"/>
    <n v="2"/>
    <n v="0.01"/>
    <n v="26.82"/>
    <n v="53.64"/>
    <n v="0.02"/>
    <n v="2.6820000000000004"/>
    <s v="Medium"/>
    <s v="EN-0019065"/>
    <s v="Kirby Nguyen"/>
    <s v="Corporate"/>
    <s v="Bruges"/>
    <s v="West Flanders"/>
    <s v="Belgium"/>
    <x v="1"/>
    <s v="Jul"/>
  </r>
  <r>
    <x v="29374"/>
    <d v="2015-12-30T00:00:00"/>
    <d v="2016-01-09T00:00:00"/>
    <n v="10"/>
    <s v="Standard Class"/>
    <x v="3"/>
    <s v="Sports Wear"/>
    <n v="85"/>
    <n v="170"/>
    <n v="2"/>
    <n v="0.05"/>
    <n v="42.5"/>
    <n v="85"/>
    <n v="0.1"/>
    <n v="4.25"/>
    <s v="Medium"/>
    <s v="NN-0019066"/>
    <s v="Herrera Freymann"/>
    <s v="Consumer"/>
    <s v="Hamburg"/>
    <s v="Hamburg"/>
    <s v="Germany"/>
    <x v="1"/>
    <s v="Dec"/>
  </r>
  <r>
    <x v="29375"/>
    <d v="2015-06-02T00:00:00"/>
    <d v="2015-06-10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RZ-0019067"/>
    <s v="Mcclure Schwarz"/>
    <s v="Home Office"/>
    <s v="Bendigo"/>
    <s v="Victoria"/>
    <s v="Australia"/>
    <x v="0"/>
    <s v="Jun"/>
  </r>
  <r>
    <x v="29376"/>
    <d v="2015-10-01T00:00:00"/>
    <d v="2015-10-07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E-0019068"/>
    <s v="Kane Wallace"/>
    <s v="Home Office"/>
    <s v="Sydney"/>
    <s v="New South Wales"/>
    <s v="Australia"/>
    <x v="0"/>
    <s v="Oct"/>
  </r>
  <r>
    <x v="29377"/>
    <d v="2015-05-12T00:00:00"/>
    <d v="2015-05-16T00:00:00"/>
    <n v="4"/>
    <s v="Standard Class"/>
    <x v="3"/>
    <s v="Formal Shoes"/>
    <n v="213"/>
    <n v="213"/>
    <n v="1"/>
    <n v="0.04"/>
    <n v="124.48"/>
    <n v="124.48"/>
    <n v="0.04"/>
    <n v="12.448"/>
    <s v="High"/>
    <s v="IS-0019069"/>
    <s v="Saunders Kotsonis"/>
    <s v="Consumer"/>
    <s v="Akron"/>
    <s v="Ohio"/>
    <s v="United States"/>
    <x v="8"/>
    <s v="May"/>
  </r>
  <r>
    <x v="29378"/>
    <d v="2015-11-06T00:00:00"/>
    <d v="2015-11-09T00:00:00"/>
    <n v="3"/>
    <s v="Standard Class"/>
    <x v="3"/>
    <s v="Sneakers"/>
    <n v="62"/>
    <n v="310"/>
    <n v="5"/>
    <n v="0.02"/>
    <n v="12.4"/>
    <n v="62"/>
    <n v="0.1"/>
    <n v="1.2400000000000002"/>
    <s v="High"/>
    <s v="ER-0019070"/>
    <s v="Church Wener"/>
    <s v="Corporate"/>
    <s v="Galati"/>
    <s v="Galati"/>
    <s v="Romania"/>
    <x v="3"/>
    <s v="Nov"/>
  </r>
  <r>
    <x v="29379"/>
    <d v="2015-08-28T00:00:00"/>
    <d v="2015-09-04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K -0019071"/>
    <s v="Peck "/>
    <s v="Consumer"/>
    <s v="Milan"/>
    <s v="Lombardy"/>
    <s v="Italy"/>
    <x v="9"/>
    <s v="Aug"/>
  </r>
  <r>
    <x v="29380"/>
    <d v="2015-04-21T00:00:00"/>
    <d v="2015-04-22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MS-0019072"/>
    <s v="Benson Harms"/>
    <s v="Corporate"/>
    <s v="Jakarta"/>
    <s v="Jakarta"/>
    <s v="Indonesia"/>
    <x v="10"/>
    <s v="Apr"/>
  </r>
  <r>
    <x v="29381"/>
    <d v="2015-05-06T00:00:00"/>
    <d v="2015-05-11T00:00:00"/>
    <n v="5"/>
    <s v="Standard Class"/>
    <x v="3"/>
    <s v="T - Shirts"/>
    <n v="248"/>
    <n v="1240"/>
    <n v="5"/>
    <n v="0.05"/>
    <n v="106"/>
    <n v="530"/>
    <n v="0.25"/>
    <n v="10.600000000000001"/>
    <s v="Medium"/>
    <s v="ND-0019073"/>
    <s v="Dawson Granlund"/>
    <s v="Consumer"/>
    <s v="Henderson"/>
    <s v="Kentucky"/>
    <s v="United States"/>
    <x v="9"/>
    <s v="May"/>
  </r>
  <r>
    <x v="29382"/>
    <d v="2015-10-13T00:00:00"/>
    <d v="2015-10-23T00:00:00"/>
    <n v="10"/>
    <s v="Standard Class"/>
    <x v="3"/>
    <s v="Shirts"/>
    <n v="196"/>
    <n v="588"/>
    <n v="3"/>
    <n v="0.03"/>
    <n v="98.36"/>
    <n v="295.08"/>
    <n v="0.09"/>
    <n v="9.8360000000000003"/>
    <s v="Medium"/>
    <s v="KI-0019074"/>
    <s v="Fitzgerald Klamczynski"/>
    <s v="Corporate"/>
    <s v="Mixco"/>
    <s v="Guatemala"/>
    <s v="Guatemala"/>
    <x v="1"/>
    <s v="Oct"/>
  </r>
  <r>
    <x v="29383"/>
    <d v="2015-12-10T00:00:00"/>
    <d v="2015-12-14T00:00:00"/>
    <n v="4"/>
    <s v="Standard Class"/>
    <x v="3"/>
    <s v="Jeans"/>
    <n v="218"/>
    <n v="1090"/>
    <n v="5"/>
    <n v="0.04"/>
    <n v="94.4"/>
    <n v="472"/>
    <n v="0.2"/>
    <n v="9.4400000000000013"/>
    <s v="Medium"/>
    <s v="DO-0019075"/>
    <s v="Brown Airdo"/>
    <s v="Corporate"/>
    <s v="Lianyuan"/>
    <s v="Hunan"/>
    <s v="China"/>
    <x v="4"/>
    <s v="Dec"/>
  </r>
  <r>
    <x v="29384"/>
    <d v="2015-06-04T00:00:00"/>
    <d v="2015-06-14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UE-0019076"/>
    <s v="Snow Pardue"/>
    <s v="Consumer"/>
    <s v="Puebla"/>
    <s v="Puebla"/>
    <s v="Mexico"/>
    <x v="5"/>
    <s v="Jun"/>
  </r>
  <r>
    <x v="29385"/>
    <d v="2015-09-11T00:00:00"/>
    <d v="2015-09-19T00:00:00"/>
    <n v="8"/>
    <s v="Standard Class"/>
    <x v="3"/>
    <s v="Sports Wear"/>
    <n v="85"/>
    <n v="170"/>
    <n v="2"/>
    <n v="0.02"/>
    <n v="1.6"/>
    <n v="3.2"/>
    <n v="0.04"/>
    <n v="0.16000000000000003"/>
    <s v="Medium"/>
    <s v="ON-0019077"/>
    <s v="Burke Ferguson"/>
    <s v="Consumer"/>
    <s v="Lowestoft"/>
    <s v="England"/>
    <s v="United Kingdom"/>
    <x v="5"/>
    <s v="Sep"/>
  </r>
  <r>
    <x v="29386"/>
    <d v="2015-06-08T00:00:00"/>
    <d v="2015-06-17T00:00:00"/>
    <n v="9"/>
    <s v="Standard Class"/>
    <x v="3"/>
    <s v="Casula Shoes"/>
    <n v="122"/>
    <n v="122"/>
    <n v="1"/>
    <n v="0.05"/>
    <n v="35.9"/>
    <n v="35.9"/>
    <n v="0.05"/>
    <n v="3.59"/>
    <s v="Low"/>
    <s v="CK-0019078"/>
    <s v="Rivera Black"/>
    <s v="Consumer"/>
    <s v="Los Angeles"/>
    <s v="California"/>
    <s v="United States"/>
    <x v="6"/>
    <s v="Jun"/>
  </r>
  <r>
    <x v="29387"/>
    <d v="2015-08-29T00:00:00"/>
    <d v="2015-09-04T00:00:00"/>
    <n v="6"/>
    <s v="Standard Class"/>
    <x v="3"/>
    <s v="Running Shoes"/>
    <n v="224"/>
    <n v="672"/>
    <n v="3"/>
    <n v="0.04"/>
    <n v="117.12"/>
    <n v="351.36"/>
    <n v="0.12"/>
    <n v="11.712000000000002"/>
    <s v="High"/>
    <s v="IN-0019079"/>
    <s v="Peterson Blumstein"/>
    <s v="Corporate"/>
    <s v="Managua"/>
    <s v="Managua"/>
    <s v="Nicaragua"/>
    <x v="1"/>
    <s v="Aug"/>
  </r>
  <r>
    <x v="29388"/>
    <d v="2015-04-19T00:00:00"/>
    <d v="2015-04-26T00:00:00"/>
    <n v="7"/>
    <s v="Standard Class"/>
    <x v="3"/>
    <s v="Formal Shoes"/>
    <n v="213"/>
    <n v="213"/>
    <n v="1"/>
    <n v="0.04"/>
    <n v="124.48"/>
    <n v="124.48"/>
    <n v="0.04"/>
    <n v="12.448"/>
    <s v="High"/>
    <s v="ER-0019080"/>
    <s v="Meadows Wiener"/>
    <s v="Consumer"/>
    <s v="Jeddah"/>
    <s v="Makkah"/>
    <s v="Saudi Arabia"/>
    <x v="3"/>
    <s v="Apr"/>
  </r>
  <r>
    <x v="29389"/>
    <d v="2015-10-26T00:00:00"/>
    <d v="2015-11-05T00:00:00"/>
    <n v="10"/>
    <s v="Standard Class"/>
    <x v="3"/>
    <s v="Sneakers"/>
    <n v="62"/>
    <n v="62"/>
    <n v="1"/>
    <n v="0.03"/>
    <n v="62"/>
    <n v="62"/>
    <n v="0.03"/>
    <n v="6.2"/>
    <s v="Medium"/>
    <s v="ON-0019081"/>
    <s v="Goodwin Jackson"/>
    <s v="Corporate"/>
    <s v="Saskatoon"/>
    <s v="Saskatchewan"/>
    <s v="Canada"/>
    <x v="12"/>
    <s v="Oct"/>
  </r>
  <r>
    <x v="29390"/>
    <d v="2015-01-02T00:00:00"/>
    <d v="2015-01-08T00:00:00"/>
    <n v="6"/>
    <s v="Standard Class"/>
    <x v="3"/>
    <s v="Titak watch"/>
    <n v="228"/>
    <n v="228"/>
    <n v="1"/>
    <n v="0.03"/>
    <n v="141.16"/>
    <n v="141.16"/>
    <n v="0.03"/>
    <n v="14.116"/>
    <s v="Low"/>
    <s v="ST-0019082"/>
    <s v="Green Baptist"/>
    <s v="Corporate"/>
    <s v="Maceió"/>
    <s v="Alagoas"/>
    <s v="Brazil"/>
    <x v="9"/>
    <s v="Jan"/>
  </r>
  <r>
    <x v="29391"/>
    <d v="2015-08-18T00:00:00"/>
    <d v="2015-08-24T00:00:00"/>
    <n v="6"/>
    <s v="Standard Class"/>
    <x v="3"/>
    <s v="Fossil Watch"/>
    <n v="159"/>
    <n v="795"/>
    <n v="5"/>
    <n v="0.04"/>
    <n v="47.2"/>
    <n v="236"/>
    <n v="0.2"/>
    <n v="4.7200000000000006"/>
    <s v="Medium"/>
    <s v="IO-0019083"/>
    <s v="Walter Seio"/>
    <s v="Consumer"/>
    <s v="Yangon"/>
    <s v="Yangon"/>
    <s v="Myanmar (Burma)"/>
    <x v="10"/>
    <s v="Aug"/>
  </r>
  <r>
    <x v="29392"/>
    <d v="2015-06-15T00:00:00"/>
    <d v="2015-06-23T00:00:00"/>
    <n v="8"/>
    <s v="Standard Class"/>
    <x v="3"/>
    <s v="T - Shirts"/>
    <n v="248"/>
    <n v="992"/>
    <n v="4"/>
    <n v="0.05"/>
    <n v="118.4"/>
    <n v="473.6"/>
    <n v="0.2"/>
    <n v="11.840000000000002"/>
    <s v="Medium"/>
    <s v="ZO-0019084"/>
    <s v="Fox D'Ascenzo"/>
    <s v="Home Office"/>
    <s v="Montes Claros"/>
    <s v="Minas Gerais"/>
    <s v="Brazil"/>
    <x v="9"/>
    <s v="Jun"/>
  </r>
  <r>
    <x v="29393"/>
    <d v="2015-03-08T00:00:00"/>
    <d v="2015-03-10T00:00:00"/>
    <n v="2"/>
    <s v="Standard Class"/>
    <x v="3"/>
    <s v="Shirts"/>
    <n v="196"/>
    <n v="392"/>
    <n v="2"/>
    <n v="0.04"/>
    <n v="100.32"/>
    <n v="200.64"/>
    <n v="0.08"/>
    <n v="10.032"/>
    <s v="Medium"/>
    <s v="RT-0019085"/>
    <s v="Bowen Hart"/>
    <s v="Consumer"/>
    <s v="Birmingham"/>
    <s v="England"/>
    <s v="United Kingdom"/>
    <x v="5"/>
    <s v="Mar"/>
  </r>
  <r>
    <x v="29394"/>
    <d v="2015-06-11T00:00:00"/>
    <d v="2015-06-13T00:00:00"/>
    <n v="2"/>
    <s v="Standard Class"/>
    <x v="3"/>
    <s v="Jeans"/>
    <n v="218"/>
    <n v="872"/>
    <n v="4"/>
    <n v="0.02"/>
    <n v="120.56"/>
    <n v="482.24"/>
    <n v="0.08"/>
    <n v="12.056000000000001"/>
    <s v="Low"/>
    <s v="AN-0019086"/>
    <s v="Sharp Harrigan"/>
    <s v="Consumer"/>
    <s v="Anshan"/>
    <s v="Liaoning"/>
    <s v="China"/>
    <x v="4"/>
    <s v="Jun"/>
  </r>
  <r>
    <x v="29395"/>
    <d v="2015-07-10T00:00:00"/>
    <d v="2015-07-17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RE-0019087"/>
    <s v="Jefferson Macintyre"/>
    <s v="Consumer"/>
    <s v="Perth"/>
    <s v="Western Australia"/>
    <s v="Australia"/>
    <x v="0"/>
    <s v="Jul"/>
  </r>
  <r>
    <x v="29396"/>
    <d v="2015-07-14T00:00:00"/>
    <d v="2015-07-23T00:00:00"/>
    <n v="9"/>
    <s v="Standard Class"/>
    <x v="3"/>
    <s v="Sports Wear"/>
    <n v="85"/>
    <n v="340"/>
    <n v="4"/>
    <n v="0.02"/>
    <n v="21.25"/>
    <n v="85"/>
    <n v="0.08"/>
    <n v="2.125"/>
    <s v="High"/>
    <s v="DS-0019088"/>
    <s v="Dixon Childs"/>
    <s v="Corporate"/>
    <s v="New York City"/>
    <s v="New York"/>
    <s v="United States"/>
    <x v="8"/>
    <s v="Jul"/>
  </r>
  <r>
    <x v="29397"/>
    <d v="2015-01-29T00:00:00"/>
    <d v="2015-01-30T00:00:00"/>
    <n v="1"/>
    <s v="Standard Class"/>
    <x v="3"/>
    <s v="Casula Shoes"/>
    <n v="122"/>
    <n v="610"/>
    <n v="5"/>
    <n v="0.01"/>
    <n v="35.9"/>
    <n v="179.5"/>
    <n v="0.05"/>
    <n v="3.59"/>
    <s v="Medium"/>
    <s v="KI-0019089"/>
    <s v="Garner Hirasaki"/>
    <s v="Consumer"/>
    <s v="Gold Coast"/>
    <s v="Queensland"/>
    <s v="Australia"/>
    <x v="0"/>
    <s v="Jan"/>
  </r>
  <r>
    <x v="29398"/>
    <d v="2015-06-11T00:00:00"/>
    <d v="2015-06-21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EN-0019090"/>
    <s v="Skinner Nguyen"/>
    <s v="Corporate"/>
    <s v="Geraldton"/>
    <s v="Western Australia"/>
    <s v="Australia"/>
    <x v="0"/>
    <s v="Jun"/>
  </r>
  <r>
    <x v="29399"/>
    <d v="2015-09-01T00:00:00"/>
    <d v="2015-09-08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ER-0019091"/>
    <s v="Church Wener"/>
    <s v="Corporate"/>
    <s v="Singapore"/>
    <s v="Singapore"/>
    <s v="Singapore"/>
    <x v="10"/>
    <s v="Sep"/>
  </r>
  <r>
    <x v="29400"/>
    <d v="2015-01-28T00:00:00"/>
    <d v="2015-01-30T00:00:00"/>
    <n v="2"/>
    <s v="Standard Class"/>
    <x v="3"/>
    <s v="Sneakers"/>
    <n v="62"/>
    <n v="62"/>
    <n v="1"/>
    <n v="0.03"/>
    <n v="62"/>
    <n v="62"/>
    <n v="0.03"/>
    <n v="6.2"/>
    <s v="Medium"/>
    <s v="EY-0019092"/>
    <s v="Robertson Coakley"/>
    <s v="Consumer"/>
    <s v="Gawler"/>
    <s v="South Australia"/>
    <s v="Australia"/>
    <x v="0"/>
    <s v="Jan"/>
  </r>
  <r>
    <x v="29401"/>
    <d v="2015-03-23T00:00:00"/>
    <d v="2015-03-29T00:00:00"/>
    <n v="6"/>
    <s v="Standard Class"/>
    <x v="3"/>
    <s v="Titak watch"/>
    <n v="228"/>
    <n v="228"/>
    <n v="1"/>
    <n v="0.04"/>
    <n v="138.88"/>
    <n v="138.88"/>
    <n v="0.04"/>
    <n v="13.888"/>
    <s v="Medium"/>
    <s v="EY-0019093"/>
    <s v="Greene Decherney"/>
    <s v="Consumer"/>
    <s v="Greensboro"/>
    <s v="North Carolina"/>
    <s v="United States"/>
    <x v="9"/>
    <s v="Mar"/>
  </r>
  <r>
    <x v="29402"/>
    <d v="2015-07-08T00:00:00"/>
    <d v="2015-07-11T00:00:00"/>
    <n v="3"/>
    <s v="Standard Class"/>
    <x v="3"/>
    <s v="Fossil Watch"/>
    <n v="159"/>
    <n v="159"/>
    <n v="1"/>
    <n v="0.01"/>
    <n v="77.41"/>
    <n v="77.41"/>
    <n v="0.01"/>
    <n v="7.7409999999999997"/>
    <s v="High"/>
    <s v="LL-0019094"/>
    <s v="Webb Castell"/>
    <s v="Corporate"/>
    <s v="Sofia"/>
    <s v="Sofiya-Grad"/>
    <s v="Bulgaria"/>
    <x v="3"/>
    <s v="Jul"/>
  </r>
  <r>
    <x v="29403"/>
    <d v="2015-04-12T00:00:00"/>
    <d v="2015-04-14T00:00:00"/>
    <n v="2"/>
    <s v="Standard Class"/>
    <x v="3"/>
    <s v="T - Shirts"/>
    <n v="248"/>
    <n v="1240"/>
    <n v="5"/>
    <n v="0.05"/>
    <n v="106"/>
    <n v="530"/>
    <n v="0.25"/>
    <n v="10.600000000000001"/>
    <s v="Low"/>
    <s v="AN-0019095"/>
    <s v="Horn Phan"/>
    <s v="Corporate"/>
    <s v="Vignola"/>
    <s v="Emilia-Romagna"/>
    <s v="Italy"/>
    <x v="9"/>
    <s v="Apr"/>
  </r>
  <r>
    <x v="29404"/>
    <d v="2015-04-06T00:00:00"/>
    <d v="2015-04-08T00:00:00"/>
    <n v="2"/>
    <s v="Standard Class"/>
    <x v="3"/>
    <s v="Shirts"/>
    <n v="196"/>
    <n v="980"/>
    <n v="5"/>
    <n v="0.03"/>
    <n v="86.6"/>
    <n v="433"/>
    <n v="0.15"/>
    <n v="8.66"/>
    <s v="Medium"/>
    <s v="TO-0019096"/>
    <s v="Velez Takahito"/>
    <s v="Consumer"/>
    <s v="Frankfurt"/>
    <s v="Hesse"/>
    <s v="Germany"/>
    <x v="1"/>
    <s v="Apr"/>
  </r>
  <r>
    <x v="29405"/>
    <d v="2015-11-01T00:00:00"/>
    <d v="2015-11-02T00:00:00"/>
    <n v="1"/>
    <s v="Standard Class"/>
    <x v="3"/>
    <s v="Jeans"/>
    <n v="218"/>
    <n v="654"/>
    <n v="3"/>
    <n v="0.01"/>
    <n v="131.46"/>
    <n v="394.38"/>
    <n v="0.03"/>
    <n v="13.146000000000001"/>
    <s v="Medium"/>
    <s v="EZ-0019097"/>
    <s v="Stevenson Hernandez"/>
    <s v="Home Office"/>
    <s v="Bangkok"/>
    <s v="Bangkok"/>
    <s v="Thailand"/>
    <x v="10"/>
    <s v="Nov"/>
  </r>
  <r>
    <x v="29406"/>
    <d v="2015-08-05T00:00:00"/>
    <d v="2015-08-12T00:00:00"/>
    <n v="7"/>
    <s v="Standard Class"/>
    <x v="3"/>
    <s v="Suits"/>
    <n v="109"/>
    <n v="545"/>
    <n v="5"/>
    <n v="0.02"/>
    <n v="18.100000000000001"/>
    <n v="90.5"/>
    <n v="0.1"/>
    <n v="1.8100000000000003"/>
    <s v="High"/>
    <s v="ON-0019098"/>
    <s v="Frazier Ferguson"/>
    <s v="Consumer"/>
    <s v="Suzhou"/>
    <s v="Gansu"/>
    <s v="China"/>
    <x v="4"/>
    <s v="Aug"/>
  </r>
  <r>
    <x v="29407"/>
    <d v="2015-09-18T00:00:00"/>
    <d v="2015-09-21T00:00:00"/>
    <n v="3"/>
    <s v="Standard Class"/>
    <x v="3"/>
    <s v="Sports Wear"/>
    <n v="85"/>
    <n v="340"/>
    <n v="4"/>
    <n v="0.02"/>
    <n v="21.25"/>
    <n v="85"/>
    <n v="0.08"/>
    <n v="2.125"/>
    <s v="High"/>
    <s v="TT-0019099"/>
    <s v="Nelson Barnett"/>
    <s v="Consumer"/>
    <s v="Istanbul"/>
    <s v="Istanbul"/>
    <s v="Turkey"/>
    <x v="3"/>
    <s v="Sep"/>
  </r>
  <r>
    <x v="29408"/>
    <d v="2015-04-09T00:00:00"/>
    <d v="2015-04-18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IN-0019100"/>
    <s v="Zimmerman Lichtenstein"/>
    <s v="Corporate"/>
    <s v="Beni Mellal"/>
    <s v="Tadla-Azilal"/>
    <s v="Morocco"/>
    <x v="7"/>
    <s v="Apr"/>
  </r>
  <r>
    <x v="29409"/>
    <d v="2015-09-30T00:00:00"/>
    <d v="2015-10-04T00:00:00"/>
    <n v="4"/>
    <s v="Standard Class"/>
    <x v="3"/>
    <s v="Running Shoes"/>
    <n v="224"/>
    <n v="896"/>
    <n v="4"/>
    <n v="0.01"/>
    <n v="135.04"/>
    <n v="540.16"/>
    <n v="0.04"/>
    <n v="13.504"/>
    <s v="Medium"/>
    <s v="AN-0019101"/>
    <s v="Haley Wasserman"/>
    <s v="Consumer"/>
    <s v="Monterrey"/>
    <s v="Nuevo León"/>
    <s v="Mexico"/>
    <x v="5"/>
    <s v="Sep"/>
  </r>
  <r>
    <x v="29410"/>
    <d v="2015-06-17T00:00:00"/>
    <d v="2015-06-26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NS-0019102"/>
    <s v="Daniels Collins"/>
    <s v="Corporate"/>
    <s v="Managua"/>
    <s v="Managua"/>
    <s v="Nicaragua"/>
    <x v="1"/>
    <s v="Jun"/>
  </r>
  <r>
    <x v="29411"/>
    <d v="2015-11-20T00:00:00"/>
    <d v="2015-11-24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ON-0019103"/>
    <s v="Collier Mcmahon"/>
    <s v="Consumer"/>
    <s v="Itapecuru Mirim"/>
    <s v="Maranhão"/>
    <s v="Brazil"/>
    <x v="9"/>
    <s v="Nov"/>
  </r>
  <r>
    <x v="29412"/>
    <d v="2015-05-14T00:00:00"/>
    <d v="2015-05-16T00:00:00"/>
    <n v="2"/>
    <s v="Standard Class"/>
    <x v="3"/>
    <s v="Titak watch"/>
    <n v="228"/>
    <n v="912"/>
    <n v="4"/>
    <n v="0.03"/>
    <n v="120.64"/>
    <n v="482.56"/>
    <n v="0.12"/>
    <n v="12.064"/>
    <s v="Medium"/>
    <s v="EL-0019104"/>
    <s v="Shaffer O'Connel"/>
    <s v="Corporate"/>
    <s v="Sakai"/>
    <s v="Gunma"/>
    <s v="Japan"/>
    <x v="4"/>
    <s v="May"/>
  </r>
  <r>
    <x v="29413"/>
    <d v="2015-03-18T00:00:00"/>
    <d v="2015-03-22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WE-0019105"/>
    <s v="Gillespie Zewe"/>
    <s v="Consumer"/>
    <s v="Los Angeles"/>
    <s v="California"/>
    <s v="United States"/>
    <x v="6"/>
    <s v="Mar"/>
  </r>
  <r>
    <x v="29414"/>
    <d v="2015-07-04T00:00:00"/>
    <d v="2015-07-11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IS-0019106"/>
    <s v="Navarro Preis"/>
    <s v="Consumer"/>
    <s v="Texas City"/>
    <s v="Texas"/>
    <s v="United States"/>
    <x v="1"/>
    <s v="Jul"/>
  </r>
  <r>
    <x v="29415"/>
    <d v="2015-03-25T00:00:00"/>
    <d v="2015-04-02T00:00:00"/>
    <n v="8"/>
    <s v="Standard Class"/>
    <x v="3"/>
    <s v="Shirts"/>
    <n v="196"/>
    <n v="588"/>
    <n v="3"/>
    <n v="0.01"/>
    <n v="110.12"/>
    <n v="330.36"/>
    <n v="0.03"/>
    <n v="11.012"/>
    <s v="Medium"/>
    <s v="EK-0019107"/>
    <s v="Mueller Pistek"/>
    <s v="Home Office"/>
    <s v="Damaturu"/>
    <s v="Yobe"/>
    <s v="Nigeria"/>
    <x v="7"/>
    <s v="Mar"/>
  </r>
  <r>
    <x v="29416"/>
    <d v="2015-12-24T00:00:00"/>
    <d v="2016-01-01T00:00:00"/>
    <n v="8"/>
    <s v="Standard Class"/>
    <x v="3"/>
    <s v="Jeans"/>
    <n v="218"/>
    <n v="218"/>
    <n v="1"/>
    <n v="0.05"/>
    <n v="127.1"/>
    <n v="127.1"/>
    <n v="0.05"/>
    <n v="12.71"/>
    <s v="Medium"/>
    <s v="LE-0019108"/>
    <s v="Tucker Caudle"/>
    <s v="Consumer"/>
    <s v="Soyapango"/>
    <s v="San Salvador"/>
    <s v="El Salvador"/>
    <x v="1"/>
    <s v="Dec"/>
  </r>
  <r>
    <x v="29417"/>
    <d v="2015-12-18T00:00:00"/>
    <d v="2015-12-25T00:00:00"/>
    <n v="7"/>
    <s v="Standard Class"/>
    <x v="3"/>
    <s v="Suits"/>
    <n v="109"/>
    <n v="109"/>
    <n v="1"/>
    <n v="0.01"/>
    <n v="27.91"/>
    <n v="27.91"/>
    <n v="0.01"/>
    <n v="2.7910000000000004"/>
    <s v="High"/>
    <s v="ST-0019109"/>
    <s v="Bullock Prost"/>
    <s v="Consumer"/>
    <s v="Barnsley"/>
    <s v="England"/>
    <s v="United Kingdom"/>
    <x v="5"/>
    <s v="Dec"/>
  </r>
  <r>
    <x v="29418"/>
    <d v="2015-02-25T00:00:00"/>
    <d v="2015-03-02T00:00:00"/>
    <n v="5"/>
    <s v="Standard Class"/>
    <x v="3"/>
    <s v="Sports Wear"/>
    <n v="85"/>
    <n v="85"/>
    <n v="1"/>
    <n v="0.02"/>
    <n v="3.3"/>
    <n v="3.3"/>
    <n v="0.02"/>
    <n v="0.33"/>
    <s v="Low"/>
    <s v="RN-0019110"/>
    <s v="Bentley Zypern"/>
    <s v="Consumer"/>
    <s v="Stockholm"/>
    <s v="Stockholm"/>
    <s v="Sweden"/>
    <x v="5"/>
    <s v="Feb"/>
  </r>
  <r>
    <x v="29419"/>
    <d v="2015-07-04T00:00:00"/>
    <d v="2015-07-14T00:00:00"/>
    <n v="10"/>
    <s v="Standard Class"/>
    <x v="3"/>
    <s v="Casula Shoes"/>
    <n v="122"/>
    <n v="366"/>
    <n v="3"/>
    <n v="0.02"/>
    <n v="34.68"/>
    <n v="104.03999999999999"/>
    <n v="0.06"/>
    <n v="3.468"/>
    <s v="Medium"/>
    <s v="DE-0019111"/>
    <s v="Sutton Gerbode"/>
    <s v="Home Office"/>
    <s v="Antananarivo"/>
    <s v="Analamanga"/>
    <s v="Madagascar"/>
    <x v="7"/>
    <s v="Jul"/>
  </r>
  <r>
    <x v="29420"/>
    <d v="2015-04-02T00:00:00"/>
    <d v="2015-04-04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NO-0019112"/>
    <s v="West Cano"/>
    <s v="Consumer"/>
    <s v="Hamburg"/>
    <s v="Hamburg"/>
    <s v="Germany"/>
    <x v="1"/>
    <s v="Apr"/>
  </r>
  <r>
    <x v="29421"/>
    <d v="2015-03-11T00:00:00"/>
    <d v="2015-03-15T00:00:00"/>
    <n v="4"/>
    <s v="Standard Class"/>
    <x v="3"/>
    <s v="Formal Shoes"/>
    <n v="213"/>
    <n v="213"/>
    <n v="1"/>
    <n v="0.04"/>
    <n v="124.48"/>
    <n v="124.48"/>
    <n v="0.04"/>
    <n v="12.448"/>
    <s v="Medium"/>
    <s v="AK-0019113"/>
    <s v="Wyatt Pak"/>
    <s v="Home Office"/>
    <s v="Omaha"/>
    <s v="Nebraska"/>
    <s v="United States"/>
    <x v="1"/>
    <s v="Mar"/>
  </r>
  <r>
    <x v="29422"/>
    <d v="2015-08-15T00:00:00"/>
    <d v="2015-08-19T00:00:00"/>
    <n v="4"/>
    <s v="Standard Class"/>
    <x v="3"/>
    <s v="Sneakers"/>
    <n v="62"/>
    <n v="124"/>
    <n v="2"/>
    <n v="0.05"/>
    <n v="31"/>
    <n v="62"/>
    <n v="0.1"/>
    <n v="3.1"/>
    <s v="Medium"/>
    <s v="AN-0019114"/>
    <s v="Vincent Peterman"/>
    <s v="Home Office"/>
    <s v="Kayes"/>
    <s v="Kayes"/>
    <s v="Mali"/>
    <x v="7"/>
    <s v="Aug"/>
  </r>
  <r>
    <x v="29423"/>
    <d v="2015-09-16T00:00:00"/>
    <d v="2015-09-26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AN-0019115"/>
    <s v="Merritt Ryan"/>
    <s v="Consumer"/>
    <s v="Valparaíso de Goiás"/>
    <s v="Goiás"/>
    <s v="Brazil"/>
    <x v="9"/>
    <s v="Sep"/>
  </r>
  <r>
    <x v="29424"/>
    <d v="2015-04-07T00:00:00"/>
    <d v="2015-04-16T00:00:00"/>
    <n v="9"/>
    <s v="Standard Class"/>
    <x v="3"/>
    <s v="Fossil Watch"/>
    <n v="159"/>
    <n v="159"/>
    <n v="1"/>
    <n v="0.04"/>
    <n v="72.64"/>
    <n v="72.64"/>
    <n v="0.04"/>
    <n v="7.2640000000000002"/>
    <s v="Medium"/>
    <s v="ND-0019116"/>
    <s v="Ramirez Boland"/>
    <s v="Corporate"/>
    <s v="San Salvador"/>
    <s v="San Salvador"/>
    <s v="El Salvador"/>
    <x v="1"/>
    <s v="Apr"/>
  </r>
  <r>
    <x v="29425"/>
    <d v="2015-08-27T00:00:00"/>
    <d v="2015-09-05T00:00:00"/>
    <n v="9"/>
    <s v="Standard Class"/>
    <x v="3"/>
    <s v="T - Shirts"/>
    <n v="248"/>
    <n v="1240"/>
    <n v="5"/>
    <n v="0.05"/>
    <n v="106"/>
    <n v="530"/>
    <n v="0.25"/>
    <n v="10.600000000000001"/>
    <s v="Medium"/>
    <s v="ER-0019117"/>
    <s v="Buck Webber"/>
    <s v="Consumer"/>
    <s v="Duisburg"/>
    <s v="North Rhine-Westphalia"/>
    <s v="Germany"/>
    <x v="1"/>
    <s v="Aug"/>
  </r>
  <r>
    <x v="29426"/>
    <d v="2015-10-31T00:00:00"/>
    <d v="2015-11-01T00:00:00"/>
    <n v="1"/>
    <s v="Standard Class"/>
    <x v="3"/>
    <s v="Shirts"/>
    <n v="196"/>
    <n v="980"/>
    <n v="5"/>
    <n v="0.05"/>
    <n v="67"/>
    <n v="335"/>
    <n v="0.25"/>
    <n v="6.7"/>
    <s v="Medium"/>
    <s v="ON-0019118"/>
    <s v="Morgan Bertelson"/>
    <s v="Consumer"/>
    <s v="Guidonia Montecelio"/>
    <s v="Lazio"/>
    <s v="Italy"/>
    <x v="9"/>
    <s v="Oct"/>
  </r>
  <r>
    <x v="29427"/>
    <d v="2015-02-05T00:00:00"/>
    <d v="2015-02-10T00:00:00"/>
    <n v="5"/>
    <s v="Standard Class"/>
    <x v="3"/>
    <s v="Jeans"/>
    <n v="218"/>
    <n v="436"/>
    <n v="2"/>
    <n v="0.03"/>
    <n v="124.92"/>
    <n v="249.84"/>
    <n v="0.06"/>
    <n v="12.492000000000001"/>
    <s v="Medium"/>
    <s v="EN-0019119"/>
    <s v="Duncan Dahlen"/>
    <s v="Home Office"/>
    <s v="Shenzhen"/>
    <s v="Guangdong"/>
    <s v="China"/>
    <x v="4"/>
    <s v="Feb"/>
  </r>
  <r>
    <x v="29428"/>
    <d v="2015-09-05T00:00:00"/>
    <d v="2015-09-13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High"/>
    <s v="PP-0019120"/>
    <s v="Tyler Kipp"/>
    <s v="Corporate"/>
    <s v="New York City"/>
    <s v="New York"/>
    <s v="United States"/>
    <x v="8"/>
    <s v="Sep"/>
  </r>
  <r>
    <x v="29429"/>
    <d v="2015-05-04T00:00:00"/>
    <d v="2015-05-06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N-0019121"/>
    <s v="Schneider Hansen"/>
    <s v="Corporate"/>
    <s v="Tulsa"/>
    <s v="Oklahoma"/>
    <s v="United States"/>
    <x v="1"/>
    <s v="May"/>
  </r>
  <r>
    <x v="29430"/>
    <d v="2015-11-13T00:00:00"/>
    <d v="2015-11-19T00:00:00"/>
    <n v="6"/>
    <s v="Standard Class"/>
    <x v="3"/>
    <s v="Casula Shoes"/>
    <n v="122"/>
    <n v="488"/>
    <n v="4"/>
    <n v="0.03"/>
    <n v="27.36"/>
    <n v="109.44"/>
    <n v="0.12"/>
    <n v="2.7360000000000002"/>
    <s v="Low"/>
    <s v="AN-0019122"/>
    <s v="Hughes Brockman"/>
    <s v="Consumer"/>
    <s v="Los Angeles"/>
    <s v="California"/>
    <s v="United States"/>
    <x v="6"/>
    <s v="Nov"/>
  </r>
  <r>
    <x v="29431"/>
    <d v="2015-01-31T00:00:00"/>
    <d v="2015-02-07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CH-0019123"/>
    <s v="Crosby Weirich"/>
    <s v="Corporate"/>
    <s v="Forster"/>
    <s v="New South Wales"/>
    <s v="Australia"/>
    <x v="0"/>
    <s v="Jan"/>
  </r>
  <r>
    <x v="29432"/>
    <d v="2015-10-06T00:00:00"/>
    <d v="2015-10-10T00:00:00"/>
    <n v="4"/>
    <s v="Standard Class"/>
    <x v="3"/>
    <s v="Formal Shoes"/>
    <n v="213"/>
    <n v="1065"/>
    <n v="5"/>
    <n v="0.05"/>
    <n v="79.75"/>
    <n v="398.75"/>
    <n v="0.25"/>
    <n v="7.9750000000000005"/>
    <s v="Low"/>
    <s v="LL-0019124"/>
    <s v="Richardson Blackwell"/>
    <s v="Consumer"/>
    <s v="Sydney"/>
    <s v="New South Wales"/>
    <s v="Australia"/>
    <x v="0"/>
    <s v="Oct"/>
  </r>
  <r>
    <x v="29433"/>
    <d v="2015-01-25T00:00:00"/>
    <d v="2015-02-04T00:00:00"/>
    <n v="10"/>
    <s v="Standard Class"/>
    <x v="3"/>
    <s v="Sneakers"/>
    <n v="62"/>
    <n v="248"/>
    <n v="4"/>
    <n v="0.04"/>
    <n v="15.5"/>
    <n v="62"/>
    <n v="0.16"/>
    <n v="1.55"/>
    <s v="High"/>
    <s v="RT-0019125"/>
    <s v="Bartlett Stewart"/>
    <s v="Consumer"/>
    <s v="Manukau City"/>
    <s v="Auckland"/>
    <s v="New Zealand"/>
    <x v="0"/>
    <s v="Jan"/>
  </r>
  <r>
    <x v="29434"/>
    <d v="2015-03-28T00:00:00"/>
    <d v="2015-04-01T00:00:00"/>
    <n v="4"/>
    <s v="Standard Class"/>
    <x v="3"/>
    <s v="Titak watch"/>
    <n v="228"/>
    <n v="228"/>
    <n v="1"/>
    <n v="0.03"/>
    <n v="141.16"/>
    <n v="141.16"/>
    <n v="0.03"/>
    <n v="14.116"/>
    <s v="Medium"/>
    <s v="TE-0019126"/>
    <s v="Richard Minnotte"/>
    <s v="Corporate"/>
    <s v="Villa Nueva"/>
    <s v="Guatemala"/>
    <s v="Guatemala"/>
    <x v="1"/>
    <s v="Mar"/>
  </r>
  <r>
    <x v="29435"/>
    <d v="2015-01-11T00:00:00"/>
    <d v="2015-01-18T00:00:00"/>
    <n v="7"/>
    <s v="Standard Class"/>
    <x v="3"/>
    <s v="Fossil Watch"/>
    <n v="159"/>
    <n v="795"/>
    <n v="5"/>
    <n v="0.02"/>
    <n v="63.1"/>
    <n v="315.5"/>
    <n v="0.1"/>
    <n v="6.3100000000000005"/>
    <s v="High"/>
    <s v="ON-0019127"/>
    <s v="Quinn Karlsson"/>
    <s v="Consumer"/>
    <s v="Santa Fe"/>
    <s v="Santa Fe"/>
    <s v="Argentina"/>
    <x v="9"/>
    <s v="Jan"/>
  </r>
  <r>
    <x v="29436"/>
    <d v="2015-01-09T00:00:00"/>
    <d v="2015-01-12T00:00:00"/>
    <n v="3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LY-0019128"/>
    <s v="Phillips Beeghly"/>
    <s v="Consumer"/>
    <s v="London"/>
    <s v="England"/>
    <s v="United Kingdom"/>
    <x v="5"/>
    <s v="Jan"/>
  </r>
  <r>
    <x v="29437"/>
    <d v="2015-05-14T00:00:00"/>
    <d v="2015-05-24T00:00:00"/>
    <n v="10"/>
    <s v="Standard Class"/>
    <x v="3"/>
    <s v="Shirts"/>
    <n v="196"/>
    <n v="980"/>
    <n v="5"/>
    <n v="0.04"/>
    <n v="76.8"/>
    <n v="384"/>
    <n v="0.2"/>
    <n v="7.68"/>
    <s v="Medium"/>
    <s v="ER-0019129"/>
    <s v="Montoya Ritter"/>
    <s v="Corporate"/>
    <s v="Handa"/>
    <s v="Aichi"/>
    <s v="Japan"/>
    <x v="4"/>
    <s v="May"/>
  </r>
  <r>
    <x v="29438"/>
    <d v="2015-11-28T00:00:00"/>
    <d v="2015-12-02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GS-0019130"/>
    <s v="Harmon Hudgings"/>
    <s v="Corporate"/>
    <s v="Melbourne"/>
    <s v="Victoria"/>
    <s v="Australia"/>
    <x v="0"/>
    <s v="Nov"/>
  </r>
  <r>
    <x v="29439"/>
    <d v="2015-03-05T00:00:00"/>
    <d v="2015-03-09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9131"/>
    <s v="Spears Thornton"/>
    <s v="Corporate"/>
    <s v="Bangalore"/>
    <s v="Karnataka"/>
    <s v="India"/>
    <x v="2"/>
    <s v="Mar"/>
  </r>
  <r>
    <x v="29440"/>
    <d v="2015-03-25T00:00:00"/>
    <d v="2015-03-28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N-0019132"/>
    <s v="Gay Willman"/>
    <s v="Consumer"/>
    <s v="Amsterdam"/>
    <s v="North Holland"/>
    <s v="Netherlands"/>
    <x v="1"/>
    <s v="Mar"/>
  </r>
  <r>
    <x v="29441"/>
    <d v="2015-07-07T00:00:00"/>
    <d v="2015-07-13T00:00:00"/>
    <n v="6"/>
    <s v="Standard Class"/>
    <x v="3"/>
    <s v="Casula Shoes"/>
    <n v="122"/>
    <n v="122"/>
    <n v="1"/>
    <n v="0.05"/>
    <n v="35.9"/>
    <n v="35.9"/>
    <n v="0.05"/>
    <n v="3.59"/>
    <s v="High"/>
    <s v="IE-0019133"/>
    <s v="Mclaughlin Leslie"/>
    <s v="Corporate"/>
    <s v="Bandung"/>
    <s v="Jawa Barat"/>
    <s v="Indonesia"/>
    <x v="10"/>
    <s v="Jul"/>
  </r>
  <r>
    <x v="29442"/>
    <d v="2015-06-08T00:00:00"/>
    <d v="2015-06-16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K-0019134"/>
    <s v="Kemp Pistek"/>
    <s v="Consumer"/>
    <s v="Lahore"/>
    <s v="Punjab"/>
    <s v="Pakistan"/>
    <x v="2"/>
    <s v="Jun"/>
  </r>
  <r>
    <x v="29443"/>
    <d v="2015-05-05T00:00:00"/>
    <d v="2015-05-09T00:00:00"/>
    <n v="4"/>
    <s v="Standard Class"/>
    <x v="3"/>
    <s v="Formal Shoes"/>
    <n v="213"/>
    <n v="213"/>
    <n v="1"/>
    <n v="0.04"/>
    <n v="124.48"/>
    <n v="124.48"/>
    <n v="0.04"/>
    <n v="12.448"/>
    <s v="Medium"/>
    <s v="BS-0019135"/>
    <s v="Joseph Jacobs"/>
    <s v="Home Office"/>
    <s v="Korla"/>
    <s v="Xinjiang Uygur"/>
    <s v="China"/>
    <x v="4"/>
    <s v="May"/>
  </r>
  <r>
    <x v="29444"/>
    <d v="2015-06-16T00:00:00"/>
    <d v="2015-06-26T00:00:00"/>
    <n v="10"/>
    <s v="Standard Class"/>
    <x v="3"/>
    <s v="Sneakers"/>
    <n v="62"/>
    <n v="248"/>
    <n v="4"/>
    <n v="0.03"/>
    <n v="15.5"/>
    <n v="62"/>
    <n v="0.12"/>
    <n v="1.55"/>
    <s v="Medium"/>
    <s v="ON-0019136"/>
    <s v="Howell Eason"/>
    <s v="Consumer"/>
    <s v="San Francisco"/>
    <s v="California"/>
    <s v="United States"/>
    <x v="6"/>
    <s v="Jun"/>
  </r>
  <r>
    <x v="29445"/>
    <d v="2015-11-27T00:00:00"/>
    <d v="2015-12-04T00:00:00"/>
    <n v="7"/>
    <s v="Standard Class"/>
    <x v="3"/>
    <s v="Titak watch"/>
    <n v="228"/>
    <n v="228"/>
    <n v="1"/>
    <n v="0.04"/>
    <n v="138.88"/>
    <n v="138.88"/>
    <n v="0.04"/>
    <n v="13.888"/>
    <s v="High"/>
    <s v="LL-0019137"/>
    <s v="Espinoza Mull"/>
    <s v="Consumer"/>
    <s v="Kaluga"/>
    <s v="Kaluga"/>
    <s v="Russia"/>
    <x v="3"/>
    <s v="Nov"/>
  </r>
  <r>
    <x v="29446"/>
    <d v="2015-10-28T00:00:00"/>
    <d v="2015-10-31T00:00:00"/>
    <n v="3"/>
    <s v="Standard Class"/>
    <x v="3"/>
    <s v="Fossil Watch"/>
    <n v="159"/>
    <n v="477"/>
    <n v="3"/>
    <n v="0.01"/>
    <n v="74.23"/>
    <n v="222.69"/>
    <n v="0.03"/>
    <n v="7.4230000000000009"/>
    <s v="Low"/>
    <s v="RE-0019138"/>
    <s v="Tanner Sayre"/>
    <s v="Consumer"/>
    <s v="Clamart"/>
    <s v="Ile-de-France"/>
    <s v="France"/>
    <x v="1"/>
    <s v="Oct"/>
  </r>
  <r>
    <x v="29447"/>
    <d v="2015-06-28T00:00:00"/>
    <d v="2015-06-29T00:00:00"/>
    <n v="1"/>
    <s v="Standard Class"/>
    <x v="3"/>
    <s v="T - Shirts"/>
    <n v="248"/>
    <n v="1240"/>
    <n v="5"/>
    <n v="0.04"/>
    <n v="118.4"/>
    <n v="592"/>
    <n v="0.2"/>
    <n v="11.840000000000002"/>
    <s v="High"/>
    <s v="ON-0019139"/>
    <s v="Chang Stevenson"/>
    <s v="Consumer"/>
    <s v="Rochester Hills"/>
    <s v="Michigan"/>
    <s v="United States"/>
    <x v="1"/>
    <s v="Jun"/>
  </r>
  <r>
    <x v="29448"/>
    <d v="2015-12-08T00:00:00"/>
    <d v="2015-12-15T00:00:00"/>
    <n v="7"/>
    <s v="Standard Class"/>
    <x v="3"/>
    <s v="Shirts"/>
    <n v="196"/>
    <n v="980"/>
    <n v="5"/>
    <n v="0.01"/>
    <n v="106.2"/>
    <n v="531"/>
    <n v="0.05"/>
    <n v="10.620000000000001"/>
    <s v="High"/>
    <s v="NN-0019140"/>
    <s v="Herrera Freymann"/>
    <s v="Consumer"/>
    <s v="Kisangani"/>
    <s v="Orientale"/>
    <s v="Democratic Republic of the Congo"/>
    <x v="7"/>
    <s v="Dec"/>
  </r>
  <r>
    <x v="29449"/>
    <d v="2015-04-26T00:00:00"/>
    <d v="2015-04-28T00:00:00"/>
    <n v="2"/>
    <s v="Standard Class"/>
    <x v="3"/>
    <s v="Jeans"/>
    <n v="218"/>
    <n v="218"/>
    <n v="1"/>
    <n v="0.04"/>
    <n v="129.28"/>
    <n v="129.28"/>
    <n v="0.04"/>
    <n v="12.928000000000001"/>
    <s v="High"/>
    <s v="ON-0019141"/>
    <s v="Cox Blanton"/>
    <s v="Consumer"/>
    <s v="Santiago de Cuba"/>
    <s v="Santiago de Cuba"/>
    <s v="Cuba"/>
    <x v="11"/>
    <s v="Apr"/>
  </r>
  <r>
    <x v="29450"/>
    <d v="2015-04-09T00:00:00"/>
    <d v="2015-04-13T00:00:00"/>
    <n v="4"/>
    <s v="Standard Class"/>
    <x v="3"/>
    <s v="Suits"/>
    <n v="109"/>
    <n v="109"/>
    <n v="1"/>
    <n v="0.05"/>
    <n v="23.55"/>
    <n v="23.55"/>
    <n v="0.05"/>
    <n v="2.355"/>
    <s v="High"/>
    <s v="DT-0019142"/>
    <s v="Lawrence Degenhardt"/>
    <s v="Corporate"/>
    <s v="Cologne"/>
    <s v="North Rhine-Westphalia"/>
    <s v="Germany"/>
    <x v="1"/>
    <s v="Apr"/>
  </r>
  <r>
    <x v="29451"/>
    <d v="2015-03-24T00:00:00"/>
    <d v="2015-04-03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E-0019143"/>
    <s v="Mclaughlin Leslie"/>
    <s v="Corporate"/>
    <s v="Lucknow"/>
    <s v="Uttar Pradesh"/>
    <s v="India"/>
    <x v="2"/>
    <s v="Mar"/>
  </r>
  <r>
    <x v="29452"/>
    <d v="2015-09-05T00:00:00"/>
    <d v="2015-09-14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DY-0019144"/>
    <s v="Lindsey Kennedy"/>
    <s v="Corporate"/>
    <s v="Bangui"/>
    <s v="Bangui"/>
    <s v="Central African Republic"/>
    <x v="7"/>
    <s v="Sep"/>
  </r>
  <r>
    <x v="29453"/>
    <d v="2015-10-20T00:00:00"/>
    <d v="2015-10-23T00:00:00"/>
    <n v="3"/>
    <s v="Standard Class"/>
    <x v="3"/>
    <s v="Running Shoes"/>
    <n v="224"/>
    <n v="896"/>
    <n v="4"/>
    <n v="0.01"/>
    <n v="135.04"/>
    <n v="540.16"/>
    <n v="0.04"/>
    <n v="13.504"/>
    <s v="Medium"/>
    <s v="KA-0019145"/>
    <s v="Deleon Pisteka"/>
    <s v="Corporate"/>
    <s v="Managua"/>
    <s v="Managua"/>
    <s v="Nicaragua"/>
    <x v="1"/>
    <s v="Oct"/>
  </r>
  <r>
    <x v="29454"/>
    <d v="2015-07-18T00:00:00"/>
    <d v="2015-07-20T00:00:00"/>
    <n v="2"/>
    <s v="Standard Class"/>
    <x v="3"/>
    <s v="Formal Shoes"/>
    <n v="213"/>
    <n v="1065"/>
    <n v="5"/>
    <n v="0.04"/>
    <n v="90.4"/>
    <n v="452"/>
    <n v="0.2"/>
    <n v="9.0400000000000009"/>
    <s v="High"/>
    <s v="TZ-0019146"/>
    <s v="Casey Mautz"/>
    <s v="Consumer"/>
    <s v="Visakhapatnam"/>
    <s v="Andhra Pradesh"/>
    <s v="India"/>
    <x v="2"/>
    <s v="Jul"/>
  </r>
  <r>
    <x v="29455"/>
    <d v="2015-09-22T00:00:00"/>
    <d v="2015-09-29T00:00:00"/>
    <n v="7"/>
    <s v="Standard Class"/>
    <x v="3"/>
    <s v="Sneakers"/>
    <n v="62"/>
    <n v="310"/>
    <n v="5"/>
    <n v="0.01"/>
    <n v="12.4"/>
    <n v="62"/>
    <n v="0.05"/>
    <n v="1.2400000000000002"/>
    <s v="High"/>
    <s v="LY-0019147"/>
    <s v="Winters Shonely"/>
    <s v="Consumer"/>
    <s v="Caloocan"/>
    <s v="National Capital"/>
    <s v="Philippines"/>
    <x v="10"/>
    <s v="Sep"/>
  </r>
  <r>
    <x v="29456"/>
    <d v="2015-03-22T00:00:00"/>
    <d v="2015-03-30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EN-0019148"/>
    <s v="Hodge Moren"/>
    <s v="Consumer"/>
    <s v="Lancaster"/>
    <s v="Pennsylvania"/>
    <s v="United States"/>
    <x v="8"/>
    <s v="Mar"/>
  </r>
  <r>
    <x v="29457"/>
    <d v="2015-06-14T00:00:00"/>
    <d v="2015-06-23T00:00:00"/>
    <n v="9"/>
    <s v="Standard Class"/>
    <x v="3"/>
    <s v="Fossil Watch"/>
    <n v="159"/>
    <n v="795"/>
    <n v="5"/>
    <n v="0.05"/>
    <n v="39.25"/>
    <n v="196.25"/>
    <n v="0.25"/>
    <n v="3.9250000000000003"/>
    <s v="High"/>
    <s v="KE-0019149"/>
    <s v="Hensley O'Rourke"/>
    <s v="Consumer"/>
    <s v="Sevastopol"/>
    <s v="Sevastopol'"/>
    <s v="Ukraine"/>
    <x v="3"/>
    <s v="Jun"/>
  </r>
  <r>
    <x v="29458"/>
    <d v="2015-01-21T00:00:00"/>
    <d v="2015-01-26T00:00:00"/>
    <n v="5"/>
    <s v="Standard Class"/>
    <x v="3"/>
    <s v="T - Shirts"/>
    <n v="248"/>
    <n v="744"/>
    <n v="3"/>
    <n v="0.01"/>
    <n v="160.56"/>
    <n v="481.68"/>
    <n v="0.03"/>
    <n v="16.056000000000001"/>
    <s v="High"/>
    <s v="NG-0019150"/>
    <s v="Ramos Chong"/>
    <s v="Home Office"/>
    <s v="Guadalajara"/>
    <s v="Jalisco"/>
    <s v="Mexico"/>
    <x v="5"/>
    <s v="Jan"/>
  </r>
  <r>
    <x v="29459"/>
    <d v="2015-10-28T00:00:00"/>
    <d v="2015-10-29T00:00:00"/>
    <n v="1"/>
    <s v="Standard Class"/>
    <x v="3"/>
    <s v="Shirts"/>
    <n v="196"/>
    <n v="784"/>
    <n v="4"/>
    <n v="0.02"/>
    <n v="100.32"/>
    <n v="401.28"/>
    <n v="0.08"/>
    <n v="10.032"/>
    <s v="Medium"/>
    <s v="BB-0019151"/>
    <s v="Landry Stobb"/>
    <s v="Home Office"/>
    <s v="Swindon"/>
    <s v="England"/>
    <s v="United Kingdom"/>
    <x v="5"/>
    <s v="Oct"/>
  </r>
  <r>
    <x v="29460"/>
    <d v="2015-06-11T00:00:00"/>
    <d v="2015-06-14T00:00:00"/>
    <n v="3"/>
    <s v="Standard Class"/>
    <x v="3"/>
    <s v="Jeans"/>
    <n v="218"/>
    <n v="872"/>
    <n v="4"/>
    <n v="0.03"/>
    <n v="111.84"/>
    <n v="447.36"/>
    <n v="0.12"/>
    <n v="11.184000000000001"/>
    <s v="Medium"/>
    <s v="IN-0019152"/>
    <s v="Waters Lampkin"/>
    <s v="Consumer"/>
    <s v="New York City"/>
    <s v="New York"/>
    <s v="United States"/>
    <x v="8"/>
    <s v="Jun"/>
  </r>
  <r>
    <x v="29461"/>
    <d v="2015-04-27T00:00:00"/>
    <d v="2015-04-28T00:00:00"/>
    <n v="1"/>
    <s v="Standard Class"/>
    <x v="3"/>
    <s v="Suits"/>
    <n v="109"/>
    <n v="109"/>
    <n v="1"/>
    <n v="0.04"/>
    <n v="24.64"/>
    <n v="24.64"/>
    <n v="0.04"/>
    <n v="2.4640000000000004"/>
    <s v="High"/>
    <s v="NN-0019153"/>
    <s v="Hoffman Flathmann"/>
    <s v="Consumer"/>
    <s v="Ivanovo"/>
    <s v="Ivanovo"/>
    <s v="Russia"/>
    <x v="3"/>
    <s v="Apr"/>
  </r>
  <r>
    <x v="29462"/>
    <d v="2015-08-01T00:00:00"/>
    <d v="2015-08-10T00:00:00"/>
    <n v="9"/>
    <s v="Standard Class"/>
    <x v="3"/>
    <s v="Sports Wear"/>
    <n v="85"/>
    <n v="340"/>
    <n v="4"/>
    <n v="0.01"/>
    <n v="1.6"/>
    <n v="6.4"/>
    <n v="0.04"/>
    <n v="0.16000000000000003"/>
    <s v="Medium"/>
    <s v="WD-0019154"/>
    <s v="Montgomery Dowd"/>
    <s v="Consumer"/>
    <s v="Puerto La Cruz"/>
    <s v="Anzoátegui"/>
    <s v="Venezuela"/>
    <x v="9"/>
    <s v="Aug"/>
  </r>
  <r>
    <x v="29463"/>
    <d v="2015-02-10T00:00:00"/>
    <d v="2015-02-17T00:00:00"/>
    <n v="7"/>
    <s v="Standard Class"/>
    <x v="3"/>
    <s v="Casula Shoes"/>
    <n v="122"/>
    <n v="610"/>
    <n v="5"/>
    <n v="0.02"/>
    <n v="29.8"/>
    <n v="149"/>
    <n v="0.1"/>
    <n v="2.9800000000000004"/>
    <s v="High"/>
    <s v="RD-0019155"/>
    <s v="Bell Bickford"/>
    <s v="Consumer"/>
    <s v="Seville"/>
    <s v="Andalusía"/>
    <s v="Spain"/>
    <x v="9"/>
    <s v="Feb"/>
  </r>
  <r>
    <x v="29464"/>
    <d v="2015-05-26T00:00:00"/>
    <d v="2015-05-27T00:00:00"/>
    <n v="1"/>
    <s v="Standard Class"/>
    <x v="3"/>
    <s v="Running Shoes"/>
    <n v="224"/>
    <n v="1120"/>
    <n v="5"/>
    <n v="0.02"/>
    <n v="121.6"/>
    <n v="608"/>
    <n v="0.1"/>
    <n v="12.16"/>
    <s v="High"/>
    <s v="LL-0019156"/>
    <s v="Boone Maxwell"/>
    <s v="Corporate"/>
    <s v="Melbourne"/>
    <s v="Victoria"/>
    <s v="Australia"/>
    <x v="0"/>
    <s v="May"/>
  </r>
  <r>
    <x v="29465"/>
    <d v="2015-06-22T00:00:00"/>
    <d v="2015-06-27T00:00:00"/>
    <n v="5"/>
    <s v="Standard Class"/>
    <x v="3"/>
    <s v="Formal Shoes"/>
    <n v="213"/>
    <n v="639"/>
    <n v="3"/>
    <n v="0.05"/>
    <n v="101.05"/>
    <n v="303.14999999999998"/>
    <n v="0.15000000000000002"/>
    <n v="10.105"/>
    <s v="High"/>
    <s v="SE-0019157"/>
    <s v="Blankenship Reese"/>
    <s v="Consumer"/>
    <s v="Dalian"/>
    <s v="Liaoning"/>
    <s v="China"/>
    <x v="4"/>
    <s v="Jun"/>
  </r>
  <r>
    <x v="29466"/>
    <d v="2015-11-26T00:00:00"/>
    <d v="2015-11-29T00:00:00"/>
    <n v="3"/>
    <s v="Standard Class"/>
    <x v="3"/>
    <s v="Sneakers"/>
    <n v="62"/>
    <n v="62"/>
    <n v="1"/>
    <n v="0.01"/>
    <n v="62"/>
    <n v="62"/>
    <n v="0.01"/>
    <n v="6.2"/>
    <s v="Medium"/>
    <s v="RT-0019158"/>
    <s v="Noble Stewart"/>
    <s v="Consumer"/>
    <s v="Philadelphia"/>
    <s v="Pennsylvania"/>
    <s v="United States"/>
    <x v="8"/>
    <s v="Nov"/>
  </r>
  <r>
    <x v="29467"/>
    <d v="2015-04-07T00:00:00"/>
    <d v="2015-04-14T00:00:00"/>
    <n v="7"/>
    <s v="Standard Class"/>
    <x v="3"/>
    <s v="Titak watch"/>
    <n v="228"/>
    <n v="912"/>
    <n v="4"/>
    <n v="0.02"/>
    <n v="129.76"/>
    <n v="519.04"/>
    <n v="0.08"/>
    <n v="12.975999999999999"/>
    <s v="High"/>
    <s v="ER-0019159"/>
    <s v="Conley Miller"/>
    <s v="Home Office"/>
    <s v="Herten"/>
    <s v="North Rhine-Westphalia"/>
    <s v="Germany"/>
    <x v="1"/>
    <s v="Apr"/>
  </r>
  <r>
    <x v="29468"/>
    <d v="2015-06-19T00:00:00"/>
    <d v="2015-06-24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SE-0019160"/>
    <s v="Manning House"/>
    <s v="Consumer"/>
    <s v="Alphen aan den Rijn"/>
    <s v="South Holland"/>
    <s v="Netherlands"/>
    <x v="1"/>
    <s v="Jun"/>
  </r>
  <r>
    <x v="29469"/>
    <d v="2015-08-06T00:00:00"/>
    <d v="2015-08-08T00:00:00"/>
    <n v="2"/>
    <s v="Standard Class"/>
    <x v="3"/>
    <s v="T - Shirts"/>
    <n v="248"/>
    <n v="1240"/>
    <n v="5"/>
    <n v="0.05"/>
    <n v="106"/>
    <n v="530"/>
    <n v="0.25"/>
    <n v="10.600000000000001"/>
    <s v="Medium"/>
    <s v="RD-0019161"/>
    <s v="Bell Bickford"/>
    <s v="Consumer"/>
    <s v="Manila"/>
    <s v="National Capital"/>
    <s v="Philippines"/>
    <x v="10"/>
    <s v="Aug"/>
  </r>
  <r>
    <x v="29470"/>
    <d v="2015-09-19T00:00:00"/>
    <d v="2015-09-27T00:00:00"/>
    <n v="8"/>
    <s v="Standard Class"/>
    <x v="3"/>
    <s v="Shirts"/>
    <n v="196"/>
    <n v="784"/>
    <n v="4"/>
    <n v="0.03"/>
    <n v="92.48"/>
    <n v="369.92"/>
    <n v="0.12"/>
    <n v="9.2480000000000011"/>
    <s v="Medium"/>
    <s v="AS-0019162"/>
    <s v="Poole Lucas"/>
    <s v="Corporate"/>
    <s v="Nuremberg"/>
    <s v="Bavaria"/>
    <s v="Germany"/>
    <x v="1"/>
    <s v="Sep"/>
  </r>
  <r>
    <x v="29471"/>
    <d v="2015-03-12T00:00:00"/>
    <d v="2015-03-15T00:00:00"/>
    <n v="3"/>
    <s v="Standard Class"/>
    <x v="3"/>
    <s v="Jeans"/>
    <n v="218"/>
    <n v="1090"/>
    <n v="5"/>
    <n v="0.03"/>
    <n v="105.3"/>
    <n v="526.5"/>
    <n v="0.15"/>
    <n v="10.530000000000001"/>
    <s v="Medium"/>
    <s v="LD-0019163"/>
    <s v="Medina Fjeld"/>
    <s v="Home Office"/>
    <s v="Ibadan"/>
    <s v="Oyo"/>
    <s v="Nigeria"/>
    <x v="7"/>
    <s v="Mar"/>
  </r>
  <r>
    <x v="29472"/>
    <d v="2015-03-18T00:00:00"/>
    <d v="2015-03-25T00:00:00"/>
    <n v="7"/>
    <s v="Standard Class"/>
    <x v="3"/>
    <s v="Suits"/>
    <n v="109"/>
    <n v="109"/>
    <n v="1"/>
    <n v="0.01"/>
    <n v="27.91"/>
    <n v="27.91"/>
    <n v="0.01"/>
    <n v="2.7910000000000004"/>
    <s v="Medium"/>
    <s v="RT-0019164"/>
    <s v="Wilkinson Rupert"/>
    <s v="Home Office"/>
    <s v="Tulsa"/>
    <s v="Oklahoma"/>
    <s v="United States"/>
    <x v="1"/>
    <s v="Mar"/>
  </r>
  <r>
    <x v="29473"/>
    <d v="2015-11-29T00:00:00"/>
    <d v="2015-12-02T00:00:00"/>
    <n v="3"/>
    <s v="Standard Class"/>
    <x v="3"/>
    <s v="Sports Wear"/>
    <n v="85"/>
    <n v="340"/>
    <n v="4"/>
    <n v="0.02"/>
    <n v="21.25"/>
    <n v="85"/>
    <n v="0.08"/>
    <n v="2.125"/>
    <s v="Medium"/>
    <s v="AL-0019165"/>
    <s v="Whitaker Nazzal"/>
    <s v="Consumer"/>
    <s v="Arauca"/>
    <s v="Arauca"/>
    <s v="Colombia"/>
    <x v="9"/>
    <s v="Nov"/>
  </r>
  <r>
    <x v="29474"/>
    <d v="2015-10-15T00:00:00"/>
    <d v="2015-10-18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AN-0019166"/>
    <s v="Mason Chapman"/>
    <s v="Consumer"/>
    <s v="Hamburg"/>
    <s v="Hamburg"/>
    <s v="Germany"/>
    <x v="1"/>
    <s v="Oct"/>
  </r>
  <r>
    <x v="29475"/>
    <d v="2015-01-28T00:00:00"/>
    <d v="2015-02-03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LL-0019167"/>
    <s v="Boone Maxwell"/>
    <s v="Corporate"/>
    <s v="Bursa"/>
    <s v="Bursa"/>
    <s v="Turkey"/>
    <x v="3"/>
    <s v="Jan"/>
  </r>
  <r>
    <x v="29476"/>
    <d v="2015-12-04T00:00:00"/>
    <d v="2015-12-11T00:00:00"/>
    <n v="7"/>
    <s v="Standard Class"/>
    <x v="3"/>
    <s v="Formal Shoes"/>
    <n v="213"/>
    <n v="852"/>
    <n v="4"/>
    <n v="0.01"/>
    <n v="124.48"/>
    <n v="497.92"/>
    <n v="0.04"/>
    <n v="12.448"/>
    <s v="Medium"/>
    <s v="RT-0019168"/>
    <s v="Foley Stewart"/>
    <s v="Consumer"/>
    <s v="Tangier"/>
    <s v="Tanger-Tétouan"/>
    <s v="Morocco"/>
    <x v="7"/>
    <s v="Dec"/>
  </r>
  <r>
    <x v="29477"/>
    <d v="2015-11-19T00:00:00"/>
    <d v="2015-11-27T00:00:00"/>
    <n v="8"/>
    <s v="Standard Class"/>
    <x v="3"/>
    <s v="Sneakers"/>
    <n v="62"/>
    <n v="310"/>
    <n v="5"/>
    <n v="0.05"/>
    <n v="12.4"/>
    <n v="62"/>
    <n v="0.25"/>
    <n v="1.2400000000000002"/>
    <s v="Medium"/>
    <s v="EY-0019169"/>
    <s v="Weaver Decherney"/>
    <s v="Consumer"/>
    <s v="Luanda"/>
    <s v="Luanda"/>
    <s v="Angola"/>
    <x v="7"/>
    <s v="Nov"/>
  </r>
  <r>
    <x v="29478"/>
    <d v="2015-04-07T00:00:00"/>
    <d v="2015-04-09T00:00:00"/>
    <n v="2"/>
    <s v="Standard Class"/>
    <x v="3"/>
    <s v="Titak watch"/>
    <n v="228"/>
    <n v="912"/>
    <n v="4"/>
    <n v="0.03"/>
    <n v="120.64"/>
    <n v="482.56"/>
    <n v="0.12"/>
    <n v="12.064"/>
    <s v="Low"/>
    <s v="RY-0019170"/>
    <s v="Randall Murry"/>
    <s v="Corporate"/>
    <s v="Dar es Salaam"/>
    <s v="Dar Es Salaam"/>
    <s v="Tanzania"/>
    <x v="7"/>
    <s v="Apr"/>
  </r>
  <r>
    <x v="29479"/>
    <d v="2015-10-26T00:00:00"/>
    <d v="2015-10-30T00:00:00"/>
    <n v="4"/>
    <s v="Standard Class"/>
    <x v="3"/>
    <s v="Fossil Watch"/>
    <n v="159"/>
    <n v="795"/>
    <n v="5"/>
    <n v="0.05"/>
    <n v="39.25"/>
    <n v="196.25"/>
    <n v="0.25"/>
    <n v="3.9250000000000003"/>
    <s v="High"/>
    <s v="ER-0019171"/>
    <s v="Soto Fritzler"/>
    <s v="Consumer"/>
    <s v="Bielefeld"/>
    <s v="North Rhine-Westphalia"/>
    <s v="Germany"/>
    <x v="1"/>
    <s v="Oct"/>
  </r>
  <r>
    <x v="29480"/>
    <d v="2015-04-11T00:00:00"/>
    <d v="2015-04-12T00:00:00"/>
    <n v="1"/>
    <s v="Standard Class"/>
    <x v="3"/>
    <s v="T - Shirts"/>
    <n v="248"/>
    <n v="1240"/>
    <n v="5"/>
    <n v="0.01"/>
    <n v="155.6"/>
    <n v="778"/>
    <n v="0.05"/>
    <n v="15.56"/>
    <s v="Low"/>
    <s v="RN-0019172"/>
    <s v="Bentley Zypern"/>
    <s v="Consumer"/>
    <s v="Dresden"/>
    <s v="Saxony"/>
    <s v="Germany"/>
    <x v="1"/>
    <s v="Apr"/>
  </r>
  <r>
    <x v="29481"/>
    <d v="2015-05-14T00:00:00"/>
    <d v="2015-05-20T00:00:00"/>
    <n v="6"/>
    <s v="Standard Class"/>
    <x v="3"/>
    <s v="Shirts"/>
    <n v="196"/>
    <n v="980"/>
    <n v="5"/>
    <n v="0.02"/>
    <n v="96.4"/>
    <n v="482"/>
    <n v="0.1"/>
    <n v="9.64"/>
    <s v="Medium"/>
    <s v="ER-0019173"/>
    <s v="Pruitt Reiter"/>
    <s v="Consumer"/>
    <s v="Getafe"/>
    <s v="Madrid"/>
    <s v="Spain"/>
    <x v="9"/>
    <s v="May"/>
  </r>
  <r>
    <x v="29482"/>
    <d v="2015-10-10T00:00:00"/>
    <d v="2015-10-15T00:00:00"/>
    <n v="5"/>
    <s v="Standard Class"/>
    <x v="3"/>
    <s v="Jeans"/>
    <n v="218"/>
    <n v="1090"/>
    <n v="5"/>
    <n v="0.03"/>
    <n v="105.3"/>
    <n v="526.5"/>
    <n v="0.15"/>
    <n v="10.530000000000001"/>
    <s v="Medium"/>
    <s v="EE-0019174"/>
    <s v="Norton Magee"/>
    <s v="Corporate"/>
    <s v="Mashhad"/>
    <s v="Razavi Khorasan"/>
    <s v="Iran"/>
    <x v="3"/>
    <s v="Oct"/>
  </r>
  <r>
    <x v="29483"/>
    <d v="2015-11-29T00:00:00"/>
    <d v="2015-12-02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DE-0019175"/>
    <s v="Allison Meade"/>
    <s v="Corporate"/>
    <s v="Enugu"/>
    <s v="Enugu"/>
    <s v="Nigeria"/>
    <x v="7"/>
    <s v="Nov"/>
  </r>
  <r>
    <x v="29484"/>
    <d v="2015-09-25T00:00:00"/>
    <d v="2015-10-05T00:00:00"/>
    <n v="10"/>
    <s v="Standard Class"/>
    <x v="3"/>
    <s v="Sports Wear"/>
    <n v="85"/>
    <n v="170"/>
    <n v="2"/>
    <n v="0.03"/>
    <n v="42.5"/>
    <n v="85"/>
    <n v="0.06"/>
    <n v="4.25"/>
    <s v="High"/>
    <s v="AN-0019176"/>
    <s v="Mcintosh Van"/>
    <s v="Home Office"/>
    <s v="Sogamoso"/>
    <s v="Boyacá"/>
    <s v="Colombia"/>
    <x v="9"/>
    <s v="Sep"/>
  </r>
  <r>
    <x v="29485"/>
    <d v="2015-03-28T00:00:00"/>
    <d v="2015-03-29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NE-0019177"/>
    <s v="Scott Ballentine"/>
    <s v="Consumer"/>
    <s v="Sandnes"/>
    <s v="Rogaland"/>
    <s v="Norway"/>
    <x v="5"/>
    <s v="Mar"/>
  </r>
  <r>
    <x v="29486"/>
    <d v="2015-02-16T00:00:00"/>
    <d v="2015-02-21T00:00:00"/>
    <n v="5"/>
    <s v="Standard Class"/>
    <x v="3"/>
    <s v="Running Shoes"/>
    <n v="224"/>
    <n v="896"/>
    <n v="4"/>
    <n v="0.04"/>
    <n v="108.16"/>
    <n v="432.64"/>
    <n v="0.16"/>
    <n v="10.816000000000001"/>
    <s v="High"/>
    <s v="ND-0019178"/>
    <s v="Eaton Pond"/>
    <s v="Home Office"/>
    <s v="Depok"/>
    <s v="Jawa Barat"/>
    <s v="Indonesia"/>
    <x v="10"/>
    <s v="Feb"/>
  </r>
  <r>
    <x v="29487"/>
    <d v="2015-05-19T00:00:00"/>
    <d v="2015-05-26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EY-0019179"/>
    <s v="Gibbs Kinney"/>
    <s v="Corporate"/>
    <s v="Columbus"/>
    <s v="Indiana"/>
    <s v="United States"/>
    <x v="1"/>
    <s v="May"/>
  </r>
  <r>
    <x v="29488"/>
    <d v="2015-02-19T00:00:00"/>
    <d v="2015-02-20T00:00:00"/>
    <n v="1"/>
    <s v="Standard Class"/>
    <x v="3"/>
    <s v="Sneakers"/>
    <n v="62"/>
    <n v="62"/>
    <n v="1"/>
    <n v="0.04"/>
    <n v="62"/>
    <n v="62"/>
    <n v="0.04"/>
    <n v="6.2"/>
    <s v="Medium"/>
    <s v="AN-0019180"/>
    <s v="Chapman Donovan"/>
    <s v="Consumer"/>
    <s v="Bekasi"/>
    <s v="Jawa Barat"/>
    <s v="Indonesia"/>
    <x v="10"/>
    <s v="Feb"/>
  </r>
  <r>
    <x v="29489"/>
    <d v="2015-04-12T00:00:00"/>
    <d v="2015-04-20T00:00:00"/>
    <n v="8"/>
    <s v="Standard Class"/>
    <x v="3"/>
    <s v="Titak watch"/>
    <n v="228"/>
    <n v="1140"/>
    <n v="5"/>
    <n v="0.04"/>
    <n v="102.39999999999999"/>
    <n v="511.99999999999994"/>
    <n v="0.2"/>
    <n v="10.24"/>
    <s v="High"/>
    <s v="CH-0019181"/>
    <s v="Bates Gockenbach"/>
    <s v="Consumer"/>
    <s v="Calgary"/>
    <s v="Alberta"/>
    <s v="Canada"/>
    <x v="12"/>
    <s v="Apr"/>
  </r>
  <r>
    <x v="29490"/>
    <d v="2015-07-09T00:00:00"/>
    <d v="2015-07-11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RE-0019182"/>
    <s v="Knox Sayre"/>
    <s v="Consumer"/>
    <s v="Leeds"/>
    <s v="England"/>
    <s v="United Kingdom"/>
    <x v="5"/>
    <s v="Jul"/>
  </r>
  <r>
    <x v="29491"/>
    <d v="2015-11-16T00:00:00"/>
    <d v="2015-11-22T00:00:00"/>
    <n v="6"/>
    <s v="Standard Class"/>
    <x v="3"/>
    <s v="T - Shirts"/>
    <n v="248"/>
    <n v="248"/>
    <n v="1"/>
    <n v="0.02"/>
    <n v="163.04"/>
    <n v="163.04"/>
    <n v="0.02"/>
    <n v="16.303999999999998"/>
    <s v="High"/>
    <s v="EY-0019183"/>
    <s v="Baldwin Hawley"/>
    <s v="Consumer"/>
    <s v="London"/>
    <s v="England"/>
    <s v="United Kingdom"/>
    <x v="5"/>
    <s v="Nov"/>
  </r>
  <r>
    <x v="29492"/>
    <d v="2015-01-23T00:00:00"/>
    <d v="2015-01-26T00:00:00"/>
    <n v="3"/>
    <s v="Standard Class"/>
    <x v="3"/>
    <s v="Shirts"/>
    <n v="196"/>
    <n v="196"/>
    <n v="1"/>
    <n v="0.05"/>
    <n v="106.2"/>
    <n v="106.2"/>
    <n v="0.05"/>
    <n v="10.620000000000001"/>
    <s v="Medium"/>
    <s v="LY-0019184"/>
    <s v="Phillips Beeghly"/>
    <s v="Consumer"/>
    <s v="Traralgon"/>
    <s v="Victoria"/>
    <s v="Australia"/>
    <x v="0"/>
    <s v="Jan"/>
  </r>
  <r>
    <x v="29493"/>
    <d v="2015-06-15T00:00:00"/>
    <d v="2015-06-24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Y-0019185"/>
    <s v="Weber Halladay"/>
    <s v="Consumer"/>
    <s v="New York City"/>
    <s v="New York"/>
    <s v="United States"/>
    <x v="8"/>
    <s v="Jun"/>
  </r>
  <r>
    <x v="29494"/>
    <d v="2015-06-08T00:00:00"/>
    <d v="2015-06-18T00:00:00"/>
    <n v="10"/>
    <s v="Standard Class"/>
    <x v="3"/>
    <s v="Suits"/>
    <n v="109"/>
    <n v="218"/>
    <n v="2"/>
    <n v="0.03"/>
    <n v="22.46"/>
    <n v="44.92"/>
    <n v="0.06"/>
    <n v="2.246"/>
    <s v="Medium"/>
    <s v="ST-0019186"/>
    <s v="Chan West"/>
    <s v="Home Office"/>
    <s v="Erfurt"/>
    <s v="Thuringia"/>
    <s v="Germany"/>
    <x v="1"/>
    <s v="Jun"/>
  </r>
  <r>
    <x v="29495"/>
    <d v="2015-10-19T00:00:00"/>
    <d v="2015-10-21T00:00:00"/>
    <n v="2"/>
    <s v="Standard Class"/>
    <x v="3"/>
    <s v="Sports Wear"/>
    <n v="85"/>
    <n v="425"/>
    <n v="5"/>
    <n v="0.04"/>
    <n v="17"/>
    <n v="85"/>
    <n v="0.2"/>
    <n v="1.7000000000000002"/>
    <s v="Medium"/>
    <s v="AN-0019187"/>
    <s v="Cherry Workman"/>
    <s v="Home Office"/>
    <s v="Luoyang"/>
    <s v="Fujian"/>
    <s v="China"/>
    <x v="4"/>
    <s v="Oct"/>
  </r>
  <r>
    <x v="29496"/>
    <d v="2015-04-02T00:00:00"/>
    <d v="2015-04-12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R-0019188"/>
    <s v="Buck Webber"/>
    <s v="Consumer"/>
    <s v="Albany"/>
    <s v="Western Australia"/>
    <s v="Australia"/>
    <x v="0"/>
    <s v="Apr"/>
  </r>
  <r>
    <x v="29497"/>
    <d v="2015-01-20T00:00:00"/>
    <d v="2015-01-27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KE-0019189"/>
    <s v="Hensley O'Rourke"/>
    <s v="Consumer"/>
    <s v="Soyapango"/>
    <s v="San Salvador"/>
    <s v="El Salvador"/>
    <x v="1"/>
    <s v="Jan"/>
  </r>
  <r>
    <x v="29498"/>
    <d v="2015-04-08T00:00:00"/>
    <d v="2015-04-10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S-0019190"/>
    <s v="Browning Staavos"/>
    <s v="Corporate"/>
    <s v="Guadalajara"/>
    <s v="Jalisco"/>
    <s v="Mexico"/>
    <x v="5"/>
    <s v="Apr"/>
  </r>
  <r>
    <x v="29499"/>
    <d v="2015-11-14T00:00:00"/>
    <d v="2015-11-19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AN-0019191"/>
    <s v="Vincent Peterman"/>
    <s v="Home Office"/>
    <s v="Managua"/>
    <s v="Managua"/>
    <s v="Nicaragua"/>
    <x v="1"/>
    <s v="Nov"/>
  </r>
  <r>
    <x v="29500"/>
    <d v="2015-06-05T00:00:00"/>
    <d v="2015-06-08T00:00:00"/>
    <n v="3"/>
    <s v="Standard Class"/>
    <x v="3"/>
    <s v="Titak watch"/>
    <n v="228"/>
    <n v="912"/>
    <n v="4"/>
    <n v="0.05"/>
    <n v="102.4"/>
    <n v="409.6"/>
    <n v="0.2"/>
    <n v="10.240000000000002"/>
    <s v="High"/>
    <s v="IE-0019192"/>
    <s v="Schultz Guthrie"/>
    <s v="Consumer"/>
    <s v="Juárez"/>
    <s v="Chihuahua"/>
    <s v="Mexico"/>
    <x v="5"/>
    <s v="Jun"/>
  </r>
  <r>
    <x v="29501"/>
    <d v="2015-04-20T00:00:00"/>
    <d v="2015-04-27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RY-0019193"/>
    <s v="Houston Leatherbury"/>
    <s v="Consumer"/>
    <s v="El Escorial"/>
    <s v="Madrid"/>
    <s v="Spain"/>
    <x v="9"/>
    <s v="Apr"/>
  </r>
  <r>
    <x v="29502"/>
    <d v="2015-10-26T00:00:00"/>
    <d v="2015-11-03T00:00:00"/>
    <n v="8"/>
    <s v="Standard Class"/>
    <x v="3"/>
    <s v="T - Shirts"/>
    <n v="248"/>
    <n v="1240"/>
    <n v="5"/>
    <n v="0.04"/>
    <n v="118.4"/>
    <n v="592"/>
    <n v="0.2"/>
    <n v="11.840000000000002"/>
    <s v="High"/>
    <s v="LL-0019194"/>
    <s v="Farrell Sewall"/>
    <s v="Home Office"/>
    <s v="Sarajevo"/>
    <s v="Federation of Bosnia and Herzegovina"/>
    <s v="Bosnia and Herzegovina"/>
    <x v="3"/>
    <s v="Oct"/>
  </r>
  <r>
    <x v="29503"/>
    <d v="2015-06-10T00:00:00"/>
    <d v="2015-06-11T00:00:00"/>
    <n v="1"/>
    <s v="Standard Class"/>
    <x v="3"/>
    <s v="Shirts"/>
    <n v="196"/>
    <n v="392"/>
    <n v="2"/>
    <n v="0.02"/>
    <n v="108.16"/>
    <n v="216.32"/>
    <n v="0.04"/>
    <n v="10.816000000000001"/>
    <s v="Medium"/>
    <s v="GE-0019195"/>
    <s v="Christian Paige"/>
    <s v="Corporate"/>
    <s v="Campeche"/>
    <s v="Campeche"/>
    <s v="Mexico"/>
    <x v="5"/>
    <s v="Jun"/>
  </r>
  <r>
    <x v="29504"/>
    <d v="2015-07-27T00:00:00"/>
    <d v="2015-08-01T00:00:00"/>
    <n v="5"/>
    <s v="Standard Class"/>
    <x v="3"/>
    <s v="Jeans"/>
    <n v="218"/>
    <n v="654"/>
    <n v="3"/>
    <n v="0.03"/>
    <n v="118.38"/>
    <n v="355.14"/>
    <n v="0.09"/>
    <n v="11.838000000000001"/>
    <s v="Medium"/>
    <s v="DE-0019196"/>
    <s v="Allison Meade"/>
    <s v="Corporate"/>
    <s v="Wiesbaden"/>
    <s v="Hesse"/>
    <s v="Germany"/>
    <x v="1"/>
    <s v="Jul"/>
  </r>
  <r>
    <x v="29505"/>
    <d v="2015-07-20T00:00:00"/>
    <d v="2015-07-21T00:00:00"/>
    <n v="1"/>
    <s v="Standard Class"/>
    <x v="3"/>
    <s v="Suits"/>
    <n v="109"/>
    <n v="109"/>
    <n v="1"/>
    <n v="0.01"/>
    <n v="27.91"/>
    <n v="27.91"/>
    <n v="0.01"/>
    <n v="2.7910000000000004"/>
    <s v="High"/>
    <s v="AN-0019197"/>
    <s v="Allen Ausman"/>
    <s v="Corporate"/>
    <s v="Malang"/>
    <s v="Jawa Timur"/>
    <s v="Indonesia"/>
    <x v="10"/>
    <s v="Jul"/>
  </r>
  <r>
    <x v="29506"/>
    <d v="2015-09-13T00:00:00"/>
    <d v="2015-09-15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IG-0019198"/>
    <s v="Logan Ludwig"/>
    <s v="Consumer"/>
    <s v="Vienna"/>
    <s v="Vienna"/>
    <s v="Austria"/>
    <x v="1"/>
    <s v="Sep"/>
  </r>
  <r>
    <x v="29507"/>
    <d v="2015-08-14T00:00:00"/>
    <d v="2015-08-20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AS-0019199"/>
    <s v="Harrington Matthias"/>
    <s v="Corporate"/>
    <s v="Luoyang"/>
    <s v="Fujian"/>
    <s v="China"/>
    <x v="4"/>
    <s v="Aug"/>
  </r>
  <r>
    <x v="29508"/>
    <d v="2015-05-22T00:00:00"/>
    <d v="2015-05-28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NN-0019200"/>
    <s v="Herrera Freymann"/>
    <s v="Consumer"/>
    <s v="Shanghai"/>
    <s v="Shanghai"/>
    <s v="China"/>
    <x v="4"/>
    <s v="May"/>
  </r>
  <r>
    <x v="29509"/>
    <d v="2015-11-02T00:00:00"/>
    <d v="2015-11-12T00:00:00"/>
    <n v="10"/>
    <s v="Standard Class"/>
    <x v="3"/>
    <s v="Formal Shoes"/>
    <n v="213"/>
    <n v="1065"/>
    <n v="5"/>
    <n v="0.04"/>
    <n v="90.4"/>
    <n v="452"/>
    <n v="0.2"/>
    <n v="9.0400000000000009"/>
    <s v="Low"/>
    <s v="OD-0019201"/>
    <s v="Farmer Hood"/>
    <s v="Consumer"/>
    <s v="Ilorin"/>
    <s v="Kwara"/>
    <s v="Nigeria"/>
    <x v="7"/>
    <s v="Nov"/>
  </r>
  <r>
    <x v="29510"/>
    <d v="2015-06-23T00:00:00"/>
    <d v="2015-06-29T00:00:00"/>
    <n v="6"/>
    <s v="Standard Class"/>
    <x v="3"/>
    <s v="Sneakers"/>
    <n v="62"/>
    <n v="310"/>
    <n v="5"/>
    <n v="0.02"/>
    <n v="12.4"/>
    <n v="62"/>
    <n v="0.1"/>
    <n v="1.2400000000000002"/>
    <s v="Medium"/>
    <s v="DY-0019202"/>
    <s v="Bush Grady"/>
    <s v="Corporate"/>
    <s v="La Ceiba"/>
    <s v="Atlántida"/>
    <s v="Honduras"/>
    <x v="1"/>
    <s v="Jun"/>
  </r>
  <r>
    <x v="29511"/>
    <d v="2015-08-06T00:00:00"/>
    <d v="2015-08-14T00:00:00"/>
    <n v="8"/>
    <s v="Standard Class"/>
    <x v="3"/>
    <s v="Titak watch"/>
    <n v="228"/>
    <n v="456"/>
    <n v="2"/>
    <n v="0.02"/>
    <n v="138.88"/>
    <n v="277.76"/>
    <n v="0.04"/>
    <n v="13.888"/>
    <s v="High"/>
    <s v="ON-0019203"/>
    <s v="Small Olson"/>
    <s v="Consumer"/>
    <s v="Santiago de Cuba"/>
    <s v="Santiago de Cuba"/>
    <s v="Cuba"/>
    <x v="11"/>
    <s v="Aug"/>
  </r>
  <r>
    <x v="29512"/>
    <d v="2015-09-27T00:00:00"/>
    <d v="2015-10-03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NN-0019204"/>
    <s v="Hoffman Flathmann"/>
    <s v="Consumer"/>
    <s v="Saint-Nazaire"/>
    <s v="Pays de la Loire"/>
    <s v="France"/>
    <x v="1"/>
    <s v="Sep"/>
  </r>
  <r>
    <x v="29513"/>
    <d v="2015-02-08T00:00:00"/>
    <d v="2015-02-10T00:00:00"/>
    <n v="2"/>
    <s v="Standard Class"/>
    <x v="3"/>
    <s v="T - Shirts"/>
    <n v="248"/>
    <n v="992"/>
    <n v="4"/>
    <n v="0.02"/>
    <n v="148.16"/>
    <n v="592.64"/>
    <n v="0.08"/>
    <n v="14.816000000000001"/>
    <s v="Medium"/>
    <s v="DO-0019205"/>
    <s v="Brown Airdo"/>
    <s v="Corporate"/>
    <s v="Namur"/>
    <s v="Namur"/>
    <s v="Belgium"/>
    <x v="1"/>
    <s v="Feb"/>
  </r>
  <r>
    <x v="29514"/>
    <d v="2015-07-02T00:00:00"/>
    <d v="2015-07-11T00:00:00"/>
    <n v="9"/>
    <s v="Standard Class"/>
    <x v="3"/>
    <s v="Shirts"/>
    <n v="196"/>
    <n v="980"/>
    <n v="5"/>
    <n v="0.03"/>
    <n v="86.6"/>
    <n v="433"/>
    <n v="0.15"/>
    <n v="8.66"/>
    <s v="Medium"/>
    <s v="AY-0019206"/>
    <s v="Weber Halladay"/>
    <s v="Consumer"/>
    <s v="Tilburg"/>
    <s v="North Brabant"/>
    <s v="Netherlands"/>
    <x v="1"/>
    <s v="Jul"/>
  </r>
  <r>
    <x v="29515"/>
    <d v="2015-06-02T00:00:00"/>
    <d v="2015-06-11T00:00:00"/>
    <n v="9"/>
    <s v="Standard Class"/>
    <x v="3"/>
    <s v="Jeans"/>
    <n v="218"/>
    <n v="654"/>
    <n v="3"/>
    <n v="0.04"/>
    <n v="111.84"/>
    <n v="335.52"/>
    <n v="0.12"/>
    <n v="11.184000000000001"/>
    <s v="High"/>
    <s v="LO-0019207"/>
    <s v="Sanford Zydlo"/>
    <s v="Corporate"/>
    <s v="Madrid"/>
    <s v="Madrid"/>
    <s v="Spain"/>
    <x v="9"/>
    <s v="Jun"/>
  </r>
  <r>
    <x v="29516"/>
    <d v="2015-06-25T00:00:00"/>
    <d v="2015-07-01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9208"/>
    <s v="Horne Wilson"/>
    <s v="Consumer"/>
    <s v="Fayetteville"/>
    <s v="Arkansas"/>
    <s v="United States"/>
    <x v="9"/>
    <s v="Jun"/>
  </r>
  <r>
    <x v="29517"/>
    <d v="2015-05-11T00:00:00"/>
    <d v="2015-05-14T00:00:00"/>
    <n v="3"/>
    <s v="Standard Class"/>
    <x v="3"/>
    <s v="Sports Wear"/>
    <n v="85"/>
    <n v="425"/>
    <n v="5"/>
    <n v="0.02"/>
    <n v="17"/>
    <n v="85"/>
    <n v="0.1"/>
    <n v="1.7000000000000002"/>
    <s v="High"/>
    <s v="LL-0019209"/>
    <s v="Hancock O'Brill"/>
    <s v="Consumer"/>
    <s v="Salamanca"/>
    <s v="Guanajuato"/>
    <s v="Mexico"/>
    <x v="5"/>
    <s v="May"/>
  </r>
  <r>
    <x v="29518"/>
    <d v="2015-03-17T00:00:00"/>
    <d v="2015-03-21T00:00:00"/>
    <n v="4"/>
    <s v="Standard Class"/>
    <x v="3"/>
    <s v="Casula Shoes"/>
    <n v="122"/>
    <n v="244"/>
    <n v="2"/>
    <n v="0.03"/>
    <n v="34.68"/>
    <n v="69.36"/>
    <n v="0.06"/>
    <n v="3.468"/>
    <s v="Medium"/>
    <s v="AN-0019210"/>
    <s v="Sanchez Bergman"/>
    <s v="Corporate"/>
    <s v="The Hague"/>
    <s v="South Holland"/>
    <s v="Netherlands"/>
    <x v="1"/>
    <s v="Mar"/>
  </r>
  <r>
    <x v="29519"/>
    <d v="2015-04-24T00:00:00"/>
    <d v="2015-05-02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AU-0019211"/>
    <s v="Shelton Gastineau"/>
    <s v="Consumer"/>
    <s v="Perth"/>
    <s v="Western Australia"/>
    <s v="Australia"/>
    <x v="0"/>
    <s v="Apr"/>
  </r>
  <r>
    <x v="29520"/>
    <d v="2015-05-06T00:00:00"/>
    <d v="2015-05-13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LL-0019212"/>
    <s v="Boone Maxwell"/>
    <s v="Corporate"/>
    <s v="Jakarta"/>
    <s v="Jakarta"/>
    <s v="Indonesia"/>
    <x v="10"/>
    <s v="May"/>
  </r>
  <r>
    <x v="29521"/>
    <d v="2015-07-16T00:00:00"/>
    <d v="2015-07-17T00:00:00"/>
    <n v="1"/>
    <s v="Standard Class"/>
    <x v="3"/>
    <s v="Sneakers"/>
    <n v="62"/>
    <n v="62"/>
    <n v="1"/>
    <n v="0.05"/>
    <n v="62"/>
    <n v="62"/>
    <n v="0.05"/>
    <n v="6.2"/>
    <s v="Medium"/>
    <s v="AR-0019213"/>
    <s v="Bishop Dunbar"/>
    <s v="Home Office"/>
    <s v="Wodonga"/>
    <s v="Victoria"/>
    <s v="Australia"/>
    <x v="0"/>
    <s v="Jul"/>
  </r>
  <r>
    <x v="29522"/>
    <d v="2015-09-16T00:00:00"/>
    <d v="2015-09-20T00:00:00"/>
    <n v="4"/>
    <s v="Standard Class"/>
    <x v="3"/>
    <s v="Titak watch"/>
    <n v="228"/>
    <n v="1140"/>
    <n v="5"/>
    <n v="0.02"/>
    <n v="125.19999999999999"/>
    <n v="626"/>
    <n v="0.1"/>
    <n v="12.52"/>
    <s v="Medium"/>
    <s v="DD-0019214"/>
    <s v="Griffin Budd"/>
    <s v="Corporate"/>
    <s v="Cary"/>
    <s v="North Carolina"/>
    <s v="United States"/>
    <x v="9"/>
    <s v="Sep"/>
  </r>
  <r>
    <x v="29523"/>
    <d v="2015-06-27T00:00:00"/>
    <d v="2015-07-02T00:00:00"/>
    <n v="5"/>
    <s v="Standard Class"/>
    <x v="3"/>
    <s v="Fossil Watch"/>
    <n v="159"/>
    <n v="795"/>
    <n v="5"/>
    <n v="0.05"/>
    <n v="39.25"/>
    <n v="196.25"/>
    <n v="0.25"/>
    <n v="3.9250000000000003"/>
    <s v="Low"/>
    <s v="LD-0019215"/>
    <s v="Obrien Geld"/>
    <s v="Corporate"/>
    <s v="Ipiales"/>
    <s v="Nariño"/>
    <s v="Colombia"/>
    <x v="9"/>
    <s v="Jun"/>
  </r>
  <r>
    <x v="29524"/>
    <d v="2015-09-02T00:00:00"/>
    <d v="2015-09-11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NG-0019216"/>
    <s v="Thompson Armstrong"/>
    <s v="Home Office"/>
    <s v="Bundaberg"/>
    <s v="Queensland"/>
    <s v="Australia"/>
    <x v="0"/>
    <s v="Sep"/>
  </r>
  <r>
    <x v="29525"/>
    <d v="2015-06-05T00:00:00"/>
    <d v="2015-06-08T00:00:00"/>
    <n v="3"/>
    <s v="Standard Class"/>
    <x v="3"/>
    <s v="Shirts"/>
    <n v="196"/>
    <n v="392"/>
    <n v="2"/>
    <n v="0.05"/>
    <n v="96.4"/>
    <n v="192.8"/>
    <n v="0.1"/>
    <n v="9.64"/>
    <s v="Medium"/>
    <s v="NG-0019217"/>
    <s v="Harris Armstrong"/>
    <s v="Corporate"/>
    <s v="Mexico City"/>
    <s v="Distrito Federal"/>
    <s v="Mexico"/>
    <x v="5"/>
    <s v="Jun"/>
  </r>
  <r>
    <x v="29526"/>
    <d v="2015-12-28T00:00:00"/>
    <d v="2015-12-29T00:00:00"/>
    <n v="1"/>
    <s v="Standard Class"/>
    <x v="3"/>
    <s v="Jeans"/>
    <n v="218"/>
    <n v="436"/>
    <n v="2"/>
    <n v="0.03"/>
    <n v="124.92"/>
    <n v="249.84"/>
    <n v="0.06"/>
    <n v="12.492000000000001"/>
    <s v="Medium"/>
    <s v="RE-0019218"/>
    <s v="Tanner Sayre"/>
    <s v="Consumer"/>
    <s v="Vienna"/>
    <s v="Vienna"/>
    <s v="Austria"/>
    <x v="1"/>
    <s v="Dec"/>
  </r>
  <r>
    <x v="29527"/>
    <d v="2015-01-14T00:00:00"/>
    <d v="2015-01-17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ER-0019219"/>
    <s v="Hardy Greer"/>
    <s v="Corporate"/>
    <s v="Los Angeles"/>
    <s v="California"/>
    <s v="United States"/>
    <x v="6"/>
    <s v="Jan"/>
  </r>
  <r>
    <x v="29528"/>
    <d v="2015-01-15T00:00:00"/>
    <d v="2015-01-16T00:00:00"/>
    <n v="1"/>
    <s v="Standard Class"/>
    <x v="3"/>
    <s v="Sports Wear"/>
    <n v="85"/>
    <n v="255"/>
    <n v="3"/>
    <n v="0.03"/>
    <n v="28.333333333333332"/>
    <n v="85"/>
    <n v="0.09"/>
    <n v="2.8333333333333335"/>
    <s v="Low"/>
    <s v="EL-0019220"/>
    <s v="Shaffer O'Connel"/>
    <s v="Corporate"/>
    <s v="Victoria"/>
    <s v="Tamaulipas"/>
    <s v="Mexico"/>
    <x v="5"/>
    <s v="Jan"/>
  </r>
  <r>
    <x v="29529"/>
    <d v="2015-06-03T00:00:00"/>
    <d v="2015-06-06T00:00:00"/>
    <n v="3"/>
    <s v="Standard Class"/>
    <x v="3"/>
    <s v="Casula Shoes"/>
    <n v="122"/>
    <n v="610"/>
    <n v="5"/>
    <n v="0.01"/>
    <n v="35.9"/>
    <n v="179.5"/>
    <n v="0.05"/>
    <n v="3.59"/>
    <s v="High"/>
    <s v="CH-0019221"/>
    <s v="Russell Buch"/>
    <s v="Home Office"/>
    <s v="Salzburg"/>
    <s v="Salzburg"/>
    <s v="Austria"/>
    <x v="1"/>
    <s v="Jun"/>
  </r>
  <r>
    <x v="29530"/>
    <d v="2015-07-03T00:00:00"/>
    <d v="2015-07-07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CE-0019222"/>
    <s v="Evans Bellavance"/>
    <s v="Home Office"/>
    <s v="Los Angeles"/>
    <s v="California"/>
    <s v="United States"/>
    <x v="6"/>
    <s v="Jul"/>
  </r>
  <r>
    <x v="29531"/>
    <d v="2015-12-05T00:00:00"/>
    <d v="2015-12-11T00:00:00"/>
    <n v="6"/>
    <s v="Standard Class"/>
    <x v="3"/>
    <s v="Formal Shoes"/>
    <n v="213"/>
    <n v="213"/>
    <n v="1"/>
    <n v="0.04"/>
    <n v="124.48"/>
    <n v="124.48"/>
    <n v="0.04"/>
    <n v="12.448"/>
    <s v="Medium"/>
    <s v="LA-0019223"/>
    <s v="Young Avila"/>
    <s v="Corporate"/>
    <s v="Messaad"/>
    <s v="Djelfa"/>
    <s v="Algeria"/>
    <x v="7"/>
    <s v="Dec"/>
  </r>
  <r>
    <x v="29532"/>
    <d v="2015-01-24T00:00:00"/>
    <d v="2015-01-30T00:00:00"/>
    <n v="6"/>
    <s v="Standard Class"/>
    <x v="3"/>
    <s v="Sneakers"/>
    <n v="62"/>
    <n v="62"/>
    <n v="1"/>
    <n v="0.05"/>
    <n v="62"/>
    <n v="62"/>
    <n v="0.05"/>
    <n v="6.2"/>
    <s v="Medium"/>
    <s v="EN-0019224"/>
    <s v="Koch Vanderzanden"/>
    <s v="Home Office"/>
    <s v="Avellaneda"/>
    <s v="Santa Fe"/>
    <s v="Argentina"/>
    <x v="9"/>
    <s v="Jan"/>
  </r>
  <r>
    <x v="29533"/>
    <d v="2015-03-27T00:00:00"/>
    <d v="2015-04-06T00:00:00"/>
    <n v="10"/>
    <s v="Standard Class"/>
    <x v="3"/>
    <s v="Titak watch"/>
    <n v="228"/>
    <n v="456"/>
    <n v="2"/>
    <n v="0.02"/>
    <n v="138.88"/>
    <n v="277.76"/>
    <n v="0.04"/>
    <n v="13.888"/>
    <s v="High"/>
    <s v="SE-0019225"/>
    <s v="Manning House"/>
    <s v="Consumer"/>
    <s v="Kupang"/>
    <s v="Nusa Tenggara Timur"/>
    <s v="Indonesia"/>
    <x v="10"/>
    <s v="Mar"/>
  </r>
  <r>
    <x v="29534"/>
    <d v="2015-09-16T00:00:00"/>
    <d v="2015-09-22T00:00:00"/>
    <n v="6"/>
    <s v="Standard Class"/>
    <x v="3"/>
    <s v="Fossil Watch"/>
    <n v="159"/>
    <n v="636"/>
    <n v="4"/>
    <n v="0.02"/>
    <n v="66.28"/>
    <n v="265.12"/>
    <n v="0.08"/>
    <n v="6.6280000000000001"/>
    <s v="High"/>
    <s v="SS-0019226"/>
    <s v="Flynn Moss"/>
    <s v="Home Office"/>
    <s v="Singapore"/>
    <s v="Singapore"/>
    <s v="Singapore"/>
    <x v="10"/>
    <s v="Sep"/>
  </r>
  <r>
    <x v="29535"/>
    <d v="2015-10-17T00:00:00"/>
    <d v="2015-10-22T00:00:00"/>
    <n v="5"/>
    <s v="Standard Class"/>
    <x v="3"/>
    <s v="T - Shirts"/>
    <n v="248"/>
    <n v="248"/>
    <n v="1"/>
    <n v="0.05"/>
    <n v="155.6"/>
    <n v="155.6"/>
    <n v="0.05"/>
    <n v="15.56"/>
    <s v="Medium"/>
    <s v="BS-0019227"/>
    <s v="Patton Jacobs"/>
    <s v="Consumer"/>
    <s v="Lusaka"/>
    <s v="Lusaka"/>
    <s v="Zambia"/>
    <x v="7"/>
    <s v="Oct"/>
  </r>
  <r>
    <x v="29536"/>
    <d v="2015-01-24T00:00:00"/>
    <d v="2015-01-31T00:00:00"/>
    <n v="7"/>
    <s v="Standard Class"/>
    <x v="3"/>
    <s v="Shirts"/>
    <n v="196"/>
    <n v="392"/>
    <n v="2"/>
    <n v="0.05"/>
    <n v="96.4"/>
    <n v="192.8"/>
    <n v="0.1"/>
    <n v="9.64"/>
    <s v="Medium"/>
    <s v="ON-0019228"/>
    <s v="Rowe Jackson"/>
    <s v="Corporate"/>
    <s v="Chinandega"/>
    <s v="Chinandega"/>
    <s v="Nicaragua"/>
    <x v="1"/>
    <s v="Jan"/>
  </r>
  <r>
    <x v="29537"/>
    <d v="2015-09-21T00:00:00"/>
    <d v="2015-09-25T00:00:00"/>
    <n v="4"/>
    <s v="Standard Class"/>
    <x v="3"/>
    <s v="Jeans"/>
    <n v="218"/>
    <n v="654"/>
    <n v="3"/>
    <n v="0.04"/>
    <n v="111.84"/>
    <n v="335.52"/>
    <n v="0.12"/>
    <n v="11.184000000000001"/>
    <s v="Medium"/>
    <s v="IN-0019229"/>
    <s v="Zimmerman Lichtenstein"/>
    <s v="Corporate"/>
    <s v="Hamburg"/>
    <s v="Hamburg"/>
    <s v="Germany"/>
    <x v="1"/>
    <s v="Sep"/>
  </r>
  <r>
    <x v="29538"/>
    <d v="2015-01-05T00:00:00"/>
    <d v="2015-01-13T00:00:00"/>
    <n v="8"/>
    <s v="Standard Class"/>
    <x v="3"/>
    <s v="Suits"/>
    <n v="109"/>
    <n v="436"/>
    <n v="4"/>
    <n v="0.01"/>
    <n v="24.64"/>
    <n v="98.56"/>
    <n v="0.04"/>
    <n v="2.4640000000000004"/>
    <s v="Medium"/>
    <s v="OK-0019230"/>
    <s v="Lee Ashbrook"/>
    <s v="Corporate"/>
    <s v="Brisbane"/>
    <s v="Queensland"/>
    <s v="Australia"/>
    <x v="0"/>
    <s v="Jan"/>
  </r>
  <r>
    <x v="29539"/>
    <d v="2015-12-26T00:00:00"/>
    <d v="2016-01-04T00:00:00"/>
    <n v="9"/>
    <s v="Standard Class"/>
    <x v="3"/>
    <s v="Sports Wear"/>
    <n v="85"/>
    <n v="340"/>
    <n v="4"/>
    <n v="0.03"/>
    <n v="21.25"/>
    <n v="85"/>
    <n v="0.12"/>
    <n v="2.125"/>
    <s v="Medium"/>
    <s v="EZ-0019231"/>
    <s v="Ryan Dominguez"/>
    <s v="Corporate"/>
    <s v="Pekanbaru"/>
    <s v="Riau"/>
    <s v="Indonesia"/>
    <x v="10"/>
    <s v="Dec"/>
  </r>
  <r>
    <x v="29540"/>
    <d v="2015-07-05T00:00:00"/>
    <d v="2015-07-09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NS-0019232"/>
    <s v="Armstrong Dawkins"/>
    <s v="Home Office"/>
    <s v="Shanghai"/>
    <s v="Shanghai"/>
    <s v="China"/>
    <x v="4"/>
    <s v="Jul"/>
  </r>
  <r>
    <x v="29541"/>
    <d v="2015-05-31T00:00:00"/>
    <d v="2015-06-03T00:00:00"/>
    <n v="3"/>
    <s v="Standard Class"/>
    <x v="3"/>
    <s v="Running Shoes"/>
    <n v="224"/>
    <n v="672"/>
    <n v="3"/>
    <n v="0.03"/>
    <n v="123.84"/>
    <n v="371.52"/>
    <n v="0.09"/>
    <n v="12.384"/>
    <s v="High"/>
    <s v="ON-0019233"/>
    <s v="Perez Barton"/>
    <s v="Home Office"/>
    <s v="Dunedin"/>
    <s v="Otago"/>
    <s v="New Zealand"/>
    <x v="0"/>
    <s v="May"/>
  </r>
  <r>
    <x v="29542"/>
    <d v="2015-02-25T00:00:00"/>
    <d v="2015-03-06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AN-0019234"/>
    <s v="Merritt Ryan"/>
    <s v="Consumer"/>
    <s v="Sunbury"/>
    <s v="Victoria"/>
    <s v="Australia"/>
    <x v="0"/>
    <s v="Feb"/>
  </r>
  <r>
    <x v="29543"/>
    <d v="2015-06-02T00:00:00"/>
    <d v="2015-06-10T00:00:00"/>
    <n v="8"/>
    <s v="Standard Class"/>
    <x v="3"/>
    <s v="Sneakers"/>
    <n v="62"/>
    <n v="310"/>
    <n v="5"/>
    <n v="0.03"/>
    <n v="12.4"/>
    <n v="62"/>
    <n v="0.15"/>
    <n v="1.2400000000000002"/>
    <s v="Medium"/>
    <s v="ON-0019235"/>
    <s v="Sellers Stevenson"/>
    <s v="Consumer"/>
    <s v="Columbia"/>
    <s v="Tennessee"/>
    <s v="United States"/>
    <x v="9"/>
    <s v="Jun"/>
  </r>
  <r>
    <x v="29544"/>
    <d v="2015-01-24T00:00:00"/>
    <d v="2015-01-31T00:00:00"/>
    <n v="7"/>
    <s v="Standard Class"/>
    <x v="3"/>
    <s v="Titak watch"/>
    <n v="228"/>
    <n v="456"/>
    <n v="2"/>
    <n v="0.03"/>
    <n v="134.32"/>
    <n v="268.64"/>
    <n v="0.06"/>
    <n v="13.432"/>
    <s v="Medium"/>
    <s v="ON-0019236"/>
    <s v="Hanson Ferguson"/>
    <s v="Consumer"/>
    <s v="Los Angeles"/>
    <s v="California"/>
    <s v="United States"/>
    <x v="6"/>
    <s v="Jan"/>
  </r>
  <r>
    <x v="29545"/>
    <d v="2015-12-15T00:00:00"/>
    <d v="2015-12-17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Z-0019237"/>
    <s v="Maxwell Katz"/>
    <s v="Consumer"/>
    <s v="Kinshasa"/>
    <s v="Kinshasa"/>
    <s v="Democratic Republic of the Congo"/>
    <x v="7"/>
    <s v="Dec"/>
  </r>
  <r>
    <x v="29546"/>
    <d v="2015-12-11T00:00:00"/>
    <d v="2015-12-17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L-0019238"/>
    <s v="Shaffer O'Connel"/>
    <s v="Corporate"/>
    <s v="Cairo"/>
    <s v="Al Qahirah"/>
    <s v="Egypt"/>
    <x v="7"/>
    <s v="Dec"/>
  </r>
  <r>
    <x v="29547"/>
    <d v="2015-08-31T00:00:00"/>
    <d v="2015-09-08T00:00:00"/>
    <n v="8"/>
    <s v="Standard Class"/>
    <x v="3"/>
    <s v="Shirts"/>
    <n v="196"/>
    <n v="588"/>
    <n v="3"/>
    <n v="0.04"/>
    <n v="92.48"/>
    <n v="277.44"/>
    <n v="0.12"/>
    <n v="9.2480000000000011"/>
    <s v="Medium"/>
    <s v="LE-0019239"/>
    <s v="Roy Lonsdale"/>
    <s v="Corporate"/>
    <s v="Jakarta"/>
    <s v="Jakarta"/>
    <s v="Indonesia"/>
    <x v="10"/>
    <s v="Aug"/>
  </r>
  <r>
    <x v="29548"/>
    <d v="2015-09-07T00:00:00"/>
    <d v="2015-09-14T00:00:00"/>
    <n v="7"/>
    <s v="Standard Class"/>
    <x v="3"/>
    <s v="Jeans"/>
    <n v="218"/>
    <n v="1090"/>
    <n v="5"/>
    <n v="0.02"/>
    <n v="116.2"/>
    <n v="581"/>
    <n v="0.1"/>
    <n v="11.620000000000001"/>
    <s v="Medium"/>
    <s v="EY-0019240"/>
    <s v="Wallace Caffey"/>
    <s v="Corporate"/>
    <s v="Brighton"/>
    <s v="England"/>
    <s v="United Kingdom"/>
    <x v="5"/>
    <s v="Sep"/>
  </r>
  <r>
    <x v="29549"/>
    <d v="2015-10-27T00:00:00"/>
    <d v="2015-11-04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DY-0019241"/>
    <s v="Lindsey Kennedy"/>
    <s v="Corporate"/>
    <s v="Pforzheim"/>
    <s v="Baden-Württemberg"/>
    <s v="Germany"/>
    <x v="1"/>
    <s v="Oct"/>
  </r>
  <r>
    <x v="29550"/>
    <d v="2015-08-04T00:00:00"/>
    <d v="2015-08-08T00:00:00"/>
    <n v="4"/>
    <s v="Standard Class"/>
    <x v="3"/>
    <s v="Sports Wear"/>
    <n v="85"/>
    <n v="340"/>
    <n v="4"/>
    <n v="0.04"/>
    <n v="21.25"/>
    <n v="85"/>
    <n v="0.16"/>
    <n v="2.125"/>
    <s v="High"/>
    <s v="NE-0019242"/>
    <s v="Scott Ballentine"/>
    <s v="Consumer"/>
    <s v="Rome"/>
    <s v="Lazio"/>
    <s v="Italy"/>
    <x v="9"/>
    <s v="Aug"/>
  </r>
  <r>
    <x v="29551"/>
    <d v="2015-04-02T00:00:00"/>
    <d v="2015-04-12T00:00:00"/>
    <n v="10"/>
    <s v="Standard Class"/>
    <x v="3"/>
    <s v="Casula Shoes"/>
    <n v="122"/>
    <n v="488"/>
    <n v="4"/>
    <n v="0.04"/>
    <n v="22.48"/>
    <n v="89.92"/>
    <n v="0.16"/>
    <n v="2.2480000000000002"/>
    <s v="High"/>
    <s v="LE-0019243"/>
    <s v="Jacobs Engle"/>
    <s v="Consumer"/>
    <s v="Jammu"/>
    <s v="Jammu and Kashmir"/>
    <s v="India"/>
    <x v="2"/>
    <s v="Apr"/>
  </r>
  <r>
    <x v="29552"/>
    <d v="2015-12-01T00:00:00"/>
    <d v="2015-12-07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EN-0019244"/>
    <s v="Ramsey Hansen"/>
    <s v="Consumer"/>
    <s v="Dhaka"/>
    <s v="Dhaka"/>
    <s v="Bangladesh"/>
    <x v="2"/>
    <s v="Dec"/>
  </r>
  <r>
    <x v="29553"/>
    <d v="2015-01-06T00:00:00"/>
    <d v="2015-01-09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PE-0019245"/>
    <s v="Flowers Kampe"/>
    <s v="Consumer"/>
    <s v="Chengdu"/>
    <s v="Sichuan"/>
    <s v="China"/>
    <x v="4"/>
    <s v="Jan"/>
  </r>
  <r>
    <x v="29554"/>
    <d v="2015-11-29T00:00:00"/>
    <d v="2015-12-04T00:00:00"/>
    <n v="5"/>
    <s v="Standard Class"/>
    <x v="3"/>
    <s v="Sneakers"/>
    <n v="62"/>
    <n v="310"/>
    <n v="5"/>
    <n v="0.03"/>
    <n v="12.4"/>
    <n v="62"/>
    <n v="0.15"/>
    <n v="1.2400000000000002"/>
    <s v="Low"/>
    <s v="EE-0019246"/>
    <s v="Clarke Mcafee"/>
    <s v="Consumer"/>
    <s v="Bursa"/>
    <s v="Bursa"/>
    <s v="Turkey"/>
    <x v="3"/>
    <s v="Nov"/>
  </r>
  <r>
    <x v="29555"/>
    <d v="2015-01-29T00:00:00"/>
    <d v="2015-02-05T00:00:00"/>
    <n v="7"/>
    <s v="Standard Class"/>
    <x v="3"/>
    <s v="Titak watch"/>
    <n v="228"/>
    <n v="912"/>
    <n v="4"/>
    <n v="0.05"/>
    <n v="102.4"/>
    <n v="409.6"/>
    <n v="0.2"/>
    <n v="10.240000000000002"/>
    <s v="Low"/>
    <s v="AR-0019247"/>
    <s v="Patel Poddar"/>
    <s v="Consumer"/>
    <s v="Celle"/>
    <s v="Lower Saxony"/>
    <s v="Germany"/>
    <x v="1"/>
    <s v="Jan"/>
  </r>
  <r>
    <x v="29556"/>
    <d v="2015-11-30T00:00:00"/>
    <d v="2015-12-03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KY-0019248"/>
    <s v="Cantu Zandusky"/>
    <s v="Corporate"/>
    <s v="The Hague"/>
    <s v="South Holland"/>
    <s v="Netherlands"/>
    <x v="1"/>
    <s v="Nov"/>
  </r>
  <r>
    <x v="29557"/>
    <d v="2015-05-24T00:00:00"/>
    <d v="2015-05-29T00:00:00"/>
    <n v="5"/>
    <s v="Standard Class"/>
    <x v="3"/>
    <s v="T - Shirts"/>
    <n v="248"/>
    <n v="1240"/>
    <n v="5"/>
    <n v="0.01"/>
    <n v="155.6"/>
    <n v="778"/>
    <n v="0.05"/>
    <n v="15.56"/>
    <s v="Medium"/>
    <s v="TZ-0019249"/>
    <s v="Casey Mautz"/>
    <s v="Consumer"/>
    <s v="Castres"/>
    <s v="Midi-Pyrénées"/>
    <s v="France"/>
    <x v="1"/>
    <s v="May"/>
  </r>
  <r>
    <x v="29558"/>
    <d v="2015-12-15T00:00:00"/>
    <d v="2015-12-24T00:00:00"/>
    <n v="9"/>
    <s v="Standard Class"/>
    <x v="3"/>
    <s v="Shirts"/>
    <n v="196"/>
    <n v="980"/>
    <n v="5"/>
    <n v="0.03"/>
    <n v="86.6"/>
    <n v="433"/>
    <n v="0.15"/>
    <n v="8.66"/>
    <s v="High"/>
    <s v="ND-0019250"/>
    <s v="Crawford Chand"/>
    <s v="Consumer"/>
    <s v="Sydney"/>
    <s v="New South Wales"/>
    <s v="Australia"/>
    <x v="0"/>
    <s v="Dec"/>
  </r>
  <r>
    <x v="29559"/>
    <d v="2015-11-30T00:00:00"/>
    <d v="2015-12-01T00:00:00"/>
    <n v="1"/>
    <s v="Standard Class"/>
    <x v="3"/>
    <s v="Jeans"/>
    <n v="218"/>
    <n v="436"/>
    <n v="2"/>
    <n v="0.05"/>
    <n v="116.2"/>
    <n v="232.4"/>
    <n v="0.1"/>
    <n v="11.620000000000001"/>
    <s v="Low"/>
    <s v="RY-0019251"/>
    <s v="Garrett Farry"/>
    <s v="Consumer"/>
    <s v="Likasi"/>
    <s v="Katanga"/>
    <s v="Democratic Republic of the Congo"/>
    <x v="7"/>
    <s v="Nov"/>
  </r>
  <r>
    <x v="29560"/>
    <d v="2015-02-15T00:00:00"/>
    <d v="2015-02-25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NG-0019252"/>
    <s v="Charles Norling"/>
    <s v="Consumer"/>
    <s v="San Miguelito"/>
    <s v="Panama"/>
    <s v="Panama"/>
    <x v="1"/>
    <s v="Feb"/>
  </r>
  <r>
    <x v="29561"/>
    <d v="2015-12-31T00:00:00"/>
    <d v="2016-01-04T00:00:00"/>
    <n v="4"/>
    <s v="Standard Class"/>
    <x v="3"/>
    <s v="Sports Wear"/>
    <n v="85"/>
    <n v="340"/>
    <n v="4"/>
    <n v="0.02"/>
    <n v="21.25"/>
    <n v="85"/>
    <n v="0.08"/>
    <n v="2.125"/>
    <s v="Medium"/>
    <s v="KI-0019253"/>
    <s v="Garner Hirasaki"/>
    <s v="Consumer"/>
    <s v="Manzanillo"/>
    <s v="Colima"/>
    <s v="Mexico"/>
    <x v="5"/>
    <s v="Dec"/>
  </r>
  <r>
    <x v="29562"/>
    <d v="2015-01-15T00:00:00"/>
    <d v="2015-01-20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N-0019254"/>
    <s v="Camacho Thompson"/>
    <s v="Home Office"/>
    <s v="Newcastle"/>
    <s v="New South Wales"/>
    <s v="Australia"/>
    <x v="0"/>
    <s v="Jan"/>
  </r>
  <r>
    <x v="29563"/>
    <d v="2015-12-26T00:00:00"/>
    <d v="2016-01-02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NI-0019255"/>
    <s v="Nolan Vittorini"/>
    <s v="Corporate"/>
    <s v="Tlalpan"/>
    <s v="Distrito Federal"/>
    <s v="Mexico"/>
    <x v="5"/>
    <s v="Dec"/>
  </r>
  <r>
    <x v="29564"/>
    <d v="2015-05-27T00:00:00"/>
    <d v="2015-05-30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EZ-0019256"/>
    <s v="Schmidt Dominguez"/>
    <s v="Consumer"/>
    <s v="San Pedro Sula"/>
    <s v="Cortés"/>
    <s v="Honduras"/>
    <x v="1"/>
    <s v="May"/>
  </r>
  <r>
    <x v="29565"/>
    <d v="2015-12-25T00:00:00"/>
    <d v="2016-01-02T00:00:00"/>
    <n v="8"/>
    <s v="Standard Class"/>
    <x v="3"/>
    <s v="Sneakers"/>
    <n v="62"/>
    <n v="62"/>
    <n v="1"/>
    <n v="0.04"/>
    <n v="62"/>
    <n v="62"/>
    <n v="0.04"/>
    <n v="6.2"/>
    <s v="High"/>
    <s v="ER-0019257"/>
    <s v="Campos Reiter"/>
    <s v="Corporate"/>
    <s v="Riverside"/>
    <s v="California"/>
    <s v="United States"/>
    <x v="6"/>
    <s v="Dec"/>
  </r>
  <r>
    <x v="29566"/>
    <d v="2015-08-12T00:00:00"/>
    <d v="2015-08-22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ON-0019258"/>
    <s v="Harvey Ellison"/>
    <s v="Consumer"/>
    <s v="Muret"/>
    <s v="Midi-Pyrénées"/>
    <s v="France"/>
    <x v="1"/>
    <s v="Aug"/>
  </r>
  <r>
    <x v="29567"/>
    <d v="2015-06-29T00:00:00"/>
    <d v="2015-06-30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TT-0019259"/>
    <s v="Nelson Barnett"/>
    <s v="Consumer"/>
    <s v="Ferrara"/>
    <s v="Emilia-Romagna"/>
    <s v="Italy"/>
    <x v="9"/>
    <s v="Jun"/>
  </r>
  <r>
    <x v="29568"/>
    <d v="2015-05-28T00:00:00"/>
    <d v="2015-06-02T00:00:00"/>
    <n v="5"/>
    <s v="Standard Class"/>
    <x v="3"/>
    <s v="T - Shirts"/>
    <n v="248"/>
    <n v="992"/>
    <n v="4"/>
    <n v="0.04"/>
    <n v="128.32"/>
    <n v="513.28"/>
    <n v="0.16"/>
    <n v="12.832000000000001"/>
    <s v="High"/>
    <s v="DT-0019260"/>
    <s v="Glass Schmidt"/>
    <s v="Home Office"/>
    <s v="Bandung"/>
    <s v="Jawa Barat"/>
    <s v="Indonesia"/>
    <x v="10"/>
    <s v="May"/>
  </r>
  <r>
    <x v="29569"/>
    <d v="2015-05-10T00:00:00"/>
    <d v="2015-05-20T00:00:00"/>
    <n v="10"/>
    <s v="Standard Class"/>
    <x v="3"/>
    <s v="Shirts"/>
    <n v="196"/>
    <n v="784"/>
    <n v="4"/>
    <n v="0.01"/>
    <n v="108.16"/>
    <n v="432.64"/>
    <n v="0.04"/>
    <n v="10.816000000000001"/>
    <s v="Medium"/>
    <s v="RD-0019261"/>
    <s v="Bell Bickford"/>
    <s v="Consumer"/>
    <s v="Passaic"/>
    <s v="New Jersey"/>
    <s v="United States"/>
    <x v="8"/>
    <s v="May"/>
  </r>
  <r>
    <x v="29570"/>
    <d v="2015-05-28T00:00:00"/>
    <d v="2015-06-04T00:00:00"/>
    <n v="7"/>
    <s v="Standard Class"/>
    <x v="3"/>
    <s v="Jeans"/>
    <n v="218"/>
    <n v="218"/>
    <n v="1"/>
    <n v="0.05"/>
    <n v="127.1"/>
    <n v="127.1"/>
    <n v="0.05"/>
    <n v="12.71"/>
    <s v="High"/>
    <s v="ER-0019262"/>
    <s v="Walters Fritzler"/>
    <s v="Corporate"/>
    <s v="Springfield"/>
    <s v="Missouri"/>
    <s v="United States"/>
    <x v="1"/>
    <s v="May"/>
  </r>
  <r>
    <x v="29571"/>
    <d v="2015-02-11T00:00:00"/>
    <d v="2015-02-16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High"/>
    <s v="LL-0019263"/>
    <s v="Freeman Castell"/>
    <s v="Corporate"/>
    <s v="Istanbul"/>
    <s v="Istanbul"/>
    <s v="Turkey"/>
    <x v="3"/>
    <s v="Feb"/>
  </r>
  <r>
    <x v="29572"/>
    <d v="2015-12-26T00:00:00"/>
    <d v="2015-12-27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KS-0019264"/>
    <s v="Delgado Hooks"/>
    <s v="Consumer"/>
    <s v="Juárez"/>
    <s v="Chihuahua"/>
    <s v="Mexico"/>
    <x v="5"/>
    <s v="Dec"/>
  </r>
  <r>
    <x v="29573"/>
    <d v="2015-11-30T00:00:00"/>
    <d v="2015-12-01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IE-0019265"/>
    <s v="Clayton Marie"/>
    <s v="Consumer"/>
    <s v="Culiacán"/>
    <s v="Sinaloa"/>
    <s v="Mexico"/>
    <x v="5"/>
    <s v="Nov"/>
  </r>
  <r>
    <x v="29574"/>
    <d v="2015-04-23T00:00:00"/>
    <d v="2015-04-26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RT-0019266"/>
    <s v="Noble Stewart"/>
    <s v="Consumer"/>
    <s v="New York City"/>
    <s v="New York"/>
    <s v="United States"/>
    <x v="8"/>
    <s v="Apr"/>
  </r>
  <r>
    <x v="29575"/>
    <d v="2015-08-26T00:00:00"/>
    <d v="2015-09-05T00:00:00"/>
    <n v="10"/>
    <s v="Standard Class"/>
    <x v="3"/>
    <s v="Formal Shoes"/>
    <n v="213"/>
    <n v="426"/>
    <n v="2"/>
    <n v="0.02"/>
    <n v="124.48"/>
    <n v="248.96"/>
    <n v="0.04"/>
    <n v="12.448"/>
    <s v="Medium"/>
    <s v="LD-0019267"/>
    <s v="Myers Butterfield"/>
    <s v="Consumer"/>
    <s v="Sanandaj"/>
    <s v="Kordestan"/>
    <s v="Iran"/>
    <x v="3"/>
    <s v="Aug"/>
  </r>
  <r>
    <x v="29576"/>
    <d v="2015-03-27T00:00:00"/>
    <d v="2015-03-31T00:00:00"/>
    <n v="4"/>
    <s v="Standard Class"/>
    <x v="3"/>
    <s v="Sneakers"/>
    <n v="62"/>
    <n v="124"/>
    <n v="2"/>
    <n v="0.05"/>
    <n v="31"/>
    <n v="62"/>
    <n v="0.1"/>
    <n v="3.1"/>
    <s v="High"/>
    <s v="IN-0019268"/>
    <s v="Welch Fein"/>
    <s v="Corporate"/>
    <s v="Newcastle"/>
    <s v="Kwazulu-natal"/>
    <s v="South Africa"/>
    <x v="7"/>
    <s v="Mar"/>
  </r>
  <r>
    <x v="29577"/>
    <d v="2015-03-28T00:00:00"/>
    <d v="2015-03-30T00:00:00"/>
    <n v="2"/>
    <s v="Standard Class"/>
    <x v="3"/>
    <s v="Titak watch"/>
    <n v="228"/>
    <n v="1140"/>
    <n v="5"/>
    <n v="0.05"/>
    <n v="91"/>
    <n v="455"/>
    <n v="0.25"/>
    <n v="9.1"/>
    <s v="Medium"/>
    <s v="RF-0019269"/>
    <s v="Mejia Waldorf"/>
    <s v="Corporate"/>
    <s v="Mixco"/>
    <s v="Guatemala"/>
    <s v="Guatemala"/>
    <x v="1"/>
    <s v="Mar"/>
  </r>
  <r>
    <x v="29578"/>
    <d v="2015-02-17T00:00:00"/>
    <d v="2015-02-27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SS-0019270"/>
    <s v="Flynn Moss"/>
    <s v="Home Office"/>
    <s v="Chinautla"/>
    <s v="Guatemala"/>
    <s v="Guatemala"/>
    <x v="1"/>
    <s v="Feb"/>
  </r>
  <r>
    <x v="29579"/>
    <d v="2015-07-12T00:00:00"/>
    <d v="2015-07-15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KI-0019271"/>
    <s v="Garner Hirasaki"/>
    <s v="Consumer"/>
    <s v="Melbourne"/>
    <s v="Victoria"/>
    <s v="Australia"/>
    <x v="0"/>
    <s v="Jul"/>
  </r>
  <r>
    <x v="29580"/>
    <d v="2015-07-12T00:00:00"/>
    <d v="2015-07-19T00:00:00"/>
    <n v="7"/>
    <s v="Standard Class"/>
    <x v="3"/>
    <s v="Shirts"/>
    <n v="196"/>
    <n v="392"/>
    <n v="2"/>
    <n v="0.05"/>
    <n v="96.4"/>
    <n v="192.8"/>
    <n v="0.1"/>
    <n v="9.64"/>
    <s v="Low"/>
    <s v="RE-0019272"/>
    <s v="Schwartz Laware"/>
    <s v="Consumer"/>
    <s v="Denver"/>
    <s v="Colorado"/>
    <s v="United States"/>
    <x v="6"/>
    <s v="Jul"/>
  </r>
  <r>
    <x v="29581"/>
    <d v="2015-06-06T00:00:00"/>
    <d v="2015-06-11T00:00:00"/>
    <n v="5"/>
    <s v="Standard Class"/>
    <x v="3"/>
    <s v="Jeans"/>
    <n v="218"/>
    <n v="436"/>
    <n v="2"/>
    <n v="0.05"/>
    <n v="116.2"/>
    <n v="232.4"/>
    <n v="0.1"/>
    <n v="11.620000000000001"/>
    <s v="Medium"/>
    <s v="TH-0019273"/>
    <s v="Kent Smith"/>
    <s v="Corporate"/>
    <s v="Malayer"/>
    <s v="Hamadan"/>
    <s v="Iran"/>
    <x v="3"/>
    <s v="Jun"/>
  </r>
  <r>
    <x v="29582"/>
    <d v="2015-02-04T00:00:00"/>
    <d v="2015-02-12T00:00:00"/>
    <n v="8"/>
    <s v="Standard Class"/>
    <x v="3"/>
    <s v="Suits"/>
    <n v="109"/>
    <n v="109"/>
    <n v="1"/>
    <n v="0.02"/>
    <n v="26.82"/>
    <n v="26.82"/>
    <n v="0.02"/>
    <n v="2.6820000000000004"/>
    <s v="Medium"/>
    <s v="EN-0019274"/>
    <s v="Rice Clasen"/>
    <s v="Consumer"/>
    <s v="Cienfuegos"/>
    <s v="Cienfuegos"/>
    <s v="Cuba"/>
    <x v="11"/>
    <s v="Feb"/>
  </r>
  <r>
    <x v="29583"/>
    <d v="2015-08-27T00:00:00"/>
    <d v="2015-08-29T00:00:00"/>
    <n v="2"/>
    <s v="Standard Class"/>
    <x v="3"/>
    <s v="Sports Wear"/>
    <n v="85"/>
    <n v="170"/>
    <n v="2"/>
    <n v="0.05"/>
    <n v="42.5"/>
    <n v="85"/>
    <n v="0.1"/>
    <n v="4.25"/>
    <s v="Medium"/>
    <s v="K -0019275"/>
    <s v="Peck "/>
    <s v="Consumer"/>
    <s v="Rouen"/>
    <s v="Upper Normandy"/>
    <s v="France"/>
    <x v="1"/>
    <s v="Aug"/>
  </r>
  <r>
    <x v="29584"/>
    <d v="2015-10-08T00:00:00"/>
    <d v="2015-10-11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L-0019276"/>
    <s v="Whitaker Nazzal"/>
    <s v="Consumer"/>
    <s v="Arauca"/>
    <s v="Arauca"/>
    <s v="Colombia"/>
    <x v="9"/>
    <s v="Oct"/>
  </r>
  <r>
    <x v="29585"/>
    <d v="2015-08-18T00:00:00"/>
    <d v="2015-08-26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SE-0019277"/>
    <s v="Manning House"/>
    <s v="Consumer"/>
    <s v="Montesson"/>
    <s v="Ile-de-France"/>
    <s v="France"/>
    <x v="1"/>
    <s v="Aug"/>
  </r>
  <r>
    <x v="29586"/>
    <d v="2015-12-04T00:00:00"/>
    <d v="2015-12-14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SE-0019278"/>
    <s v="Blankenship Reese"/>
    <s v="Consumer"/>
    <s v="Oslo"/>
    <s v="Oslo"/>
    <s v="Norway"/>
    <x v="5"/>
    <s v="Dec"/>
  </r>
  <r>
    <x v="29587"/>
    <d v="2015-07-05T00:00:00"/>
    <d v="2015-07-08T00:00:00"/>
    <n v="3"/>
    <s v="Standard Class"/>
    <x v="3"/>
    <s v="Sneakers"/>
    <n v="62"/>
    <n v="62"/>
    <n v="1"/>
    <n v="0.02"/>
    <n v="62"/>
    <n v="62"/>
    <n v="0.02"/>
    <n v="6.2"/>
    <s v="Medium"/>
    <s v="RO-0019279"/>
    <s v="Shannon Soltero"/>
    <s v="Consumer"/>
    <s v="Lons-le-Saunier"/>
    <s v="Franche-Comté"/>
    <s v="France"/>
    <x v="1"/>
    <s v="Jul"/>
  </r>
  <r>
    <x v="29588"/>
    <d v="2015-06-15T00:00:00"/>
    <d v="2015-06-23T00:00:00"/>
    <n v="8"/>
    <s v="Standard Class"/>
    <x v="3"/>
    <s v="Titak watch"/>
    <n v="228"/>
    <n v="684"/>
    <n v="3"/>
    <n v="0.01"/>
    <n v="141.16"/>
    <n v="423.48"/>
    <n v="0.03"/>
    <n v="14.116"/>
    <s v="Medium"/>
    <s v="RT-0019280"/>
    <s v="Noble Stewart"/>
    <s v="Consumer"/>
    <s v="Hefei"/>
    <s v="Anhui"/>
    <s v="China"/>
    <x v="4"/>
    <s v="Jun"/>
  </r>
  <r>
    <x v="29589"/>
    <d v="2015-01-18T00:00:00"/>
    <d v="2015-01-28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ES-0019281"/>
    <s v="Adkins Jones"/>
    <s v="Consumer"/>
    <s v="Bihar Sharif"/>
    <s v="Bihar"/>
    <s v="India"/>
    <x v="2"/>
    <s v="Jan"/>
  </r>
  <r>
    <x v="29590"/>
    <d v="2015-11-04T00:00:00"/>
    <d v="2015-11-14T00:00:00"/>
    <n v="10"/>
    <s v="Standard Class"/>
    <x v="3"/>
    <s v="T - Shirts"/>
    <n v="248"/>
    <n v="496"/>
    <n v="2"/>
    <n v="0.05"/>
    <n v="143.19999999999999"/>
    <n v="286.39999999999998"/>
    <n v="0.1"/>
    <n v="14.32"/>
    <s v="High"/>
    <s v="ZA-0019282"/>
    <s v="Graves Garza"/>
    <s v="Home Office"/>
    <s v="Masjed Soleyman"/>
    <s v="Khuzestan"/>
    <s v="Iran"/>
    <x v="3"/>
    <s v="Nov"/>
  </r>
  <r>
    <x v="29591"/>
    <d v="2015-05-12T00:00:00"/>
    <d v="2015-05-18T00:00:00"/>
    <n v="6"/>
    <s v="Standard Class"/>
    <x v="3"/>
    <s v="Shirts"/>
    <n v="196"/>
    <n v="588"/>
    <n v="3"/>
    <n v="0.03"/>
    <n v="98.36"/>
    <n v="295.08"/>
    <n v="0.09"/>
    <n v="9.8360000000000003"/>
    <s v="Medium"/>
    <s v="BY-0019283"/>
    <s v="Bailey Bixby"/>
    <s v="Consumer"/>
    <s v="Novara"/>
    <s v="Piedmont"/>
    <s v="Italy"/>
    <x v="9"/>
    <s v="May"/>
  </r>
  <r>
    <x v="29592"/>
    <d v="2015-07-27T00:00:00"/>
    <d v="2015-07-31T00:00:00"/>
    <n v="4"/>
    <s v="Standard Class"/>
    <x v="3"/>
    <s v="Jeans"/>
    <n v="218"/>
    <n v="436"/>
    <n v="2"/>
    <n v="0.05"/>
    <n v="116.2"/>
    <n v="232.4"/>
    <n v="0.1"/>
    <n v="11.620000000000001"/>
    <s v="Medium"/>
    <s v="RG-0019284"/>
    <s v="Stafford Rosenberg"/>
    <s v="Corporate"/>
    <s v="Stockholm"/>
    <s v="Stockholm"/>
    <s v="Sweden"/>
    <x v="5"/>
    <s v="Jul"/>
  </r>
  <r>
    <x v="29593"/>
    <d v="2015-12-15T00:00:00"/>
    <d v="2015-12-18T00:00:00"/>
    <n v="3"/>
    <s v="Standard Class"/>
    <x v="3"/>
    <s v="Suits"/>
    <n v="109"/>
    <n v="109"/>
    <n v="1"/>
    <n v="0.05"/>
    <n v="23.55"/>
    <n v="23.55"/>
    <n v="0.05"/>
    <n v="2.355"/>
    <s v="Medium"/>
    <s v="EY-0019285"/>
    <s v="Baldwin Hawley"/>
    <s v="Consumer"/>
    <s v="Meyzieu"/>
    <s v="Rhône-Alpes"/>
    <s v="France"/>
    <x v="1"/>
    <s v="Dec"/>
  </r>
  <r>
    <x v="29594"/>
    <d v="2015-07-24T00:00:00"/>
    <d v="2015-07-30T00:00:00"/>
    <n v="6"/>
    <s v="Standard Class"/>
    <x v="3"/>
    <s v="Sports Wear"/>
    <n v="85"/>
    <n v="170"/>
    <n v="2"/>
    <n v="0.01"/>
    <n v="3.3"/>
    <n v="6.6"/>
    <n v="0.02"/>
    <n v="0.33"/>
    <s v="Medium"/>
    <s v="NS-0019286"/>
    <s v="Maldonado Jenkins"/>
    <s v="Corporate"/>
    <s v="Caloocan"/>
    <s v="National Capital"/>
    <s v="Philippines"/>
    <x v="10"/>
    <s v="Jul"/>
  </r>
  <r>
    <x v="29595"/>
    <d v="2015-03-29T00:00:00"/>
    <d v="2015-04-03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ON-0019287"/>
    <s v="Livingston Thornton"/>
    <s v="Consumer"/>
    <s v="New York City"/>
    <s v="New York"/>
    <s v="United States"/>
    <x v="8"/>
    <s v="Mar"/>
  </r>
  <r>
    <x v="29596"/>
    <d v="2015-07-05T00:00:00"/>
    <d v="2015-07-06T00:00:00"/>
    <n v="1"/>
    <s v="Standard Class"/>
    <x v="3"/>
    <s v="Running Shoes"/>
    <n v="224"/>
    <n v="672"/>
    <n v="3"/>
    <n v="0.03"/>
    <n v="123.84"/>
    <n v="371.52"/>
    <n v="0.09"/>
    <n v="12.384"/>
    <s v="High"/>
    <s v="NG-0019288"/>
    <s v="English Schnelling"/>
    <s v="Consumer"/>
    <s v="Ahvaz"/>
    <s v="Khuzestan"/>
    <s v="Iran"/>
    <x v="3"/>
    <s v="Jul"/>
  </r>
  <r>
    <x v="29597"/>
    <d v="2015-11-10T00:00:00"/>
    <d v="2015-11-14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MI-0019289"/>
    <s v="Hurst Shami"/>
    <s v="Consumer"/>
    <s v="Mexico City"/>
    <s v="Distrito Federal"/>
    <s v="Mexico"/>
    <x v="5"/>
    <s v="Nov"/>
  </r>
  <r>
    <x v="29598"/>
    <d v="2015-03-30T00:00:00"/>
    <d v="2015-04-06T00:00:00"/>
    <n v="7"/>
    <s v="Standard Class"/>
    <x v="3"/>
    <s v="Sneakers"/>
    <n v="62"/>
    <n v="248"/>
    <n v="4"/>
    <n v="0.04"/>
    <n v="15.5"/>
    <n v="62"/>
    <n v="0.16"/>
    <n v="1.55"/>
    <s v="Medium"/>
    <s v="CK-0019290"/>
    <s v="Morton Mackendrick"/>
    <s v="Corporate"/>
    <s v="Porto"/>
    <s v="Porto"/>
    <s v="Portugal"/>
    <x v="9"/>
    <s v="Mar"/>
  </r>
  <r>
    <x v="29599"/>
    <d v="2015-05-26T00:00:00"/>
    <d v="2015-06-02T00:00:00"/>
    <n v="7"/>
    <s v="Standard Class"/>
    <x v="3"/>
    <s v="Titak watch"/>
    <n v="228"/>
    <n v="912"/>
    <n v="4"/>
    <n v="0.03"/>
    <n v="120.64"/>
    <n v="482.56"/>
    <n v="0.12"/>
    <n v="12.064"/>
    <s v="Medium"/>
    <s v="ON-0019291"/>
    <s v="Avery Wilson"/>
    <s v="Consumer"/>
    <s v="New York City"/>
    <s v="New York"/>
    <s v="United States"/>
    <x v="8"/>
    <s v="May"/>
  </r>
  <r>
    <x v="29600"/>
    <d v="2015-10-20T00:00:00"/>
    <d v="2015-10-23T00:00:00"/>
    <n v="3"/>
    <s v="Standard Class"/>
    <x v="3"/>
    <s v="Fossil Watch"/>
    <n v="159"/>
    <n v="636"/>
    <n v="4"/>
    <n v="0.04"/>
    <n v="53.56"/>
    <n v="214.24"/>
    <n v="0.16"/>
    <n v="5.3560000000000008"/>
    <s v="High"/>
    <s v="TT-0019292"/>
    <s v="Martinez Arnett"/>
    <s v="Corporate"/>
    <s v="Luanda"/>
    <s v="Luanda"/>
    <s v="Angola"/>
    <x v="7"/>
    <s v="Oct"/>
  </r>
  <r>
    <x v="29601"/>
    <d v="2015-07-09T00:00:00"/>
    <d v="2015-07-15T00:00:00"/>
    <n v="6"/>
    <s v="Standard Class"/>
    <x v="3"/>
    <s v="T - Shirts"/>
    <n v="248"/>
    <n v="1240"/>
    <n v="5"/>
    <n v="0.02"/>
    <n v="143.19999999999999"/>
    <n v="716"/>
    <n v="0.1"/>
    <n v="14.32"/>
    <s v="Medium"/>
    <s v="RE-0019293"/>
    <s v="Singleton Mcclure"/>
    <s v="Consumer"/>
    <s v="San Justo"/>
    <s v="Santa Fe"/>
    <s v="Argentina"/>
    <x v="9"/>
    <s v="Jul"/>
  </r>
  <r>
    <x v="29602"/>
    <d v="2015-08-05T00:00:00"/>
    <d v="2015-08-06T00:00:00"/>
    <n v="1"/>
    <s v="Standard Class"/>
    <x v="3"/>
    <s v="Shirts"/>
    <n v="196"/>
    <n v="196"/>
    <n v="1"/>
    <n v="0.02"/>
    <n v="112.08"/>
    <n v="112.08"/>
    <n v="0.02"/>
    <n v="11.208"/>
    <s v="High"/>
    <s v="CH-0019294"/>
    <s v="Hardin Roach"/>
    <s v="Consumer"/>
    <s v="Oullins"/>
    <s v="Rhône-Alpes"/>
    <s v="France"/>
    <x v="1"/>
    <s v="Aug"/>
  </r>
  <r>
    <x v="29603"/>
    <d v="2015-01-19T00:00:00"/>
    <d v="2015-01-21T00:00:00"/>
    <n v="2"/>
    <s v="Standard Class"/>
    <x v="3"/>
    <s v="Jeans"/>
    <n v="218"/>
    <n v="1090"/>
    <n v="5"/>
    <n v="0.05"/>
    <n v="83.5"/>
    <n v="417.5"/>
    <n v="0.25"/>
    <n v="8.35"/>
    <s v="Low"/>
    <s v="EN-0019295"/>
    <s v="Kelly Braden"/>
    <s v="Corporate"/>
    <s v="New York City"/>
    <s v="New York"/>
    <s v="United States"/>
    <x v="8"/>
    <s v="Jan"/>
  </r>
  <r>
    <x v="29604"/>
    <d v="2015-03-24T00:00:00"/>
    <d v="2015-03-30T00:00:00"/>
    <n v="6"/>
    <s v="Standard Class"/>
    <x v="3"/>
    <s v="Suits"/>
    <n v="109"/>
    <n v="545"/>
    <n v="5"/>
    <n v="0.05"/>
    <n v="1.75"/>
    <n v="8.75"/>
    <n v="0.25"/>
    <n v="0.17500000000000002"/>
    <s v="Medium"/>
    <s v="AR-0019296"/>
    <s v="Patel Poddar"/>
    <s v="Consumer"/>
    <s v="Edmonton"/>
    <s v="Alberta"/>
    <s v="Canada"/>
    <x v="12"/>
    <s v="Mar"/>
  </r>
  <r>
    <x v="29605"/>
    <d v="2015-03-13T00:00:00"/>
    <d v="2015-03-15T00:00:00"/>
    <n v="2"/>
    <s v="Standard Class"/>
    <x v="3"/>
    <s v="Sports Wear"/>
    <n v="85"/>
    <n v="85"/>
    <n v="1"/>
    <n v="0.02"/>
    <n v="3.3"/>
    <n v="3.3"/>
    <n v="0.02"/>
    <n v="0.33"/>
    <s v="Medium"/>
    <s v="OK-0019297"/>
    <s v="Lewis Ashbrook"/>
    <s v="Corporate"/>
    <s v="Indaiatuba"/>
    <s v="São Paulo"/>
    <s v="Brazil"/>
    <x v="9"/>
    <s v="Mar"/>
  </r>
  <r>
    <x v="29606"/>
    <d v="2015-11-22T00:00:00"/>
    <d v="2015-11-23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TE-0019298"/>
    <s v="Reese Huthwaite"/>
    <s v="Consumer"/>
    <s v="Santiago"/>
    <s v="Santiago"/>
    <s v="Chile"/>
    <x v="9"/>
    <s v="Nov"/>
  </r>
  <r>
    <x v="29607"/>
    <d v="2015-07-08T00:00:00"/>
    <d v="2015-07-14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ON-0019299"/>
    <s v="Mcdaniel Gordon"/>
    <s v="Corporate"/>
    <s v="Milan"/>
    <s v="Lombardy"/>
    <s v="Italy"/>
    <x v="9"/>
    <s v="Jul"/>
  </r>
  <r>
    <x v="29608"/>
    <d v="2015-03-30T00:00:00"/>
    <d v="2015-04-03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SS-0019300"/>
    <s v="Dotson Weiss"/>
    <s v="Consumer"/>
    <s v="Basingstoke"/>
    <s v="England"/>
    <s v="United Kingdom"/>
    <x v="5"/>
    <s v="Mar"/>
  </r>
  <r>
    <x v="29609"/>
    <d v="2015-04-12T00:00:00"/>
    <d v="2015-04-13T00:00:00"/>
    <n v="1"/>
    <s v="Standard Class"/>
    <x v="3"/>
    <s v="Sneakers"/>
    <n v="62"/>
    <n v="310"/>
    <n v="5"/>
    <n v="0.03"/>
    <n v="12.4"/>
    <n v="62"/>
    <n v="0.15"/>
    <n v="1.2400000000000002"/>
    <s v="Medium"/>
    <s v="EN-0019301"/>
    <s v="Rice Clasen"/>
    <s v="Consumer"/>
    <s v="Villeparisis"/>
    <s v="Ile-de-France"/>
    <s v="France"/>
    <x v="1"/>
    <s v="Apr"/>
  </r>
  <r>
    <x v="29610"/>
    <d v="2015-07-24T00:00:00"/>
    <d v="2015-07-26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RG-0019302"/>
    <s v="Stafford Rosenberg"/>
    <s v="Corporate"/>
    <s v="Suzhou"/>
    <s v="Jiangsu"/>
    <s v="China"/>
    <x v="4"/>
    <s v="Jul"/>
  </r>
  <r>
    <x v="29611"/>
    <d v="2015-12-05T00:00:00"/>
    <d v="2015-12-08T00:00:00"/>
    <n v="3"/>
    <s v="Standard Class"/>
    <x v="3"/>
    <s v="Fossil Watch"/>
    <n v="159"/>
    <n v="477"/>
    <n v="3"/>
    <n v="0.05"/>
    <n v="55.15"/>
    <n v="165.45"/>
    <n v="0.15000000000000002"/>
    <n v="5.5150000000000006"/>
    <s v="High"/>
    <s v="ON-0019303"/>
    <s v="Small Olson"/>
    <s v="Consumer"/>
    <s v="Wollongong"/>
    <s v="New South Wales"/>
    <s v="Australia"/>
    <x v="0"/>
    <s v="Dec"/>
  </r>
  <r>
    <x v="29612"/>
    <d v="2015-05-20T00:00:00"/>
    <d v="2015-05-24T00:00:00"/>
    <n v="4"/>
    <s v="Standard Class"/>
    <x v="3"/>
    <s v="T - Shirts"/>
    <n v="248"/>
    <n v="496"/>
    <n v="2"/>
    <n v="0.01"/>
    <n v="163.04"/>
    <n v="326.08"/>
    <n v="0.02"/>
    <n v="16.303999999999998"/>
    <s v="High"/>
    <s v="AS-0019304"/>
    <s v="Weeks Thomas"/>
    <s v="Home Office"/>
    <s v="Irkutsk"/>
    <s v="Irkutsk"/>
    <s v="Russia"/>
    <x v="3"/>
    <s v="May"/>
  </r>
  <r>
    <x v="29613"/>
    <d v="2015-09-23T00:00:00"/>
    <d v="2015-10-03T00:00:00"/>
    <n v="10"/>
    <s v="Standard Class"/>
    <x v="3"/>
    <s v="Shirts"/>
    <n v="196"/>
    <n v="196"/>
    <n v="1"/>
    <n v="0.01"/>
    <n v="114.04"/>
    <n v="114.04"/>
    <n v="0.01"/>
    <n v="11.404000000000002"/>
    <s v="Medium"/>
    <s v="LE-0019305"/>
    <s v="Joyce Wardle"/>
    <s v="Consumer"/>
    <s v="Brisbane"/>
    <s v="Queensland"/>
    <s v="Australia"/>
    <x v="0"/>
    <s v="Sep"/>
  </r>
  <r>
    <x v="29614"/>
    <d v="2015-09-16T00:00:00"/>
    <d v="2015-09-20T00:00:00"/>
    <n v="4"/>
    <s v="Standard Class"/>
    <x v="3"/>
    <s v="Jeans"/>
    <n v="218"/>
    <n v="436"/>
    <n v="2"/>
    <n v="0.03"/>
    <n v="124.92"/>
    <n v="249.84"/>
    <n v="0.06"/>
    <n v="12.492000000000001"/>
    <s v="Medium"/>
    <s v="IN-0019306"/>
    <s v="Page Häberlin"/>
    <s v="Home Office"/>
    <s v="Melbourne"/>
    <s v="Victoria"/>
    <s v="Australia"/>
    <x v="0"/>
    <s v="Sep"/>
  </r>
  <r>
    <x v="29615"/>
    <d v="2015-01-20T00:00:00"/>
    <d v="2015-01-27T00:00:00"/>
    <n v="7"/>
    <s v="Standard Class"/>
    <x v="3"/>
    <s v="Suits"/>
    <n v="109"/>
    <n v="327"/>
    <n v="3"/>
    <n v="0.01"/>
    <n v="25.73"/>
    <n v="77.19"/>
    <n v="0.03"/>
    <n v="2.5730000000000004"/>
    <s v="Medium"/>
    <s v="AM-0019307"/>
    <s v="Barr Sundaresam"/>
    <s v="Consumer"/>
    <s v="Atlanta"/>
    <s v="Georgia"/>
    <s v="United States"/>
    <x v="9"/>
    <s v="Jan"/>
  </r>
  <r>
    <x v="29616"/>
    <d v="2015-07-18T00:00:00"/>
    <d v="2015-07-23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ES-0019308"/>
    <s v="Brooks Boyes"/>
    <s v="Corporate"/>
    <s v="L'viv"/>
    <s v="L'viv"/>
    <s v="Ukraine"/>
    <x v="3"/>
    <s v="Jul"/>
  </r>
  <r>
    <x v="29617"/>
    <d v="2015-07-16T00:00:00"/>
    <d v="2015-07-21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Y-0019309"/>
    <s v="Floyd Kelly"/>
    <s v="Consumer"/>
    <s v="Puerto Padre"/>
    <s v="Las Tunas"/>
    <s v="Cuba"/>
    <x v="11"/>
    <s v="Jul"/>
  </r>
  <r>
    <x v="29618"/>
    <d v="2015-07-02T00:00:00"/>
    <d v="2015-07-07T00:00:00"/>
    <n v="5"/>
    <s v="Standard Class"/>
    <x v="3"/>
    <s v="Running Shoes"/>
    <n v="224"/>
    <n v="672"/>
    <n v="3"/>
    <n v="0.03"/>
    <n v="123.84"/>
    <n v="371.52"/>
    <n v="0.09"/>
    <n v="12.384"/>
    <s v="Medium"/>
    <s v="RE-0019310"/>
    <s v="Pacheco Sayre"/>
    <s v="Corporate"/>
    <s v="Mannheim"/>
    <s v="Baden-Württemberg"/>
    <s v="Germany"/>
    <x v="1"/>
    <s v="Jul"/>
  </r>
  <r>
    <x v="29619"/>
    <d v="2015-03-21T00:00:00"/>
    <d v="2015-03-26T00:00:00"/>
    <n v="5"/>
    <s v="Standard Class"/>
    <x v="3"/>
    <s v="Formal Shoes"/>
    <n v="213"/>
    <n v="1065"/>
    <n v="5"/>
    <n v="0.04"/>
    <n v="90.4"/>
    <n v="452"/>
    <n v="0.2"/>
    <n v="9.0400000000000009"/>
    <s v="Medium"/>
    <s v="BY-0019311"/>
    <s v="Bailey Bixby"/>
    <s v="Consumer"/>
    <s v="San Diego"/>
    <s v="California"/>
    <s v="United States"/>
    <x v="6"/>
    <s v="Mar"/>
  </r>
  <r>
    <x v="29620"/>
    <d v="2015-09-02T00:00:00"/>
    <d v="2015-09-08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High"/>
    <s v="RD-0019312"/>
    <s v="Ford Byrd"/>
    <s v="Home Office"/>
    <s v="Homs"/>
    <s v="Hims"/>
    <s v="Syria"/>
    <x v="3"/>
    <s v="Sep"/>
  </r>
  <r>
    <x v="29621"/>
    <d v="2015-02-19T00:00:00"/>
    <d v="2015-02-27T00:00:00"/>
    <n v="8"/>
    <s v="Standard Class"/>
    <x v="3"/>
    <s v="Titak watch"/>
    <n v="228"/>
    <n v="912"/>
    <n v="4"/>
    <n v="0.01"/>
    <n v="138.88"/>
    <n v="555.52"/>
    <n v="0.04"/>
    <n v="13.888"/>
    <s v="Medium"/>
    <s v="OW-0019313"/>
    <s v="Price Brandow"/>
    <s v="Consumer"/>
    <s v="Wollongong"/>
    <s v="New South Wales"/>
    <s v="Australia"/>
    <x v="0"/>
    <s v="Feb"/>
  </r>
  <r>
    <x v="29622"/>
    <d v="2015-09-16T00:00:00"/>
    <d v="2015-09-18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RG-0019314"/>
    <s v="Sloan Shillingsburg"/>
    <s v="Corporate"/>
    <s v="San Francisco"/>
    <s v="California"/>
    <s v="United States"/>
    <x v="6"/>
    <s v="Sep"/>
  </r>
  <r>
    <x v="29623"/>
    <d v="2015-02-04T00:00:00"/>
    <d v="2015-02-11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DS-0019315"/>
    <s v="Dixon Childs"/>
    <s v="Corporate"/>
    <s v="Panama City"/>
    <s v="Panama"/>
    <s v="Panama"/>
    <x v="1"/>
    <s v="Feb"/>
  </r>
  <r>
    <x v="29624"/>
    <d v="2015-12-16T00:00:00"/>
    <d v="2015-12-24T00:00:00"/>
    <n v="8"/>
    <s v="Standard Class"/>
    <x v="3"/>
    <s v="Shirts"/>
    <n v="196"/>
    <n v="196"/>
    <n v="1"/>
    <n v="0.03"/>
    <n v="110.12"/>
    <n v="110.12"/>
    <n v="0.03"/>
    <n v="11.012"/>
    <s v="Medium"/>
    <s v="ON-0019316"/>
    <s v="Jensen Foulston"/>
    <s v="Home Office"/>
    <s v="Neuilly-sur-Marne"/>
    <s v="Ile-de-France"/>
    <s v="France"/>
    <x v="1"/>
    <s v="Dec"/>
  </r>
  <r>
    <x v="29625"/>
    <d v="2015-06-27T00:00:00"/>
    <d v="2015-07-06T00:00:00"/>
    <n v="9"/>
    <s v="Standard Class"/>
    <x v="3"/>
    <s v="Jeans"/>
    <n v="218"/>
    <n v="654"/>
    <n v="3"/>
    <n v="0.01"/>
    <n v="131.46"/>
    <n v="394.38"/>
    <n v="0.03"/>
    <n v="13.146000000000001"/>
    <s v="High"/>
    <s v="RI-0019317"/>
    <s v="Clay Molinari"/>
    <s v="Home Office"/>
    <s v="Le Creusot"/>
    <s v="Burgundy"/>
    <s v="France"/>
    <x v="1"/>
    <s v="Jun"/>
  </r>
  <r>
    <x v="29626"/>
    <d v="2015-11-15T00:00:00"/>
    <d v="2015-11-20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19318"/>
    <s v="Douglas Foster"/>
    <s v="Corporate"/>
    <s v="Manila"/>
    <s v="National Capital"/>
    <s v="Philippines"/>
    <x v="10"/>
    <s v="Nov"/>
  </r>
  <r>
    <x v="29627"/>
    <d v="2015-08-17T00:00:00"/>
    <d v="2015-08-18T00:00:00"/>
    <n v="1"/>
    <s v="Standard Class"/>
    <x v="3"/>
    <s v="Sports Wear"/>
    <n v="85"/>
    <n v="170"/>
    <n v="2"/>
    <n v="0.05"/>
    <n v="42.5"/>
    <n v="85"/>
    <n v="0.1"/>
    <n v="4.25"/>
    <s v="Medium"/>
    <s v="CK-0019319"/>
    <s v="Rivera Black"/>
    <s v="Consumer"/>
    <s v="Nanchong"/>
    <s v="Sichuan"/>
    <s v="China"/>
    <x v="4"/>
    <s v="Aug"/>
  </r>
  <r>
    <x v="29628"/>
    <d v="2015-03-15T00:00:00"/>
    <d v="2015-03-20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AN-0019320"/>
    <s v="Allen Ausman"/>
    <s v="Corporate"/>
    <s v="Hattiesburg"/>
    <s v="Mississippi"/>
    <s v="United States"/>
    <x v="9"/>
    <s v="Mar"/>
  </r>
  <r>
    <x v="29629"/>
    <d v="2015-01-30T00:00:00"/>
    <d v="2015-02-06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IN-0019321"/>
    <s v="Davis Akin"/>
    <s v="Consumer"/>
    <s v="New York City"/>
    <s v="New York"/>
    <s v="United States"/>
    <x v="8"/>
    <s v="Jan"/>
  </r>
  <r>
    <x v="29630"/>
    <d v="2015-04-12T00:00:00"/>
    <d v="2015-04-19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ER-0019322"/>
    <s v="Conley Miller"/>
    <s v="Home Office"/>
    <s v="Krefeld"/>
    <s v="North Rhine-Westphalia"/>
    <s v="Germany"/>
    <x v="1"/>
    <s v="Apr"/>
  </r>
  <r>
    <x v="29631"/>
    <d v="2015-02-09T00:00:00"/>
    <d v="2015-02-10T00:00:00"/>
    <n v="1"/>
    <s v="Standard Class"/>
    <x v="3"/>
    <s v="Sneakers"/>
    <n v="62"/>
    <n v="62"/>
    <n v="1"/>
    <n v="0.03"/>
    <n v="62"/>
    <n v="62"/>
    <n v="0.03"/>
    <n v="6.2"/>
    <s v="Low"/>
    <s v="ER-0019323"/>
    <s v="Fleming Foster"/>
    <s v="Consumer"/>
    <s v="Phoenix"/>
    <s v="Arizona"/>
    <s v="United States"/>
    <x v="6"/>
    <s v="Feb"/>
  </r>
  <r>
    <x v="29632"/>
    <d v="2015-12-20T00:00:00"/>
    <d v="2015-12-28T00:00:00"/>
    <n v="8"/>
    <s v="Standard Class"/>
    <x v="3"/>
    <s v="Titak watch"/>
    <n v="228"/>
    <n v="684"/>
    <n v="3"/>
    <n v="0.01"/>
    <n v="141.16"/>
    <n v="423.48"/>
    <n v="0.03"/>
    <n v="14.116"/>
    <s v="High"/>
    <s v="IN-0019324"/>
    <s v="Patterson Brittain"/>
    <s v="Home Office"/>
    <s v="Abidjan"/>
    <s v="Lagunes"/>
    <s v="Cote d'Ivoire"/>
    <x v="7"/>
    <s v="Dec"/>
  </r>
  <r>
    <x v="29633"/>
    <d v="2015-03-16T00:00:00"/>
    <d v="2015-03-17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ER-0019325"/>
    <s v="Pruitt Reiter"/>
    <s v="Consumer"/>
    <s v="Longueuil"/>
    <s v="Quebec"/>
    <s v="Canada"/>
    <x v="12"/>
    <s v="Mar"/>
  </r>
  <r>
    <x v="29634"/>
    <d v="2015-02-26T00:00:00"/>
    <d v="2015-02-27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ME-0019326"/>
    <s v="Howard Blume"/>
    <s v="Corporate"/>
    <s v="João Pessoa"/>
    <s v="Paraíba"/>
    <s v="Brazil"/>
    <x v="9"/>
    <s v="Feb"/>
  </r>
  <r>
    <x v="29635"/>
    <d v="2015-07-02T00:00:00"/>
    <d v="2015-07-12T00:00:00"/>
    <n v="10"/>
    <s v="Standard Class"/>
    <x v="3"/>
    <s v="Shirts"/>
    <n v="196"/>
    <n v="196"/>
    <n v="1"/>
    <n v="0.02"/>
    <n v="112.08"/>
    <n v="112.08"/>
    <n v="0.02"/>
    <n v="11.208"/>
    <s v="High"/>
    <s v="NI-0019327"/>
    <s v="Simpson Catini"/>
    <s v="Consumer"/>
    <s v="Limbe"/>
    <s v="Sud-Ouest"/>
    <s v="Cameroon"/>
    <x v="7"/>
    <s v="Jul"/>
  </r>
  <r>
    <x v="29636"/>
    <d v="2015-11-10T00:00:00"/>
    <d v="2015-11-17T00:00:00"/>
    <n v="7"/>
    <s v="Standard Class"/>
    <x v="3"/>
    <s v="Jeans"/>
    <n v="218"/>
    <n v="218"/>
    <n v="1"/>
    <n v="0.04"/>
    <n v="129.28"/>
    <n v="129.28"/>
    <n v="0.04"/>
    <n v="12.928000000000001"/>
    <s v="Medium"/>
    <s v="EY-0019328"/>
    <s v="Ellison Shifley"/>
    <s v="Consumer"/>
    <s v="Cuscatancingo"/>
    <s v="San Salvador"/>
    <s v="El Salvador"/>
    <x v="1"/>
    <s v="Nov"/>
  </r>
  <r>
    <x v="29637"/>
    <d v="2015-08-03T00:00:00"/>
    <d v="2015-08-13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CK-0019329"/>
    <s v="Anthony Myrick"/>
    <s v="Consumer"/>
    <s v="Apopa"/>
    <s v="San Salvador"/>
    <s v="El Salvador"/>
    <x v="1"/>
    <s v="Aug"/>
  </r>
  <r>
    <x v="29638"/>
    <d v="2015-03-23T00:00:00"/>
    <d v="2015-03-30T00:00:00"/>
    <n v="7"/>
    <s v="Standard Class"/>
    <x v="3"/>
    <s v="Sports Wear"/>
    <n v="85"/>
    <n v="85"/>
    <n v="1"/>
    <n v="0.04"/>
    <n v="1.6"/>
    <n v="1.6"/>
    <n v="0.04"/>
    <n v="0.16000000000000003"/>
    <s v="High"/>
    <s v="LL-0019330"/>
    <s v="Gaines O'Carroll"/>
    <s v="Consumer"/>
    <s v="San Miguelito"/>
    <s v="Panama"/>
    <s v="Panama"/>
    <x v="1"/>
    <s v="Mar"/>
  </r>
  <r>
    <x v="29639"/>
    <d v="2015-12-09T00:00:00"/>
    <d v="2015-12-11T00:00:00"/>
    <n v="2"/>
    <s v="Standard Class"/>
    <x v="3"/>
    <s v="Casula Shoes"/>
    <n v="122"/>
    <n v="244"/>
    <n v="2"/>
    <n v="0.03"/>
    <n v="34.68"/>
    <n v="69.36"/>
    <n v="0.06"/>
    <n v="3.468"/>
    <s v="Medium"/>
    <s v="EN-0019331"/>
    <s v="Gardner Craven"/>
    <s v="Consumer"/>
    <s v="Valencia"/>
    <s v="Valenciana"/>
    <s v="Spain"/>
    <x v="9"/>
    <s v="Dec"/>
  </r>
  <r>
    <x v="29640"/>
    <d v="2015-01-02T00:00:00"/>
    <d v="2015-01-12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AN-0019332"/>
    <s v="Shields Phan"/>
    <s v="Consumer"/>
    <s v="Nieuwegein"/>
    <s v="Utrecht"/>
    <s v="Netherlands"/>
    <x v="1"/>
    <s v="Jan"/>
  </r>
  <r>
    <x v="29641"/>
    <d v="2015-11-23T00:00:00"/>
    <d v="2015-11-29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AN-0019333"/>
    <s v="Blevins Thurman"/>
    <s v="Consumer"/>
    <s v="Santa Ana"/>
    <s v="California"/>
    <s v="United States"/>
    <x v="6"/>
    <s v="Nov"/>
  </r>
  <r>
    <x v="29642"/>
    <d v="2015-06-25T00:00:00"/>
    <d v="2015-07-04T00:00:00"/>
    <n v="9"/>
    <s v="Standard Class"/>
    <x v="3"/>
    <s v="Sneakers"/>
    <n v="62"/>
    <n v="310"/>
    <n v="5"/>
    <n v="0.01"/>
    <n v="12.4"/>
    <n v="62"/>
    <n v="0.05"/>
    <n v="1.2400000000000002"/>
    <s v="Medium"/>
    <s v="ON-0019334"/>
    <s v="Chang Stevenson"/>
    <s v="Consumer"/>
    <s v="Mougins"/>
    <s v="Provence-Alpes-Côte d'Azur"/>
    <s v="France"/>
    <x v="1"/>
    <s v="Jun"/>
  </r>
  <r>
    <x v="29643"/>
    <d v="2015-05-25T00:00:00"/>
    <d v="2015-06-03T00:00:00"/>
    <n v="9"/>
    <s v="Standard Class"/>
    <x v="3"/>
    <s v="Titak watch"/>
    <n v="228"/>
    <n v="456"/>
    <n v="2"/>
    <n v="0.02"/>
    <n v="138.88"/>
    <n v="277.76"/>
    <n v="0.04"/>
    <n v="13.888"/>
    <s v="High"/>
    <s v="BS-0019335"/>
    <s v="Patton Jacobs"/>
    <s v="Consumer"/>
    <s v="Jacksonville"/>
    <s v="North Carolina"/>
    <s v="United States"/>
    <x v="9"/>
    <s v="May"/>
  </r>
  <r>
    <x v="29644"/>
    <d v="2015-01-17T00:00:00"/>
    <d v="2015-01-22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MS-0019336"/>
    <s v="Benson Harms"/>
    <s v="Corporate"/>
    <s v="London"/>
    <s v="Ontario"/>
    <s v="Canada"/>
    <x v="12"/>
    <s v="Jan"/>
  </r>
  <r>
    <x v="29645"/>
    <d v="2015-08-26T00:00:00"/>
    <d v="2015-08-29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CK-0019337"/>
    <s v="Lawson Dilbeck"/>
    <s v="Consumer"/>
    <s v="Araranguá"/>
    <s v="Santa Catarina"/>
    <s v="Brazil"/>
    <x v="9"/>
    <s v="Aug"/>
  </r>
  <r>
    <x v="29646"/>
    <d v="2015-07-16T00:00:00"/>
    <d v="2015-07-22T00:00:00"/>
    <n v="6"/>
    <s v="Standard Class"/>
    <x v="3"/>
    <s v="Shirts"/>
    <n v="196"/>
    <n v="588"/>
    <n v="3"/>
    <n v="0.01"/>
    <n v="110.12"/>
    <n v="330.36"/>
    <n v="0.03"/>
    <n v="11.012"/>
    <s v="High"/>
    <s v="SE-0019338"/>
    <s v="Blankenship Reese"/>
    <s v="Consumer"/>
    <s v="Duisburg"/>
    <s v="North Rhine-Westphalia"/>
    <s v="Germany"/>
    <x v="1"/>
    <s v="Jul"/>
  </r>
  <r>
    <x v="29647"/>
    <d v="2015-01-04T00:00:00"/>
    <d v="2015-01-06T00:00:00"/>
    <n v="2"/>
    <s v="Standard Class"/>
    <x v="3"/>
    <s v="Jeans"/>
    <n v="218"/>
    <n v="1090"/>
    <n v="5"/>
    <n v="0.02"/>
    <n v="116.2"/>
    <n v="581"/>
    <n v="0.1"/>
    <n v="11.620000000000001"/>
    <s v="Medium"/>
    <s v="NS-0019339"/>
    <s v="Vega Hopkins"/>
    <s v="Corporate"/>
    <s v="Gold Coast"/>
    <s v="Queensland"/>
    <s v="Australia"/>
    <x v="0"/>
    <s v="Jan"/>
  </r>
  <r>
    <x v="29648"/>
    <d v="2015-09-08T00:00:00"/>
    <d v="2015-09-13T00:00:00"/>
    <n v="5"/>
    <s v="Standard Class"/>
    <x v="3"/>
    <s v="Suits"/>
    <n v="109"/>
    <n v="109"/>
    <n v="1"/>
    <n v="0.01"/>
    <n v="27.91"/>
    <n v="27.91"/>
    <n v="0.01"/>
    <n v="2.7910000000000004"/>
    <s v="Low"/>
    <s v="EY-0019340"/>
    <s v="Stewart Bensley"/>
    <s v="Home Office"/>
    <s v="Hampton"/>
    <s v="Virginia"/>
    <s v="United States"/>
    <x v="9"/>
    <s v="Sep"/>
  </r>
  <r>
    <x v="29649"/>
    <d v="2015-03-05T00:00:00"/>
    <d v="2015-03-14T00:00:00"/>
    <n v="9"/>
    <s v="Standard Class"/>
    <x v="3"/>
    <s v="Sports Wear"/>
    <n v="85"/>
    <n v="340"/>
    <n v="4"/>
    <n v="0.02"/>
    <n v="21.25"/>
    <n v="85"/>
    <n v="0.08"/>
    <n v="2.125"/>
    <s v="Medium"/>
    <s v="LE-0019341"/>
    <s v="George Engle"/>
    <s v="Home Office"/>
    <s v="Linz"/>
    <s v="Upper Austria"/>
    <s v="Austria"/>
    <x v="3"/>
    <s v="Mar"/>
  </r>
  <r>
    <x v="29650"/>
    <d v="2015-02-04T00:00:00"/>
    <d v="2015-02-07T00:00:00"/>
    <n v="3"/>
    <s v="Standard Class"/>
    <x v="3"/>
    <s v="Casula Shoes"/>
    <n v="122"/>
    <n v="122"/>
    <n v="1"/>
    <n v="0.01"/>
    <n v="40.78"/>
    <n v="40.78"/>
    <n v="0.01"/>
    <n v="4.0780000000000003"/>
    <s v="High"/>
    <s v="TO-0019342"/>
    <s v="Carter Barreto"/>
    <s v="Corporate"/>
    <s v="Zaanstad"/>
    <s v="North Holland"/>
    <s v="Netherlands"/>
    <x v="1"/>
    <s v="Feb"/>
  </r>
  <r>
    <x v="29651"/>
    <d v="2015-08-27T00:00:00"/>
    <d v="2015-09-03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19343"/>
    <s v="Bean Thompson"/>
    <s v="Corporate"/>
    <s v="Mysore"/>
    <s v="Karnataka"/>
    <s v="India"/>
    <x v="2"/>
    <s v="Aug"/>
  </r>
  <r>
    <x v="29652"/>
    <d v="2015-06-23T00:00:00"/>
    <d v="2015-06-30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LT-0019344"/>
    <s v="Dyer Overfelt"/>
    <s v="Consumer"/>
    <s v="Guadalajara"/>
    <s v="Jalisco"/>
    <s v="Mexico"/>
    <x v="5"/>
    <s v="Jun"/>
  </r>
  <r>
    <x v="29653"/>
    <d v="2015-10-03T00:00:00"/>
    <d v="2015-10-09T00:00:00"/>
    <n v="6"/>
    <s v="Standard Class"/>
    <x v="3"/>
    <s v="Sneakers"/>
    <n v="62"/>
    <n v="310"/>
    <n v="5"/>
    <n v="0.04"/>
    <n v="12.4"/>
    <n v="62"/>
    <n v="0.2"/>
    <n v="1.2400000000000002"/>
    <s v="Medium"/>
    <s v="SA-0019345"/>
    <s v="Payne Crebassa"/>
    <s v="Corporate"/>
    <s v="Gothenburg"/>
    <s v="Västra Götaland"/>
    <s v="Sweden"/>
    <x v="5"/>
    <s v="Oct"/>
  </r>
  <r>
    <x v="29654"/>
    <d v="2015-11-23T00:00:00"/>
    <d v="2015-12-02T00:00:00"/>
    <n v="9"/>
    <s v="Standard Class"/>
    <x v="3"/>
    <s v="Titak watch"/>
    <n v="228"/>
    <n v="1140"/>
    <n v="5"/>
    <n v="0.02"/>
    <n v="125.19999999999999"/>
    <n v="626"/>
    <n v="0.1"/>
    <n v="12.52"/>
    <s v="High"/>
    <s v="ON-0019346"/>
    <s v="Morgan Bertelson"/>
    <s v="Consumer"/>
    <s v="Dinslaken"/>
    <s v="North Rhine-Westphalia"/>
    <s v="Germany"/>
    <x v="1"/>
    <s v="Nov"/>
  </r>
  <r>
    <x v="29655"/>
    <d v="2015-12-08T00:00:00"/>
    <d v="2015-12-17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SH-0019347"/>
    <s v="Bond Overcash"/>
    <s v="Consumer"/>
    <s v="Charlotte"/>
    <s v="North Carolina"/>
    <s v="United States"/>
    <x v="9"/>
    <s v="Dec"/>
  </r>
  <r>
    <x v="29656"/>
    <d v="2015-09-14T00:00:00"/>
    <d v="2015-09-17T00:00:00"/>
    <n v="3"/>
    <s v="Standard Class"/>
    <x v="3"/>
    <s v="T - Shirts"/>
    <n v="248"/>
    <n v="744"/>
    <n v="3"/>
    <n v="0.03"/>
    <n v="145.68"/>
    <n v="437.04"/>
    <n v="0.09"/>
    <n v="14.568000000000001"/>
    <s v="High"/>
    <s v="ER-0019348"/>
    <s v="Campos Reiter"/>
    <s v="Corporate"/>
    <s v="Huelva"/>
    <s v="Andalusía"/>
    <s v="Spain"/>
    <x v="9"/>
    <s v="Sep"/>
  </r>
  <r>
    <x v="29657"/>
    <d v="2015-12-08T00:00:00"/>
    <d v="2015-12-11T00:00:00"/>
    <n v="3"/>
    <s v="Standard Class"/>
    <x v="3"/>
    <s v="Shirts"/>
    <n v="196"/>
    <n v="980"/>
    <n v="5"/>
    <n v="0.04"/>
    <n v="76.8"/>
    <n v="384"/>
    <n v="0.2"/>
    <n v="7.68"/>
    <s v="Medium"/>
    <s v="NE-0019349"/>
    <s v="Spencer Coyne"/>
    <s v="Consumer"/>
    <s v="Paris"/>
    <s v="Ile-de-France"/>
    <s v="France"/>
    <x v="1"/>
    <s v="Dec"/>
  </r>
  <r>
    <x v="29658"/>
    <d v="2015-11-24T00:00:00"/>
    <d v="2015-11-26T00:00:00"/>
    <n v="2"/>
    <s v="Standard Class"/>
    <x v="3"/>
    <s v="Jeans"/>
    <n v="218"/>
    <n v="1090"/>
    <n v="5"/>
    <n v="0.04"/>
    <n v="94.4"/>
    <n v="472"/>
    <n v="0.2"/>
    <n v="9.4400000000000013"/>
    <s v="Medium"/>
    <s v="ER-0019350"/>
    <s v="Conley Miller"/>
    <s v="Home Office"/>
    <s v="Krefeld"/>
    <s v="North Rhine-Westphalia"/>
    <s v="Germany"/>
    <x v="1"/>
    <s v="Nov"/>
  </r>
  <r>
    <x v="29659"/>
    <d v="2015-09-18T00:00:00"/>
    <d v="2015-09-19T00:00:00"/>
    <n v="1"/>
    <s v="Standard Class"/>
    <x v="3"/>
    <s v="Suits"/>
    <n v="109"/>
    <n v="327"/>
    <n v="3"/>
    <n v="0.01"/>
    <n v="25.73"/>
    <n v="77.19"/>
    <n v="0.03"/>
    <n v="2.5730000000000004"/>
    <s v="Medium"/>
    <s v="LL-0019351"/>
    <s v="Marshall Carroll"/>
    <s v="Consumer"/>
    <s v="Oran"/>
    <s v="Oran"/>
    <s v="Algeria"/>
    <x v="7"/>
    <s v="Sep"/>
  </r>
  <r>
    <x v="29660"/>
    <d v="2015-07-16T00:00:00"/>
    <d v="2015-07-18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Low"/>
    <s v="LD-0019352"/>
    <s v="Moreno Fjeld"/>
    <s v="Corporate"/>
    <s v="Cuscatancingo"/>
    <s v="San Salvador"/>
    <s v="El Salvador"/>
    <x v="1"/>
    <s v="Jul"/>
  </r>
  <r>
    <x v="29661"/>
    <d v="2015-05-21T00:00:00"/>
    <d v="2015-05-25T00:00:00"/>
    <n v="4"/>
    <s v="Standard Class"/>
    <x v="3"/>
    <s v="Casula Shoes"/>
    <n v="122"/>
    <n v="122"/>
    <n v="1"/>
    <n v="0.02"/>
    <n v="39.56"/>
    <n v="39.56"/>
    <n v="0.02"/>
    <n v="3.9560000000000004"/>
    <s v="Low"/>
    <s v="RE-0019353"/>
    <s v="Tanner Sayre"/>
    <s v="Consumer"/>
    <s v="Granada"/>
    <s v="Granada"/>
    <s v="Nicaragua"/>
    <x v="1"/>
    <s v="May"/>
  </r>
  <r>
    <x v="29662"/>
    <d v="2015-04-15T00:00:00"/>
    <d v="2015-04-16T00:00:00"/>
    <n v="1"/>
    <s v="Standard Class"/>
    <x v="3"/>
    <s v="Running Shoes"/>
    <n v="224"/>
    <n v="896"/>
    <n v="4"/>
    <n v="0.02"/>
    <n v="126.08"/>
    <n v="504.32"/>
    <n v="0.08"/>
    <n v="12.608000000000001"/>
    <s v="Medium"/>
    <s v="SA-0019354"/>
    <s v="Tillman Zrebassa"/>
    <s v="Corporate"/>
    <s v="Juárez"/>
    <s v="Chihuahua"/>
    <s v="Mexico"/>
    <x v="5"/>
    <s v="Apr"/>
  </r>
  <r>
    <x v="29663"/>
    <d v="2015-05-03T00:00:00"/>
    <d v="2015-05-09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DT-0019355"/>
    <s v="Lawrence Degenhardt"/>
    <s v="Corporate"/>
    <s v="Kassel"/>
    <s v="Hesse"/>
    <s v="Germany"/>
    <x v="1"/>
    <s v="May"/>
  </r>
  <r>
    <x v="29664"/>
    <d v="2015-03-12T00:00:00"/>
    <d v="2015-03-21T00:00:00"/>
    <n v="9"/>
    <s v="Standard Class"/>
    <x v="3"/>
    <s v="Sneakers"/>
    <n v="62"/>
    <n v="310"/>
    <n v="5"/>
    <n v="0.02"/>
    <n v="12.4"/>
    <n v="62"/>
    <n v="0.1"/>
    <n v="1.2400000000000002"/>
    <s v="High"/>
    <s v="ON-0019356"/>
    <s v="Burton Ellison"/>
    <s v="Consumer"/>
    <s v="Jaipur"/>
    <s v="Rajasthan"/>
    <s v="India"/>
    <x v="2"/>
    <s v="Mar"/>
  </r>
  <r>
    <x v="29665"/>
    <d v="2015-06-26T00:00:00"/>
    <d v="2015-07-05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AY-0019357"/>
    <s v="Melton Ordway"/>
    <s v="Corporate"/>
    <s v="Hohhot"/>
    <s v="Inner Mongolia"/>
    <s v="China"/>
    <x v="4"/>
    <s v="Jun"/>
  </r>
  <r>
    <x v="29666"/>
    <d v="2015-07-05T00:00:00"/>
    <d v="2015-07-13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TY-0019358"/>
    <s v="Osborne Kelty"/>
    <s v="Corporate"/>
    <s v="Los Angeles"/>
    <s v="California"/>
    <s v="United States"/>
    <x v="6"/>
    <s v="Jul"/>
  </r>
  <r>
    <x v="29667"/>
    <d v="2015-01-02T00:00:00"/>
    <d v="2015-01-10T00:00:00"/>
    <n v="8"/>
    <s v="Standard Class"/>
    <x v="3"/>
    <s v="T - Shirts"/>
    <n v="248"/>
    <n v="1240"/>
    <n v="5"/>
    <n v="0.02"/>
    <n v="143.19999999999999"/>
    <n v="716"/>
    <n v="0.1"/>
    <n v="14.32"/>
    <s v="Medium"/>
    <s v="EZ-0019359"/>
    <s v="Warner Hernandez"/>
    <s v="Consumer"/>
    <s v="Santo Domingo"/>
    <s v="Santo Domingo"/>
    <s v="Dominican Republic"/>
    <x v="11"/>
    <s v="Jan"/>
  </r>
  <r>
    <x v="29668"/>
    <d v="2015-12-27T00:00:00"/>
    <d v="2016-01-06T00:00:00"/>
    <n v="10"/>
    <s v="Standard Class"/>
    <x v="3"/>
    <s v="Shirts"/>
    <n v="196"/>
    <n v="784"/>
    <n v="4"/>
    <n v="0.01"/>
    <n v="108.16"/>
    <n v="432.64"/>
    <n v="0.04"/>
    <n v="10.816000000000001"/>
    <s v="High"/>
    <s v="ER-0019360"/>
    <s v="Neal Gainer"/>
    <s v="Consumer"/>
    <s v="Quito"/>
    <s v="Pichincha"/>
    <s v="Ecuador"/>
    <x v="9"/>
    <s v="Dec"/>
  </r>
  <r>
    <x v="29669"/>
    <d v="2015-04-17T00:00:00"/>
    <d v="2015-04-27T00:00:00"/>
    <n v="10"/>
    <s v="Standard Class"/>
    <x v="3"/>
    <s v="Jeans"/>
    <n v="218"/>
    <n v="654"/>
    <n v="3"/>
    <n v="0.03"/>
    <n v="118.38"/>
    <n v="355.14"/>
    <n v="0.09"/>
    <n v="11.838000000000001"/>
    <s v="Medium"/>
    <s v="AN-0019361"/>
    <s v="Smith Abelman"/>
    <s v="Consumer"/>
    <s v="Viersen"/>
    <s v="North Rhine-Westphalia"/>
    <s v="Germany"/>
    <x v="1"/>
    <s v="Apr"/>
  </r>
  <r>
    <x v="29670"/>
    <d v="2015-12-20T00:00:00"/>
    <d v="2015-12-24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19362"/>
    <s v="Santiago Grayson"/>
    <s v="Corporate"/>
    <s v="Durgapur"/>
    <s v="West Bengal"/>
    <s v="India"/>
    <x v="2"/>
    <s v="Dec"/>
  </r>
  <r>
    <x v="29671"/>
    <d v="2015-01-14T00:00:00"/>
    <d v="2015-01-20T00:00:00"/>
    <n v="6"/>
    <s v="Standard Class"/>
    <x v="3"/>
    <s v="Sports Wear"/>
    <n v="85"/>
    <n v="425"/>
    <n v="5"/>
    <n v="0.03"/>
    <n v="17"/>
    <n v="85"/>
    <n v="0.15"/>
    <n v="1.7000000000000002"/>
    <s v="High"/>
    <s v="CK-0019363"/>
    <s v="Maynard Selesnick"/>
    <s v="Corporate"/>
    <s v="Vilnius"/>
    <s v="Vilnius"/>
    <s v="Lithuania"/>
    <x v="3"/>
    <s v="Jan"/>
  </r>
  <r>
    <x v="29672"/>
    <d v="2015-07-14T00:00:00"/>
    <d v="2015-07-23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N-0019364"/>
    <s v="Koch Vanderzanden"/>
    <s v="Home Office"/>
    <s v="Bergamo"/>
    <s v="Lombardy"/>
    <s v="Italy"/>
    <x v="9"/>
    <s v="Jul"/>
  </r>
  <r>
    <x v="29673"/>
    <d v="2015-03-31T00:00:00"/>
    <d v="2015-04-06T00:00:00"/>
    <n v="6"/>
    <s v="Standard Class"/>
    <x v="3"/>
    <s v="Running Shoes"/>
    <n v="224"/>
    <n v="448"/>
    <n v="2"/>
    <n v="0.05"/>
    <n v="121.6"/>
    <n v="243.2"/>
    <n v="0.1"/>
    <n v="12.16"/>
    <s v="Medium"/>
    <s v="TT-0019365"/>
    <s v="Shepard Witt"/>
    <s v="Consumer"/>
    <s v="Jackson"/>
    <s v="Mississippi"/>
    <s v="United States"/>
    <x v="9"/>
    <s v="Mar"/>
  </r>
  <r>
    <x v="29674"/>
    <d v="2015-08-12T00:00:00"/>
    <d v="2015-08-15T00:00:00"/>
    <n v="3"/>
    <s v="Standard Class"/>
    <x v="3"/>
    <s v="Formal Shoes"/>
    <n v="213"/>
    <n v="852"/>
    <n v="4"/>
    <n v="0.01"/>
    <n v="124.48"/>
    <n v="497.92"/>
    <n v="0.04"/>
    <n v="12.448"/>
    <s v="Medium"/>
    <s v="IO-0019366"/>
    <s v="Baker Barcio"/>
    <s v="Corporate"/>
    <s v="Zahedan"/>
    <s v="Sistan Va Baluchestan"/>
    <s v="Iran"/>
    <x v="3"/>
    <s v="Aug"/>
  </r>
  <r>
    <x v="29675"/>
    <d v="2015-11-30T00:00:00"/>
    <d v="2015-12-03T00:00:00"/>
    <n v="3"/>
    <s v="Standard Class"/>
    <x v="3"/>
    <s v="Sneakers"/>
    <n v="62"/>
    <n v="248"/>
    <n v="4"/>
    <n v="0.04"/>
    <n v="15.5"/>
    <n v="62"/>
    <n v="0.16"/>
    <n v="1.55"/>
    <s v="Medium"/>
    <s v="TH-0019367"/>
    <s v="Ayers Smith"/>
    <s v="Home Office"/>
    <s v="Mérida"/>
    <s v="Yucatán"/>
    <s v="Mexico"/>
    <x v="5"/>
    <s v="Nov"/>
  </r>
  <r>
    <x v="29676"/>
    <d v="2015-07-02T00:00:00"/>
    <d v="2015-07-10T00:00:00"/>
    <n v="8"/>
    <s v="Standard Class"/>
    <x v="3"/>
    <s v="Titak watch"/>
    <n v="228"/>
    <n v="1140"/>
    <n v="5"/>
    <n v="0.01"/>
    <n v="136.6"/>
    <n v="683"/>
    <n v="0.05"/>
    <n v="13.66"/>
    <s v="Medium"/>
    <s v="WN-0019368"/>
    <s v="Washington Brown"/>
    <s v="Corporate"/>
    <s v="Semarang"/>
    <s v="Jawa Tengah"/>
    <s v="Indonesia"/>
    <x v="10"/>
    <s v="Jul"/>
  </r>
  <r>
    <x v="29677"/>
    <d v="2015-05-01T00:00:00"/>
    <d v="2015-05-02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L-0019369"/>
    <s v="Mathews O'Donnell"/>
    <s v="Corporate"/>
    <s v="Coimbatore"/>
    <s v="Tamil Nadu"/>
    <s v="India"/>
    <x v="2"/>
    <s v="May"/>
  </r>
  <r>
    <x v="29678"/>
    <d v="2015-08-20T00:00:00"/>
    <d v="2015-08-24T00:00:00"/>
    <n v="4"/>
    <s v="Standard Class"/>
    <x v="3"/>
    <s v="T - Shirts"/>
    <n v="248"/>
    <n v="992"/>
    <n v="4"/>
    <n v="0.04"/>
    <n v="128.32"/>
    <n v="513.28"/>
    <n v="0.16"/>
    <n v="12.832000000000001"/>
    <s v="Low"/>
    <s v="GS-0019370"/>
    <s v="Harmon Hudgings"/>
    <s v="Corporate"/>
    <s v="Saveh"/>
    <s v="Markazi"/>
    <s v="Iran"/>
    <x v="3"/>
    <s v="Aug"/>
  </r>
  <r>
    <x v="29679"/>
    <d v="2015-05-15T00:00:00"/>
    <d v="2015-05-25T00:00:00"/>
    <n v="10"/>
    <s v="Standard Class"/>
    <x v="3"/>
    <s v="Shirts"/>
    <n v="196"/>
    <n v="196"/>
    <n v="1"/>
    <n v="0.02"/>
    <n v="112.08"/>
    <n v="112.08"/>
    <n v="0.02"/>
    <n v="11.208"/>
    <s v="High"/>
    <s v="BS-0019371"/>
    <s v="Joseph Jacobs"/>
    <s v="Home Office"/>
    <s v="Celaya"/>
    <s v="Guanajuato"/>
    <s v="Mexico"/>
    <x v="5"/>
    <s v="May"/>
  </r>
  <r>
    <x v="29680"/>
    <d v="2015-05-19T00:00:00"/>
    <d v="2015-05-27T00:00:00"/>
    <n v="8"/>
    <s v="Standard Class"/>
    <x v="3"/>
    <s v="Jeans"/>
    <n v="218"/>
    <n v="872"/>
    <n v="4"/>
    <n v="0.04"/>
    <n v="103.12"/>
    <n v="412.48"/>
    <n v="0.16"/>
    <n v="10.312000000000001"/>
    <s v="Medium"/>
    <s v="WN-0019372"/>
    <s v="Foster Brown"/>
    <s v="Corporate"/>
    <s v="Antony"/>
    <s v="Ile-de-France"/>
    <s v="France"/>
    <x v="1"/>
    <s v="May"/>
  </r>
  <r>
    <x v="29681"/>
    <d v="2015-10-16T00:00:00"/>
    <d v="2015-10-21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High"/>
    <s v="ON-0019373"/>
    <s v="Small Olson"/>
    <s v="Consumer"/>
    <s v="Wollongong"/>
    <s v="New South Wales"/>
    <s v="Australia"/>
    <x v="0"/>
    <s v="Oct"/>
  </r>
  <r>
    <x v="29682"/>
    <d v="2015-10-21T00:00:00"/>
    <d v="2015-10-24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X-0019374"/>
    <s v="Patrick Maddox"/>
    <s v="Home Office"/>
    <s v="Caucaia"/>
    <s v="Ceará"/>
    <s v="Brazil"/>
    <x v="9"/>
    <s v="Oct"/>
  </r>
  <r>
    <x v="29683"/>
    <d v="2015-11-26T00:00:00"/>
    <d v="2015-12-02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LY-0019375"/>
    <s v="Hartman Phonely"/>
    <s v="Home Office"/>
    <s v="Madrid"/>
    <s v="Madrid"/>
    <s v="Spain"/>
    <x v="9"/>
    <s v="Nov"/>
  </r>
  <r>
    <x v="29684"/>
    <d v="2015-04-27T00:00:00"/>
    <d v="2015-05-03T00:00:00"/>
    <n v="6"/>
    <s v="Standard Class"/>
    <x v="3"/>
    <s v="Running Shoes"/>
    <n v="224"/>
    <n v="896"/>
    <n v="4"/>
    <n v="0.01"/>
    <n v="135.04"/>
    <n v="540.16"/>
    <n v="0.04"/>
    <n v="13.504"/>
    <s v="High"/>
    <s v="LL-0019376"/>
    <s v="Mathews O'Donnell"/>
    <s v="Corporate"/>
    <s v="Antwerp"/>
    <s v="Antwerp"/>
    <s v="Belgium"/>
    <x v="1"/>
    <s v="Apr"/>
  </r>
  <r>
    <x v="29685"/>
    <d v="2015-11-26T00:00:00"/>
    <d v="2015-12-01T00:00:00"/>
    <n v="5"/>
    <s v="Standard Class"/>
    <x v="3"/>
    <s v="Formal Shoes"/>
    <n v="213"/>
    <n v="852"/>
    <n v="4"/>
    <n v="0.01"/>
    <n v="124.48"/>
    <n v="497.92"/>
    <n v="0.04"/>
    <n v="12.448"/>
    <s v="High"/>
    <s v="AS-0019377"/>
    <s v="Fernandez Elias"/>
    <s v="Corporate"/>
    <s v="Pamplona"/>
    <s v="Navarra"/>
    <s v="Spain"/>
    <x v="9"/>
    <s v="Nov"/>
  </r>
  <r>
    <x v="29686"/>
    <d v="2015-08-20T00:00:00"/>
    <d v="2015-08-27T00:00:00"/>
    <n v="7"/>
    <s v="Standard Class"/>
    <x v="3"/>
    <s v="Sneakers"/>
    <n v="62"/>
    <n v="124"/>
    <n v="2"/>
    <n v="0.01"/>
    <n v="31"/>
    <n v="62"/>
    <n v="0.02"/>
    <n v="3.1"/>
    <s v="Medium"/>
    <s v="ON-0019378"/>
    <s v="Mccoy Duston"/>
    <s v="Home Office"/>
    <s v="Stralsund"/>
    <s v="Mecklenburg-Vorpommern"/>
    <s v="Germany"/>
    <x v="1"/>
    <s v="Aug"/>
  </r>
  <r>
    <x v="29687"/>
    <d v="2015-01-20T00:00:00"/>
    <d v="2015-01-22T00:00:00"/>
    <n v="2"/>
    <s v="Standard Class"/>
    <x v="3"/>
    <s v="Titak watch"/>
    <n v="228"/>
    <n v="456"/>
    <n v="2"/>
    <n v="0.02"/>
    <n v="138.88"/>
    <n v="277.76"/>
    <n v="0.04"/>
    <n v="13.888"/>
    <s v="Low"/>
    <s v="EN-0019379"/>
    <s v="Kirby Nguyen"/>
    <s v="Corporate"/>
    <s v="Marseille"/>
    <s v="Provence-Alpes-Côte d'Azur"/>
    <s v="France"/>
    <x v="1"/>
    <s v="Jan"/>
  </r>
  <r>
    <x v="29688"/>
    <d v="2015-06-03T00:00:00"/>
    <d v="2015-06-08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IR-0019380"/>
    <s v="Phelps Mcnair"/>
    <s v="Corporate"/>
    <s v="Los Angeles"/>
    <s v="California"/>
    <s v="United States"/>
    <x v="6"/>
    <s v="Jun"/>
  </r>
  <r>
    <x v="29689"/>
    <d v="2015-10-27T00:00:00"/>
    <d v="2015-11-01T00:00:00"/>
    <n v="5"/>
    <s v="Standard Class"/>
    <x v="3"/>
    <s v="T - Shirts"/>
    <n v="248"/>
    <n v="1240"/>
    <n v="5"/>
    <n v="0.05"/>
    <n v="106"/>
    <n v="530"/>
    <n v="0.25"/>
    <n v="10.600000000000001"/>
    <s v="Medium"/>
    <s v="LY-0019381"/>
    <s v="Floyd Kelly"/>
    <s v="Consumer"/>
    <s v="Louisville"/>
    <s v="Kentucky"/>
    <s v="United States"/>
    <x v="9"/>
    <s v="Oct"/>
  </r>
  <r>
    <x v="29690"/>
    <d v="2015-01-06T00:00:00"/>
    <d v="2015-01-09T00:00:00"/>
    <n v="3"/>
    <s v="Standard Class"/>
    <x v="3"/>
    <s v="Shirts"/>
    <n v="196"/>
    <n v="588"/>
    <n v="3"/>
    <n v="0.01"/>
    <n v="110.12"/>
    <n v="330.36"/>
    <n v="0.03"/>
    <n v="11.012"/>
    <s v="High"/>
    <s v="AU-0019382"/>
    <s v="Horton Gastineau"/>
    <s v="Consumer"/>
    <s v="Wuxi"/>
    <s v="Jiangsu"/>
    <s v="China"/>
    <x v="4"/>
    <s v="Jan"/>
  </r>
  <r>
    <x v="29691"/>
    <d v="2015-12-29T00:00:00"/>
    <d v="2016-01-03T00:00:00"/>
    <n v="5"/>
    <s v="Standard Class"/>
    <x v="3"/>
    <s v="Jeans"/>
    <n v="218"/>
    <n v="1090"/>
    <n v="5"/>
    <n v="0.05"/>
    <n v="83.5"/>
    <n v="417.5"/>
    <n v="0.25"/>
    <n v="8.35"/>
    <s v="Medium"/>
    <s v="ON-0019383"/>
    <s v="Small Olson"/>
    <s v="Consumer"/>
    <s v="Eskisehir"/>
    <s v="Eskisehir"/>
    <s v="Turkey"/>
    <x v="3"/>
    <s v="Dec"/>
  </r>
  <r>
    <x v="29692"/>
    <d v="2015-11-10T00:00:00"/>
    <d v="2015-11-19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NG-0019384"/>
    <s v="Caldwell Galang"/>
    <s v="Corporate"/>
    <s v="São Paulo"/>
    <s v="São Paulo"/>
    <s v="Brazil"/>
    <x v="9"/>
    <s v="Nov"/>
  </r>
  <r>
    <x v="29693"/>
    <d v="2015-09-25T00:00:00"/>
    <d v="2015-09-26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L--0019385"/>
    <s v="Parker Bell-"/>
    <s v="Consumer"/>
    <s v="Salem"/>
    <s v="Virginia"/>
    <s v="United States"/>
    <x v="9"/>
    <s v="Sep"/>
  </r>
  <r>
    <x v="29694"/>
    <d v="2015-09-12T00:00:00"/>
    <d v="2015-09-19T00:00:00"/>
    <n v="7"/>
    <s v="Standard Class"/>
    <x v="3"/>
    <s v="Casula Shoes"/>
    <n v="122"/>
    <n v="366"/>
    <n v="3"/>
    <n v="0.02"/>
    <n v="34.68"/>
    <n v="104.03999999999999"/>
    <n v="0.06"/>
    <n v="3.468"/>
    <s v="Low"/>
    <s v="CK-0019386"/>
    <s v="Rivera Black"/>
    <s v="Consumer"/>
    <s v="Cairo"/>
    <s v="Al Qahirah"/>
    <s v="Egypt"/>
    <x v="7"/>
    <s v="Sep"/>
  </r>
  <r>
    <x v="29695"/>
    <d v="2015-11-11T00:00:00"/>
    <d v="2015-11-20T00:00:00"/>
    <n v="9"/>
    <s v="Standard Class"/>
    <x v="3"/>
    <s v="Running Shoes"/>
    <n v="224"/>
    <n v="448"/>
    <n v="2"/>
    <n v="0.05"/>
    <n v="121.6"/>
    <n v="243.2"/>
    <n v="0.1"/>
    <n v="12.16"/>
    <s v="Medium"/>
    <s v="ER-0019387"/>
    <s v="Tate Hightower"/>
    <s v="Corporate"/>
    <s v="Oyama"/>
    <s v="Tochigi"/>
    <s v="Japan"/>
    <x v="4"/>
    <s v="Nov"/>
  </r>
  <r>
    <x v="29696"/>
    <d v="2015-07-28T00:00:00"/>
    <d v="2015-07-30T00:00:00"/>
    <n v="2"/>
    <s v="Standard Class"/>
    <x v="3"/>
    <s v="Formal Shoes"/>
    <n v="213"/>
    <n v="1065"/>
    <n v="5"/>
    <n v="0.02"/>
    <n v="111.7"/>
    <n v="558.5"/>
    <n v="0.1"/>
    <n v="11.170000000000002"/>
    <s v="Low"/>
    <s v="EN-0019388"/>
    <s v="Leonard Hallsten"/>
    <s v="Corporate"/>
    <s v="Philadelphia"/>
    <s v="Pennsylvania"/>
    <s v="United States"/>
    <x v="8"/>
    <s v="Jul"/>
  </r>
  <r>
    <x v="29697"/>
    <d v="2015-01-01T00:00:00"/>
    <d v="2015-01-07T00:00:00"/>
    <n v="6"/>
    <s v="Standard Class"/>
    <x v="3"/>
    <s v="Sneakers"/>
    <n v="62"/>
    <n v="248"/>
    <n v="4"/>
    <n v="0.02"/>
    <n v="15.5"/>
    <n v="62"/>
    <n v="0.08"/>
    <n v="1.55"/>
    <s v="Medium"/>
    <s v="EN-0019389"/>
    <s v="Warren Chen"/>
    <s v="Home Office"/>
    <s v="Lusaka"/>
    <s v="Lusaka"/>
    <s v="Zambia"/>
    <x v="7"/>
    <s v="Jan"/>
  </r>
  <r>
    <x v="29698"/>
    <d v="2015-12-31T00:00:00"/>
    <d v="2016-01-01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TH-0019390"/>
    <s v="Ayers Smith"/>
    <s v="Home Office"/>
    <s v="Manila"/>
    <s v="National Capital"/>
    <s v="Philippines"/>
    <x v="10"/>
    <s v="Dec"/>
  </r>
  <r>
    <x v="29699"/>
    <d v="2015-07-01T00:00:00"/>
    <d v="2015-07-11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DE-0019391"/>
    <s v="Allison Meade"/>
    <s v="Corporate"/>
    <s v="Managua"/>
    <s v="Managua"/>
    <s v="Nicaragua"/>
    <x v="1"/>
    <s v="Jul"/>
  </r>
  <r>
    <x v="29700"/>
    <d v="2015-06-02T00:00:00"/>
    <d v="2015-06-08T00:00:00"/>
    <n v="6"/>
    <s v="Standard Class"/>
    <x v="3"/>
    <s v="T - Shirts"/>
    <n v="248"/>
    <n v="496"/>
    <n v="2"/>
    <n v="0.03"/>
    <n v="153.12"/>
    <n v="306.24"/>
    <n v="0.06"/>
    <n v="15.312000000000001"/>
    <s v="Low"/>
    <s v="TE-0019392"/>
    <s v="Ingram Huthwaite"/>
    <s v="Consumer"/>
    <s v="Nantes"/>
    <s v="Pays de la Loire"/>
    <s v="France"/>
    <x v="1"/>
    <s v="Jun"/>
  </r>
  <r>
    <x v="29701"/>
    <d v="2015-02-07T00:00:00"/>
    <d v="2015-02-15T00:00:00"/>
    <n v="8"/>
    <s v="Standard Class"/>
    <x v="3"/>
    <s v="Shirts"/>
    <n v="196"/>
    <n v="196"/>
    <n v="1"/>
    <n v="0.03"/>
    <n v="110.12"/>
    <n v="110.12"/>
    <n v="0.03"/>
    <n v="11.012"/>
    <s v="Medium"/>
    <s v="IG-0019393"/>
    <s v="Bass Ludwig"/>
    <s v="Consumer"/>
    <s v="Douai"/>
    <s v="Nord-Pas-de-Calais"/>
    <s v="France"/>
    <x v="1"/>
    <s v="Feb"/>
  </r>
  <r>
    <x v="29702"/>
    <d v="2015-09-02T00:00:00"/>
    <d v="2015-09-12T00:00:00"/>
    <n v="10"/>
    <s v="Standard Class"/>
    <x v="3"/>
    <s v="Jeans"/>
    <n v="218"/>
    <n v="654"/>
    <n v="3"/>
    <n v="0.01"/>
    <n v="131.46"/>
    <n v="394.38"/>
    <n v="0.03"/>
    <n v="13.146000000000001"/>
    <s v="High"/>
    <s v="EY-0019394"/>
    <s v="Greene Decherney"/>
    <s v="Consumer"/>
    <s v="New Plymouth"/>
    <s v="Taranaki"/>
    <s v="New Zealand"/>
    <x v="0"/>
    <s v="Sep"/>
  </r>
  <r>
    <x v="29703"/>
    <d v="2015-01-22T00:00:00"/>
    <d v="2015-01-24T00:00:00"/>
    <n v="2"/>
    <s v="Standard Class"/>
    <x v="3"/>
    <s v="Suits"/>
    <n v="109"/>
    <n v="109"/>
    <n v="1"/>
    <n v="0.05"/>
    <n v="23.55"/>
    <n v="23.55"/>
    <n v="0.05"/>
    <n v="2.355"/>
    <s v="High"/>
    <s v="CO-0019395"/>
    <s v="Brennan Waco"/>
    <s v="Corporate"/>
    <s v="Toledo"/>
    <s v="Ohio"/>
    <s v="United States"/>
    <x v="8"/>
    <s v="Jan"/>
  </r>
  <r>
    <x v="29704"/>
    <d v="2015-02-09T00:00:00"/>
    <d v="2015-02-14T00:00:00"/>
    <n v="5"/>
    <s v="Standard Class"/>
    <x v="3"/>
    <s v="Sports Wear"/>
    <n v="85"/>
    <n v="170"/>
    <n v="2"/>
    <n v="0.04"/>
    <n v="42.5"/>
    <n v="85"/>
    <n v="0.08"/>
    <n v="4.25"/>
    <s v="Medium"/>
    <s v="IZ-0019396"/>
    <s v="Colon Kriz"/>
    <s v="Consumer"/>
    <s v="Chicago"/>
    <s v="Illinois"/>
    <s v="United States"/>
    <x v="1"/>
    <s v="Feb"/>
  </r>
  <r>
    <x v="29705"/>
    <d v="2015-12-20T00:00:00"/>
    <d v="2015-12-21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NA-0019397"/>
    <s v="Wilkerson Medina"/>
    <s v="Consumer"/>
    <s v="Minneapolis"/>
    <s v="Minnesota"/>
    <s v="United States"/>
    <x v="1"/>
    <s v="Dec"/>
  </r>
  <r>
    <x v="29706"/>
    <d v="2015-05-11T00:00:00"/>
    <d v="2015-05-21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LL-0019398"/>
    <s v="Webb Castell"/>
    <s v="Corporate"/>
    <s v="Cairo"/>
    <s v="Al Qahirah"/>
    <s v="Egypt"/>
    <x v="7"/>
    <s v="May"/>
  </r>
  <r>
    <x v="29707"/>
    <d v="2015-02-23T00:00:00"/>
    <d v="2015-03-02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ER-0019399"/>
    <s v="Woodard Pippenger"/>
    <s v="Home Office"/>
    <s v="Ijuí"/>
    <s v="Rio Grande do Sul"/>
    <s v="Brazil"/>
    <x v="9"/>
    <s v="Feb"/>
  </r>
  <r>
    <x v="29708"/>
    <d v="2015-05-05T00:00:00"/>
    <d v="2015-05-10T00:00:00"/>
    <n v="5"/>
    <s v="Standard Class"/>
    <x v="3"/>
    <s v="Sneakers"/>
    <n v="62"/>
    <n v="248"/>
    <n v="4"/>
    <n v="0.02"/>
    <n v="15.5"/>
    <n v="62"/>
    <n v="0.08"/>
    <n v="1.55"/>
    <s v="Medium"/>
    <s v="TH-0019400"/>
    <s v="Kent Smith"/>
    <s v="Corporate"/>
    <s v="Araguaína"/>
    <s v="Tocantins"/>
    <s v="Brazil"/>
    <x v="9"/>
    <s v="May"/>
  </r>
  <r>
    <x v="29709"/>
    <d v="2015-03-31T00:00:00"/>
    <d v="2015-04-05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RD-0019401"/>
    <s v="Hill Ballard"/>
    <s v="Corporate"/>
    <s v="Cosenza"/>
    <s v="Calabria"/>
    <s v="Italy"/>
    <x v="9"/>
    <s v="Mar"/>
  </r>
  <r>
    <x v="29710"/>
    <d v="2015-01-26T00:00:00"/>
    <d v="2015-01-28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EE-0019402"/>
    <s v="Norton Magee"/>
    <s v="Corporate"/>
    <s v="San Francisco"/>
    <s v="California"/>
    <s v="United States"/>
    <x v="6"/>
    <s v="Jan"/>
  </r>
  <r>
    <x v="29711"/>
    <d v="2015-05-07T00:00:00"/>
    <d v="2015-05-12T00:00:00"/>
    <n v="5"/>
    <s v="Standard Class"/>
    <x v="3"/>
    <s v="T - Shirts"/>
    <n v="248"/>
    <n v="1240"/>
    <n v="5"/>
    <n v="0.05"/>
    <n v="106"/>
    <n v="530"/>
    <n v="0.25"/>
    <n v="10.600000000000001"/>
    <s v="Medium"/>
    <s v="NT-0019403"/>
    <s v="Blair Hunt"/>
    <s v="Consumer"/>
    <s v="Jerusalem"/>
    <s v="Jerusalem"/>
    <s v="Israel"/>
    <x v="3"/>
    <s v="May"/>
  </r>
  <r>
    <x v="29712"/>
    <d v="2015-02-24T00:00:00"/>
    <d v="2015-03-01T00:00:00"/>
    <n v="5"/>
    <s v="Standard Class"/>
    <x v="3"/>
    <s v="Shirts"/>
    <n v="196"/>
    <n v="784"/>
    <n v="4"/>
    <n v="0.03"/>
    <n v="92.48"/>
    <n v="369.92"/>
    <n v="0.12"/>
    <n v="9.2480000000000011"/>
    <s v="Medium"/>
    <s v="EN-0019404"/>
    <s v="Gardner Craven"/>
    <s v="Consumer"/>
    <s v="Aligarh"/>
    <s v="Uttar Pradesh"/>
    <s v="India"/>
    <x v="2"/>
    <s v="Feb"/>
  </r>
  <r>
    <x v="29713"/>
    <d v="2015-08-30T00:00:00"/>
    <d v="2015-09-01T00:00:00"/>
    <n v="2"/>
    <s v="Standard Class"/>
    <x v="3"/>
    <s v="Jeans"/>
    <n v="218"/>
    <n v="654"/>
    <n v="3"/>
    <n v="0.04"/>
    <n v="111.84"/>
    <n v="335.52"/>
    <n v="0.12"/>
    <n v="11.184000000000001"/>
    <s v="Low"/>
    <s v="ER-0019405"/>
    <s v="Malone Jumper"/>
    <s v="Consumer"/>
    <s v="San Salvador"/>
    <s v="San Salvador"/>
    <s v="El Salvador"/>
    <x v="1"/>
    <s v="Aug"/>
  </r>
  <r>
    <x v="29714"/>
    <d v="2015-02-15T00:00:00"/>
    <d v="2015-02-23T00:00:00"/>
    <n v="8"/>
    <s v="Standard Class"/>
    <x v="3"/>
    <s v="Suits"/>
    <n v="109"/>
    <n v="218"/>
    <n v="2"/>
    <n v="0.04"/>
    <n v="20.28"/>
    <n v="40.56"/>
    <n v="0.08"/>
    <n v="2.028"/>
    <s v="High"/>
    <s v="AN-0019406"/>
    <s v="Mcintosh Van"/>
    <s v="Home Office"/>
    <s v="Metepec"/>
    <s v="México"/>
    <s v="Mexico"/>
    <x v="5"/>
    <s v="Feb"/>
  </r>
  <r>
    <x v="29715"/>
    <d v="2015-02-14T00:00:00"/>
    <d v="2015-02-17T00:00:00"/>
    <n v="3"/>
    <s v="Standard Class"/>
    <x v="3"/>
    <s v="Sports Wear"/>
    <n v="85"/>
    <n v="340"/>
    <n v="4"/>
    <n v="0.05"/>
    <n v="21.25"/>
    <n v="85"/>
    <n v="0.2"/>
    <n v="2.125"/>
    <s v="Medium"/>
    <s v="RD-0019407"/>
    <s v="Ballard Latchford"/>
    <s v="Consumer"/>
    <s v="Ho Chi Minh City"/>
    <s v="Ho Chí Minh City"/>
    <s v="Vietnam"/>
    <x v="10"/>
    <s v="Feb"/>
  </r>
  <r>
    <x v="29716"/>
    <d v="2015-03-15T00:00:00"/>
    <d v="2015-03-21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TT-0019408"/>
    <s v="Larsen Patt"/>
    <s v="Consumer"/>
    <s v="Qarshi"/>
    <s v="Qashqadaryo"/>
    <s v="Uzbekistan"/>
    <x v="3"/>
    <s v="Mar"/>
  </r>
  <r>
    <x v="29717"/>
    <d v="2015-12-20T00:00:00"/>
    <d v="2015-12-27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19409"/>
    <s v="Avery Wilson"/>
    <s v="Consumer"/>
    <s v="Kinshasa"/>
    <s v="Kinshasa"/>
    <s v="Democratic Republic of the Congo"/>
    <x v="7"/>
    <s v="Dec"/>
  </r>
  <r>
    <x v="29718"/>
    <d v="2015-05-05T00:00:00"/>
    <d v="2015-05-12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LL-0019410"/>
    <s v="Cruz Carroll"/>
    <s v="Consumer"/>
    <s v="Bijapur"/>
    <s v="Karnataka"/>
    <s v="India"/>
    <x v="2"/>
    <s v="May"/>
  </r>
  <r>
    <x v="29719"/>
    <d v="2015-12-01T00:00:00"/>
    <d v="2015-12-07T00:00:00"/>
    <n v="6"/>
    <s v="Standard Class"/>
    <x v="3"/>
    <s v="Sneakers"/>
    <n v="62"/>
    <n v="310"/>
    <n v="5"/>
    <n v="0.03"/>
    <n v="12.4"/>
    <n v="62"/>
    <n v="0.15"/>
    <n v="1.2400000000000002"/>
    <s v="Medium"/>
    <s v="NG-0019411"/>
    <s v="Thompson Armstrong"/>
    <s v="Home Office"/>
    <s v="Artemisa"/>
    <s v="Artemisa"/>
    <s v="Cuba"/>
    <x v="11"/>
    <s v="Dec"/>
  </r>
  <r>
    <x v="29720"/>
    <d v="2015-11-13T00:00:00"/>
    <d v="2015-11-15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ER-0019412"/>
    <s v="Walters Fritzler"/>
    <s v="Corporate"/>
    <s v="Santa Catarina"/>
    <s v="Nuevo León"/>
    <s v="Mexico"/>
    <x v="5"/>
    <s v="Nov"/>
  </r>
  <r>
    <x v="29721"/>
    <d v="2015-12-09T00:00:00"/>
    <d v="2015-12-15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NO-0019413"/>
    <s v="Solis Trevino"/>
    <s v="Corporate"/>
    <s v="Dudley"/>
    <s v="England"/>
    <s v="United Kingdom"/>
    <x v="5"/>
    <s v="Dec"/>
  </r>
  <r>
    <x v="29722"/>
    <d v="2015-07-05T00:00:00"/>
    <d v="2015-07-09T00:00:00"/>
    <n v="4"/>
    <s v="Standard Class"/>
    <x v="3"/>
    <s v="T - Shirts"/>
    <n v="248"/>
    <n v="248"/>
    <n v="1"/>
    <n v="0.05"/>
    <n v="155.6"/>
    <n v="155.6"/>
    <n v="0.05"/>
    <n v="15.56"/>
    <s v="Medium"/>
    <s v="RT-0019414"/>
    <s v="Wilkinson Rupert"/>
    <s v="Home Office"/>
    <s v="Mombasa"/>
    <s v="Coast"/>
    <s v="Kenya"/>
    <x v="7"/>
    <s v="Jul"/>
  </r>
  <r>
    <x v="29723"/>
    <d v="2015-09-04T00:00:00"/>
    <d v="2015-09-12T00:00:00"/>
    <n v="8"/>
    <s v="Standard Class"/>
    <x v="3"/>
    <s v="Shirts"/>
    <n v="196"/>
    <n v="196"/>
    <n v="1"/>
    <n v="0.04"/>
    <n v="108.16"/>
    <n v="108.16"/>
    <n v="0.04"/>
    <n v="10.816000000000001"/>
    <s v="Medium"/>
    <s v="ER-0019415"/>
    <s v="Pruitt Reiter"/>
    <s v="Consumer"/>
    <s v="Lagos"/>
    <s v="Lagos"/>
    <s v="Nigeria"/>
    <x v="7"/>
    <s v="Sep"/>
  </r>
  <r>
    <x v="29724"/>
    <d v="2015-12-03T00:00:00"/>
    <d v="2015-12-13T00:00:00"/>
    <n v="10"/>
    <s v="Standard Class"/>
    <x v="3"/>
    <s v="Jeans"/>
    <n v="218"/>
    <n v="1090"/>
    <n v="5"/>
    <n v="0.02"/>
    <n v="116.2"/>
    <n v="581"/>
    <n v="0.1"/>
    <n v="11.620000000000001"/>
    <s v="Medium"/>
    <s v="EZ-0019416"/>
    <s v="Schmidt Dominguez"/>
    <s v="Consumer"/>
    <s v="Tipitapa"/>
    <s v="Managua"/>
    <s v="Nicaragua"/>
    <x v="1"/>
    <s v="Dec"/>
  </r>
  <r>
    <x v="29725"/>
    <d v="2015-03-09T00:00:00"/>
    <d v="2015-03-18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TH-0019417"/>
    <s v="Ayers Smith"/>
    <s v="Home Office"/>
    <s v="Acireale"/>
    <s v="Sicily"/>
    <s v="Italy"/>
    <x v="9"/>
    <s v="Mar"/>
  </r>
  <r>
    <x v="29726"/>
    <d v="2015-12-14T00:00:00"/>
    <d v="2015-12-23T00:00:00"/>
    <n v="9"/>
    <s v="Standard Class"/>
    <x v="3"/>
    <s v="Sports Wear"/>
    <n v="85"/>
    <n v="340"/>
    <n v="4"/>
    <n v="0.02"/>
    <n v="21.25"/>
    <n v="85"/>
    <n v="0.08"/>
    <n v="2.125"/>
    <s v="Medium"/>
    <s v="AY-0019418"/>
    <s v="Weber Halladay"/>
    <s v="Consumer"/>
    <s v="Tilburg"/>
    <s v="North Brabant"/>
    <s v="Netherlands"/>
    <x v="1"/>
    <s v="Dec"/>
  </r>
  <r>
    <x v="29727"/>
    <d v="2015-06-27T00:00:00"/>
    <d v="2015-06-28T00:00:00"/>
    <n v="1"/>
    <s v="Standard Class"/>
    <x v="3"/>
    <s v="Casula Shoes"/>
    <n v="122"/>
    <n v="122"/>
    <n v="1"/>
    <n v="0.01"/>
    <n v="40.78"/>
    <n v="40.78"/>
    <n v="0.01"/>
    <n v="4.0780000000000003"/>
    <s v="Low"/>
    <s v="TH-0019419"/>
    <s v="Pace Southworth"/>
    <s v="Consumer"/>
    <s v="Alphen aan den Rijn"/>
    <s v="South Holland"/>
    <s v="Netherlands"/>
    <x v="1"/>
    <s v="Jun"/>
  </r>
  <r>
    <x v="29728"/>
    <d v="2015-04-06T00:00:00"/>
    <d v="2015-04-08T00:00:00"/>
    <n v="2"/>
    <s v="Standard Class"/>
    <x v="3"/>
    <s v="Running Shoes"/>
    <n v="224"/>
    <n v="896"/>
    <n v="4"/>
    <n v="0.05"/>
    <n v="99.199999999999989"/>
    <n v="396.79999999999995"/>
    <n v="0.2"/>
    <n v="9.92"/>
    <s v="High"/>
    <s v="ON-0019420"/>
    <s v="Burton Ellison"/>
    <s v="Consumer"/>
    <s v="Saumur"/>
    <s v="Pays de la Loire"/>
    <s v="France"/>
    <x v="1"/>
    <s v="Apr"/>
  </r>
  <r>
    <x v="29729"/>
    <d v="2015-02-04T00:00:00"/>
    <d v="2015-02-08T00:00:00"/>
    <n v="4"/>
    <s v="Standard Class"/>
    <x v="3"/>
    <s v="Formal Shoes"/>
    <n v="213"/>
    <n v="426"/>
    <n v="2"/>
    <n v="0.03"/>
    <n v="120.22"/>
    <n v="240.44"/>
    <n v="0.06"/>
    <n v="12.022"/>
    <s v="Medium"/>
    <s v="CK-0019421"/>
    <s v="Anthony Myrick"/>
    <s v="Consumer"/>
    <s v="Accra"/>
    <s v="Greater Accra"/>
    <s v="Ghana"/>
    <x v="7"/>
    <s v="Feb"/>
  </r>
  <r>
    <x v="29730"/>
    <d v="2015-01-30T00:00:00"/>
    <d v="2015-02-03T00:00:00"/>
    <n v="4"/>
    <s v="Standard Class"/>
    <x v="3"/>
    <s v="Sneakers"/>
    <n v="62"/>
    <n v="310"/>
    <n v="5"/>
    <n v="0.01"/>
    <n v="12.4"/>
    <n v="62"/>
    <n v="0.05"/>
    <n v="1.2400000000000002"/>
    <s v="High"/>
    <s v="EN-0019422"/>
    <s v="Snyder Dahlen"/>
    <s v="Consumer"/>
    <s v="Accra"/>
    <s v="Greater Accra"/>
    <s v="Ghana"/>
    <x v="7"/>
    <s v="Jan"/>
  </r>
  <r>
    <x v="29731"/>
    <d v="2015-11-25T00:00:00"/>
    <d v="2015-12-02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SE-0019423"/>
    <s v="Atkins Messe"/>
    <s v="Consumer"/>
    <s v="Araranguá"/>
    <s v="Santa Catarina"/>
    <s v="Brazil"/>
    <x v="9"/>
    <s v="Nov"/>
  </r>
  <r>
    <x v="29732"/>
    <d v="2015-04-11T00:00:00"/>
    <d v="2015-04-16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CH-0019424"/>
    <s v="Bates Gockenbach"/>
    <s v="Consumer"/>
    <s v="Boulogne-sur-Mer"/>
    <s v="Nord-Pas-de-Calais"/>
    <s v="France"/>
    <x v="1"/>
    <s v="Apr"/>
  </r>
  <r>
    <x v="29733"/>
    <d v="2015-06-25T00:00:00"/>
    <d v="2015-07-05T00:00:00"/>
    <n v="10"/>
    <s v="Standard Class"/>
    <x v="3"/>
    <s v="T - Shirts"/>
    <n v="248"/>
    <n v="496"/>
    <n v="2"/>
    <n v="0.01"/>
    <n v="163.04"/>
    <n v="326.08"/>
    <n v="0.02"/>
    <n v="16.303999999999998"/>
    <s v="High"/>
    <s v="EZ-0019425"/>
    <s v="Schmidt Dominguez"/>
    <s v="Consumer"/>
    <s v="Eastbourne"/>
    <s v="England"/>
    <s v="United Kingdom"/>
    <x v="5"/>
    <s v="Jun"/>
  </r>
  <r>
    <x v="29734"/>
    <d v="2015-10-18T00:00:00"/>
    <d v="2015-10-19T00:00:00"/>
    <n v="1"/>
    <s v="Standard Class"/>
    <x v="3"/>
    <s v="Shirts"/>
    <n v="196"/>
    <n v="196"/>
    <n v="1"/>
    <n v="0.01"/>
    <n v="114.04"/>
    <n v="114.04"/>
    <n v="0.01"/>
    <n v="11.404000000000002"/>
    <s v="Medium"/>
    <s v="EN-0019426"/>
    <s v="Hale Goldenen"/>
    <s v="Consumer"/>
    <s v="Guangzhou"/>
    <s v="Guangdong"/>
    <s v="China"/>
    <x v="4"/>
    <s v="Oct"/>
  </r>
  <r>
    <x v="29735"/>
    <d v="2015-01-26T00:00:00"/>
    <d v="2015-02-04T00:00:00"/>
    <n v="9"/>
    <s v="Standard Class"/>
    <x v="3"/>
    <s v="Jeans"/>
    <n v="218"/>
    <n v="1090"/>
    <n v="5"/>
    <n v="0.02"/>
    <n v="116.2"/>
    <n v="581"/>
    <n v="0.1"/>
    <n v="11.620000000000001"/>
    <s v="Medium"/>
    <s v="NN-0019427"/>
    <s v="Thomas Ann"/>
    <s v="Home Office"/>
    <s v="Perth"/>
    <s v="Western Australia"/>
    <s v="Australia"/>
    <x v="0"/>
    <s v="Jan"/>
  </r>
  <r>
    <x v="29736"/>
    <d v="2015-08-10T00:00:00"/>
    <d v="2015-08-15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T-0019428"/>
    <s v="Hess Prescott"/>
    <s v="Home Office"/>
    <s v="Whangarei"/>
    <s v="Northland"/>
    <s v="New Zealand"/>
    <x v="0"/>
    <s v="Aug"/>
  </r>
  <r>
    <x v="29737"/>
    <d v="2015-03-20T00:00:00"/>
    <d v="2015-03-28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EN-0019429"/>
    <s v="Duncan Dahlen"/>
    <s v="Home Office"/>
    <s v="Los Angeles"/>
    <s v="California"/>
    <s v="United States"/>
    <x v="6"/>
    <s v="Mar"/>
  </r>
  <r>
    <x v="29738"/>
    <d v="2015-07-06T00:00:00"/>
    <d v="2015-07-12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ER-0019430"/>
    <s v="Roberts Bavinger"/>
    <s v="Consumer"/>
    <s v="Artemisa"/>
    <s v="Artemisa"/>
    <s v="Cuba"/>
    <x v="11"/>
    <s v="Jul"/>
  </r>
  <r>
    <x v="29739"/>
    <d v="2015-07-22T00:00:00"/>
    <d v="2015-07-23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OW-0019431"/>
    <s v="Price Brandow"/>
    <s v="Consumer"/>
    <s v="San Antonio"/>
    <s v="Texas"/>
    <s v="United States"/>
    <x v="1"/>
    <s v="Jul"/>
  </r>
  <r>
    <x v="29740"/>
    <d v="2015-07-07T00:00:00"/>
    <d v="2015-07-16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ER-0019432"/>
    <s v="Coleman Bremer"/>
    <s v="Consumer"/>
    <s v="Laghouat"/>
    <s v="Laghouat"/>
    <s v="Algeria"/>
    <x v="7"/>
    <s v="Jul"/>
  </r>
  <r>
    <x v="29741"/>
    <d v="2015-01-19T00:00:00"/>
    <d v="2015-01-27T00:00:00"/>
    <n v="8"/>
    <s v="Standard Class"/>
    <x v="3"/>
    <s v="Sneakers"/>
    <n v="62"/>
    <n v="248"/>
    <n v="4"/>
    <n v="0.05"/>
    <n v="15.5"/>
    <n v="62"/>
    <n v="0.2"/>
    <n v="1.55"/>
    <s v="High"/>
    <s v="TE-0019433"/>
    <s v="Reese Huthwaite"/>
    <s v="Consumer"/>
    <s v="Neuilly-sur-Seine"/>
    <s v="Ile-de-France"/>
    <s v="France"/>
    <x v="1"/>
    <s v="Jan"/>
  </r>
  <r>
    <x v="29742"/>
    <d v="2015-05-20T00:00:00"/>
    <d v="2015-05-25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ED-0019434"/>
    <s v="Johns Reed"/>
    <s v="Corporate"/>
    <s v="Duisburg"/>
    <s v="North Rhine-Westphalia"/>
    <s v="Germany"/>
    <x v="1"/>
    <s v="May"/>
  </r>
  <r>
    <x v="29743"/>
    <d v="2015-08-03T00:00:00"/>
    <d v="2015-08-05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SS-0019435"/>
    <s v="Steele Gross"/>
    <s v="Consumer"/>
    <s v="San Jose"/>
    <s v="California"/>
    <s v="United States"/>
    <x v="6"/>
    <s v="Aug"/>
  </r>
  <r>
    <x v="29744"/>
    <d v="2015-10-26T00:00:00"/>
    <d v="2015-10-29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ON-0019436"/>
    <s v="Middleton Thornton"/>
    <s v="Home Office"/>
    <s v="Blagoveshchensk"/>
    <s v="Amur"/>
    <s v="Russia"/>
    <x v="3"/>
    <s v="Oct"/>
  </r>
  <r>
    <x v="29745"/>
    <d v="2015-05-02T00:00:00"/>
    <d v="2015-05-07T00:00:00"/>
    <n v="5"/>
    <s v="Standard Class"/>
    <x v="3"/>
    <s v="Shirts"/>
    <n v="196"/>
    <n v="980"/>
    <n v="5"/>
    <n v="0.01"/>
    <n v="106.2"/>
    <n v="531"/>
    <n v="0.05"/>
    <n v="10.620000000000001"/>
    <s v="High"/>
    <s v="AS-0019437"/>
    <s v="Poole Lucas"/>
    <s v="Corporate"/>
    <s v="Mosul"/>
    <s v="Ninawa"/>
    <s v="Iraq"/>
    <x v="3"/>
    <s v="May"/>
  </r>
  <r>
    <x v="29746"/>
    <d v="2015-04-06T00:00:00"/>
    <d v="2015-04-08T00:00:00"/>
    <n v="2"/>
    <s v="Standard Class"/>
    <x v="3"/>
    <s v="Jeans"/>
    <n v="218"/>
    <n v="218"/>
    <n v="1"/>
    <n v="0.04"/>
    <n v="129.28"/>
    <n v="129.28"/>
    <n v="0.04"/>
    <n v="12.928000000000001"/>
    <s v="Medium"/>
    <s v="AU-0019438"/>
    <s v="Horton Gastineau"/>
    <s v="Consumer"/>
    <s v="Rasht"/>
    <s v="Gilan"/>
    <s v="Iran"/>
    <x v="3"/>
    <s v="Apr"/>
  </r>
  <r>
    <x v="29747"/>
    <d v="2015-02-19T00:00:00"/>
    <d v="2015-02-25T00:00:00"/>
    <n v="6"/>
    <s v="Standard Class"/>
    <x v="3"/>
    <s v="Suits"/>
    <n v="109"/>
    <n v="109"/>
    <n v="1"/>
    <n v="0.01"/>
    <n v="27.91"/>
    <n v="27.91"/>
    <n v="0.01"/>
    <n v="2.7910000000000004"/>
    <s v="Medium"/>
    <s v="IE-0019439"/>
    <s v="Clayton Marie"/>
    <s v="Consumer"/>
    <s v="Cienfuegos"/>
    <s v="Cienfuegos"/>
    <s v="Cuba"/>
    <x v="11"/>
    <s v="Feb"/>
  </r>
  <r>
    <x v="29748"/>
    <d v="2015-11-25T00:00:00"/>
    <d v="2015-11-26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ES-0019440"/>
    <s v="Hodges Jones"/>
    <s v="Consumer"/>
    <s v="Gennevilliers"/>
    <s v="Ile-de-France"/>
    <s v="France"/>
    <x v="1"/>
    <s v="Nov"/>
  </r>
  <r>
    <x v="29749"/>
    <d v="2015-07-22T00:00:00"/>
    <d v="2015-07-25T00:00:00"/>
    <n v="3"/>
    <s v="Standard Class"/>
    <x v="3"/>
    <s v="Casula Shoes"/>
    <n v="122"/>
    <n v="122"/>
    <n v="1"/>
    <n v="0.01"/>
    <n v="40.78"/>
    <n v="40.78"/>
    <n v="0.01"/>
    <n v="4.0780000000000003"/>
    <s v="Low"/>
    <s v="ON-0019441"/>
    <s v="Middleton Thornton"/>
    <s v="Home Office"/>
    <s v="Managua"/>
    <s v="Managua"/>
    <s v="Nicaragua"/>
    <x v="1"/>
    <s v="Jul"/>
  </r>
  <r>
    <x v="29750"/>
    <d v="2015-12-19T00:00:00"/>
    <d v="2015-12-21T00:00:00"/>
    <n v="2"/>
    <s v="Standard Class"/>
    <x v="3"/>
    <s v="Running Shoes"/>
    <n v="224"/>
    <n v="224"/>
    <n v="1"/>
    <n v="0.01"/>
    <n v="141.76"/>
    <n v="141.76"/>
    <n v="0.01"/>
    <n v="14.176"/>
    <s v="Medium"/>
    <s v="EN-0019442"/>
    <s v="Ware Nguyen"/>
    <s v="Corporate"/>
    <s v="La Teste-de-Buch"/>
    <s v="Aquitaine"/>
    <s v="France"/>
    <x v="1"/>
    <s v="Dec"/>
  </r>
  <r>
    <x v="29751"/>
    <d v="2015-05-04T00:00:00"/>
    <d v="2015-05-08T00:00:00"/>
    <n v="4"/>
    <s v="Standard Class"/>
    <x v="3"/>
    <s v="Formal Shoes"/>
    <n v="213"/>
    <n v="852"/>
    <n v="4"/>
    <n v="0.03"/>
    <n v="107.44"/>
    <n v="429.76"/>
    <n v="0.12"/>
    <n v="10.744"/>
    <s v="Medium"/>
    <s v="SS-0019443"/>
    <s v="Dotson Weiss"/>
    <s v="Consumer"/>
    <s v="Depok"/>
    <s v="Yogyakarta"/>
    <s v="Indonesia"/>
    <x v="10"/>
    <s v="May"/>
  </r>
  <r>
    <x v="29752"/>
    <d v="2015-12-22T00:00:00"/>
    <d v="2015-12-28T00:00:00"/>
    <n v="6"/>
    <s v="Standard Class"/>
    <x v="3"/>
    <s v="Sneakers"/>
    <n v="62"/>
    <n v="310"/>
    <n v="5"/>
    <n v="0.01"/>
    <n v="12.4"/>
    <n v="62"/>
    <n v="0.05"/>
    <n v="1.2400000000000002"/>
    <s v="Medium"/>
    <s v="AN-0019444"/>
    <s v="Haley Wasserman"/>
    <s v="Consumer"/>
    <s v="Kanpur"/>
    <s v="Uttar Pradesh"/>
    <s v="India"/>
    <x v="2"/>
    <s v="Dec"/>
  </r>
  <r>
    <x v="29753"/>
    <d v="2015-07-02T00:00:00"/>
    <d v="2015-07-07T00:00:00"/>
    <n v="5"/>
    <s v="Standard Class"/>
    <x v="3"/>
    <s v="Titak watch"/>
    <n v="228"/>
    <n v="228"/>
    <n v="1"/>
    <n v="0.05"/>
    <n v="136.6"/>
    <n v="136.6"/>
    <n v="0.05"/>
    <n v="13.66"/>
    <s v="Medium"/>
    <s v="LE-0019445"/>
    <s v="Owens Carlisle"/>
    <s v="Consumer"/>
    <s v="Bucaramanga"/>
    <s v="Santander"/>
    <s v="Colombia"/>
    <x v="9"/>
    <s v="Jul"/>
  </r>
  <r>
    <x v="29754"/>
    <d v="2015-10-14T00:00:00"/>
    <d v="2015-10-21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EY-0019446"/>
    <s v="Sanders Bradley"/>
    <s v="Home Office"/>
    <s v="Juárez"/>
    <s v="Chihuahua"/>
    <s v="Mexico"/>
    <x v="5"/>
    <s v="Oct"/>
  </r>
  <r>
    <x v="29755"/>
    <d v="2015-07-18T00:00:00"/>
    <d v="2015-07-26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D-0019447"/>
    <s v="York Redmond"/>
    <s v="Home Office"/>
    <s v="Stockholm"/>
    <s v="Stockholm"/>
    <s v="Sweden"/>
    <x v="5"/>
    <s v="Jul"/>
  </r>
  <r>
    <x v="29756"/>
    <d v="2015-03-18T00:00:00"/>
    <d v="2015-03-24T00:00:00"/>
    <n v="6"/>
    <s v="Standard Class"/>
    <x v="3"/>
    <s v="Shirts"/>
    <n v="196"/>
    <n v="784"/>
    <n v="4"/>
    <n v="0.03"/>
    <n v="92.48"/>
    <n v="369.92"/>
    <n v="0.12"/>
    <n v="9.2480000000000011"/>
    <s v="Medium"/>
    <s v="LL-0019448"/>
    <s v="Ortiz Carroll"/>
    <s v="Home Office"/>
    <s v="Frontignan"/>
    <s v="Languedoc-Roussillon"/>
    <s v="France"/>
    <x v="1"/>
    <s v="Mar"/>
  </r>
  <r>
    <x v="29757"/>
    <d v="2015-12-18T00:00:00"/>
    <d v="2015-12-20T00:00:00"/>
    <n v="2"/>
    <s v="Standard Class"/>
    <x v="3"/>
    <s v="Jeans"/>
    <n v="218"/>
    <n v="218"/>
    <n v="1"/>
    <n v="0.03"/>
    <n v="131.46"/>
    <n v="131.46"/>
    <n v="0.03"/>
    <n v="13.146000000000001"/>
    <s v="High"/>
    <s v="CK-0019449"/>
    <s v="Sparks Mackendrick"/>
    <s v="Home Office"/>
    <s v="Manila"/>
    <s v="National Capital"/>
    <s v="Philippines"/>
    <x v="10"/>
    <s v="Dec"/>
  </r>
  <r>
    <x v="29758"/>
    <d v="2015-07-20T00:00:00"/>
    <d v="2015-07-27T00:00:00"/>
    <n v="7"/>
    <s v="Standard Class"/>
    <x v="3"/>
    <s v="Suits"/>
    <n v="109"/>
    <n v="109"/>
    <n v="1"/>
    <n v="0.05"/>
    <n v="23.55"/>
    <n v="23.55"/>
    <n v="0.05"/>
    <n v="2.355"/>
    <s v="Medium"/>
    <s v="RI-0019450"/>
    <s v="Lowery Shagiari"/>
    <s v="Corporate"/>
    <s v="Poltava"/>
    <s v="Poltava"/>
    <s v="Ukraine"/>
    <x v="3"/>
    <s v="Jul"/>
  </r>
  <r>
    <x v="29759"/>
    <d v="2015-03-29T00:00:00"/>
    <d v="2015-04-03T00:00:00"/>
    <n v="5"/>
    <s v="Standard Class"/>
    <x v="3"/>
    <s v="Sports Wear"/>
    <n v="85"/>
    <n v="170"/>
    <n v="2"/>
    <n v="0.02"/>
    <n v="1.6"/>
    <n v="3.2"/>
    <n v="0.04"/>
    <n v="0.16000000000000003"/>
    <s v="High"/>
    <s v="TE-0019451"/>
    <s v="Reese Huthwaite"/>
    <s v="Consumer"/>
    <s v="Neuilly-sur-Seine"/>
    <s v="Ile-de-France"/>
    <s v="France"/>
    <x v="1"/>
    <s v="Mar"/>
  </r>
  <r>
    <x v="29760"/>
    <d v="2015-03-02T00:00:00"/>
    <d v="2015-03-08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NO-0019452"/>
    <s v="Garrison Perrino"/>
    <s v="Consumer"/>
    <s v="Berlin"/>
    <s v="Berlin"/>
    <s v="Germany"/>
    <x v="1"/>
    <s v="Mar"/>
  </r>
  <r>
    <x v="29761"/>
    <d v="2015-07-22T00:00:00"/>
    <d v="2015-07-25T00:00:00"/>
    <n v="3"/>
    <s v="Standard Class"/>
    <x v="3"/>
    <s v="Running Shoes"/>
    <n v="224"/>
    <n v="1120"/>
    <n v="5"/>
    <n v="0.02"/>
    <n v="121.6"/>
    <n v="608"/>
    <n v="0.1"/>
    <n v="12.16"/>
    <s v="Medium"/>
    <s v="DS-0019453"/>
    <s v="Dixon Childs"/>
    <s v="Corporate"/>
    <s v="Trier"/>
    <s v="Rhineland-Palatinate"/>
    <s v="Germany"/>
    <x v="1"/>
    <s v="Jul"/>
  </r>
  <r>
    <x v="29762"/>
    <d v="2015-07-31T00:00:00"/>
    <d v="2015-08-04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ER-0019454"/>
    <s v="Neal Gainer"/>
    <s v="Consumer"/>
    <s v="Vadodara"/>
    <s v="Gujarat"/>
    <s v="India"/>
    <x v="2"/>
    <s v="Jul"/>
  </r>
  <r>
    <x v="29763"/>
    <d v="2015-02-09T00:00:00"/>
    <d v="2015-02-18T00:00:00"/>
    <n v="9"/>
    <s v="Standard Class"/>
    <x v="3"/>
    <s v="Sneakers"/>
    <n v="62"/>
    <n v="124"/>
    <n v="2"/>
    <n v="0.04"/>
    <n v="31"/>
    <n v="62"/>
    <n v="0.08"/>
    <n v="3.1"/>
    <s v="Medium"/>
    <s v="NG-0019455"/>
    <s v="English Schnelling"/>
    <s v="Consumer"/>
    <s v="Oklahoma City"/>
    <s v="Oklahoma"/>
    <s v="United States"/>
    <x v="1"/>
    <s v="Feb"/>
  </r>
  <r>
    <x v="29764"/>
    <d v="2015-09-13T00:00:00"/>
    <d v="2015-09-20T00:00:00"/>
    <n v="7"/>
    <s v="Standard Class"/>
    <x v="3"/>
    <s v="Titak watch"/>
    <n v="228"/>
    <n v="1140"/>
    <n v="5"/>
    <n v="0.02"/>
    <n v="125.19999999999999"/>
    <n v="626"/>
    <n v="0.1"/>
    <n v="12.52"/>
    <s v="Medium"/>
    <s v="BY-0019456"/>
    <s v="Todd Hughsby"/>
    <s v="Consumer"/>
    <s v="Madison"/>
    <s v="Wisconsin"/>
    <s v="United States"/>
    <x v="1"/>
    <s v="Sep"/>
  </r>
  <r>
    <x v="29765"/>
    <d v="2015-12-31T00:00:00"/>
    <d v="2016-01-06T00:00:00"/>
    <n v="6"/>
    <s v="Standard Class"/>
    <x v="3"/>
    <s v="Fossil Watch"/>
    <n v="159"/>
    <n v="795"/>
    <n v="5"/>
    <n v="0.05"/>
    <n v="39.25"/>
    <n v="196.25"/>
    <n v="0.25"/>
    <n v="3.9250000000000003"/>
    <s v="Low"/>
    <s v="KI-0019457"/>
    <s v="Garner Hirasaki"/>
    <s v="Consumer"/>
    <s v="Manado"/>
    <s v="Sulawesi Utara"/>
    <s v="Indonesia"/>
    <x v="10"/>
    <s v="Dec"/>
  </r>
  <r>
    <x v="29766"/>
    <d v="2015-05-08T00:00:00"/>
    <d v="2015-05-13T00:00:00"/>
    <n v="5"/>
    <s v="Standard Class"/>
    <x v="3"/>
    <s v="T - Shirts"/>
    <n v="248"/>
    <n v="496"/>
    <n v="2"/>
    <n v="0.05"/>
    <n v="143.19999999999999"/>
    <n v="286.39999999999998"/>
    <n v="0.1"/>
    <n v="14.32"/>
    <s v="High"/>
    <s v="EY-0019458"/>
    <s v="Stone Cooley"/>
    <s v="Consumer"/>
    <s v="Daejeon"/>
    <s v="Daejeon"/>
    <s v="South Korea"/>
    <x v="4"/>
    <s v="May"/>
  </r>
  <r>
    <x v="29767"/>
    <d v="2015-12-03T00:00:00"/>
    <d v="2015-12-04T00:00:00"/>
    <n v="1"/>
    <s v="Standard Class"/>
    <x v="3"/>
    <s v="Shirts"/>
    <n v="196"/>
    <n v="588"/>
    <n v="3"/>
    <n v="0.04"/>
    <n v="92.48"/>
    <n v="277.44"/>
    <n v="0.12"/>
    <n v="9.2480000000000011"/>
    <s v="Medium"/>
    <s v="AS-0019459"/>
    <s v="Lamb Matthias"/>
    <s v="Consumer"/>
    <s v="Chelyabinsk"/>
    <s v="Chelyabinsk"/>
    <s v="Russia"/>
    <x v="3"/>
    <s v="Dec"/>
  </r>
  <r>
    <x v="29768"/>
    <d v="2015-09-13T00:00:00"/>
    <d v="2015-09-21T00:00:00"/>
    <n v="8"/>
    <s v="Standard Class"/>
    <x v="3"/>
    <s v="Jeans"/>
    <n v="218"/>
    <n v="218"/>
    <n v="1"/>
    <n v="0.05"/>
    <n v="127.1"/>
    <n v="127.1"/>
    <n v="0.05"/>
    <n v="12.71"/>
    <s v="High"/>
    <s v="IS-0019460"/>
    <s v="Lester Preis"/>
    <s v="Home Office"/>
    <s v="Cúcuta"/>
    <s v="Norte de Santander"/>
    <s v="Colombia"/>
    <x v="9"/>
    <s v="Sep"/>
  </r>
  <r>
    <x v="29769"/>
    <d v="2015-12-01T00:00:00"/>
    <d v="2015-12-10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Low"/>
    <s v="LD-0019461"/>
    <s v="Obrien Geld"/>
    <s v="Corporate"/>
    <s v="Madrid"/>
    <s v="Madrid"/>
    <s v="Spain"/>
    <x v="9"/>
    <s v="Dec"/>
  </r>
  <r>
    <x v="29770"/>
    <d v="2015-10-06T00:00:00"/>
    <d v="2015-10-09T00:00:00"/>
    <n v="3"/>
    <s v="Standard Class"/>
    <x v="3"/>
    <s v="Sports Wear"/>
    <n v="85"/>
    <n v="425"/>
    <n v="5"/>
    <n v="0.04"/>
    <n v="17"/>
    <n v="85"/>
    <n v="0.2"/>
    <n v="1.7000000000000002"/>
    <s v="High"/>
    <s v="MI-0019462"/>
    <s v="Morse Taslimi"/>
    <s v="Corporate"/>
    <s v="San Pedro Sula"/>
    <s v="Cortés"/>
    <s v="Honduras"/>
    <x v="1"/>
    <s v="Oct"/>
  </r>
  <r>
    <x v="29771"/>
    <d v="2015-12-15T00:00:00"/>
    <d v="2015-12-16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AT-0019463"/>
    <s v="Gilbert Farhat"/>
    <s v="Corporate"/>
    <s v="Chennai"/>
    <s v="Tamil Nadu"/>
    <s v="India"/>
    <x v="2"/>
    <s v="Dec"/>
  </r>
  <r>
    <x v="29772"/>
    <d v="2015-05-01T00:00:00"/>
    <d v="2015-05-07T00:00:00"/>
    <n v="6"/>
    <s v="Standard Class"/>
    <x v="3"/>
    <s v="Running Shoes"/>
    <n v="224"/>
    <n v="224"/>
    <n v="1"/>
    <n v="0.04"/>
    <n v="135.04"/>
    <n v="135.04"/>
    <n v="0.04"/>
    <n v="13.504"/>
    <s v="High"/>
    <s v="EE-0019464"/>
    <s v="Clarke Mcafee"/>
    <s v="Consumer"/>
    <s v="Tbilisi"/>
    <s v="Tbilisi"/>
    <s v="Georgia"/>
    <x v="3"/>
    <s v="May"/>
  </r>
  <r>
    <x v="29773"/>
    <d v="2015-06-06T00:00:00"/>
    <d v="2015-06-15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NN-0019465"/>
    <s v="Herrera Freymann"/>
    <s v="Consumer"/>
    <s v="Kananga"/>
    <s v="Kasai-Occidental"/>
    <s v="Democratic Republic of the Congo"/>
    <x v="7"/>
    <s v="Jun"/>
  </r>
  <r>
    <x v="29774"/>
    <d v="2015-10-13T00:00:00"/>
    <d v="2015-10-15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High"/>
    <s v="ER-0019466"/>
    <s v="Malone Jumper"/>
    <s v="Consumer"/>
    <s v="Sancti Spíritus"/>
    <s v="Sancti Spíritus"/>
    <s v="Cuba"/>
    <x v="11"/>
    <s v="Oct"/>
  </r>
  <r>
    <x v="29775"/>
    <d v="2015-12-16T00:00:00"/>
    <d v="2015-12-22T00:00:00"/>
    <n v="6"/>
    <s v="Standard Class"/>
    <x v="3"/>
    <s v="Titak watch"/>
    <n v="228"/>
    <n v="456"/>
    <n v="2"/>
    <n v="0.03"/>
    <n v="134.32"/>
    <n v="268.64"/>
    <n v="0.06"/>
    <n v="13.432"/>
    <s v="Medium"/>
    <s v="IG-0019467"/>
    <s v="Bass Ludwig"/>
    <s v="Consumer"/>
    <s v="Pretoria"/>
    <s v="Gauteng"/>
    <s v="South Africa"/>
    <x v="7"/>
    <s v="Dec"/>
  </r>
  <r>
    <x v="29776"/>
    <d v="2015-12-31T00:00:00"/>
    <d v="2016-01-09T00:00:00"/>
    <n v="9"/>
    <s v="Standard Class"/>
    <x v="3"/>
    <s v="Fossil Watch"/>
    <n v="159"/>
    <n v="159"/>
    <n v="1"/>
    <n v="0.04"/>
    <n v="72.64"/>
    <n v="72.64"/>
    <n v="0.04"/>
    <n v="7.2640000000000002"/>
    <s v="Medium"/>
    <s v="AN-0019468"/>
    <s v="Boyd Chapman"/>
    <s v="Consumer"/>
    <s v="Apopa"/>
    <s v="San Salvador"/>
    <s v="El Salvador"/>
    <x v="1"/>
    <s v="Dec"/>
  </r>
  <r>
    <x v="29777"/>
    <d v="2015-12-02T00:00:00"/>
    <d v="2015-12-07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SS-0019469"/>
    <s v="Berg Weiss"/>
    <s v="Home Office"/>
    <s v="Bremen"/>
    <s v="Bremen"/>
    <s v="Germany"/>
    <x v="1"/>
    <s v="Dec"/>
  </r>
  <r>
    <x v="29778"/>
    <d v="2015-10-03T00:00:00"/>
    <d v="2015-10-05T00:00:00"/>
    <n v="2"/>
    <s v="Standard Class"/>
    <x v="3"/>
    <s v="Shirts"/>
    <n v="196"/>
    <n v="588"/>
    <n v="3"/>
    <n v="0.02"/>
    <n v="104.24"/>
    <n v="312.71999999999997"/>
    <n v="0.06"/>
    <n v="10.423999999999999"/>
    <s v="High"/>
    <s v="ND-0019470"/>
    <s v="Dawson Granlund"/>
    <s v="Consumer"/>
    <s v="Valence"/>
    <s v="Rhône-Alpes"/>
    <s v="France"/>
    <x v="1"/>
    <s v="Oct"/>
  </r>
  <r>
    <x v="29779"/>
    <d v="2015-07-21T00:00:00"/>
    <d v="2015-07-23T00:00:00"/>
    <n v="2"/>
    <s v="Standard Class"/>
    <x v="3"/>
    <s v="Jeans"/>
    <n v="218"/>
    <n v="654"/>
    <n v="3"/>
    <n v="0.02"/>
    <n v="124.92"/>
    <n v="374.76"/>
    <n v="0.06"/>
    <n v="12.492000000000001"/>
    <s v="High"/>
    <s v="ON-0019471"/>
    <s v="Quinn Karlsson"/>
    <s v="Consumer"/>
    <s v="Newcastle"/>
    <s v="New South Wales"/>
    <s v="Australia"/>
    <x v="0"/>
    <s v="Jul"/>
  </r>
  <r>
    <x v="29780"/>
    <d v="2015-06-05T00:00:00"/>
    <d v="2015-06-13T00:00:00"/>
    <n v="8"/>
    <s v="Standard Class"/>
    <x v="3"/>
    <s v="Suits"/>
    <n v="109"/>
    <n v="218"/>
    <n v="2"/>
    <n v="0.03"/>
    <n v="22.46"/>
    <n v="44.92"/>
    <n v="0.06"/>
    <n v="2.246"/>
    <s v="High"/>
    <s v="RI-0019472"/>
    <s v="Lowery Shagiari"/>
    <s v="Corporate"/>
    <s v="Beijing"/>
    <s v="Beijing"/>
    <s v="China"/>
    <x v="4"/>
    <s v="Jun"/>
  </r>
  <r>
    <x v="29781"/>
    <d v="2015-06-21T00:00:00"/>
    <d v="2015-06-24T00:00:00"/>
    <n v="3"/>
    <s v="Standard Class"/>
    <x v="3"/>
    <s v="Sports Wear"/>
    <n v="85"/>
    <n v="425"/>
    <n v="5"/>
    <n v="0.05"/>
    <n v="17"/>
    <n v="85"/>
    <n v="0.25"/>
    <n v="1.7000000000000002"/>
    <s v="High"/>
    <s v="EZ-0019473"/>
    <s v="Burgess Hernandez"/>
    <s v="Consumer"/>
    <s v="Antananarivo"/>
    <s v="Analamanga"/>
    <s v="Madagascar"/>
    <x v="7"/>
    <s v="Jun"/>
  </r>
  <r>
    <x v="29782"/>
    <d v="2015-07-15T00:00:00"/>
    <d v="2015-07-16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UE-0019474"/>
    <s v="Snow Pardue"/>
    <s v="Consumer"/>
    <s v="Puebla"/>
    <s v="Puebla"/>
    <s v="Mexico"/>
    <x v="5"/>
    <s v="Jul"/>
  </r>
  <r>
    <x v="29783"/>
    <d v="2015-06-25T00:00:00"/>
    <d v="2015-06-27T00:00:00"/>
    <n v="2"/>
    <s v="Standard Class"/>
    <x v="3"/>
    <s v="Running Shoes"/>
    <n v="224"/>
    <n v="448"/>
    <n v="2"/>
    <n v="0.02"/>
    <n v="135.04"/>
    <n v="270.08"/>
    <n v="0.04"/>
    <n v="13.504"/>
    <s v="Medium"/>
    <s v="NA-0019475"/>
    <s v="Wilkerson Medina"/>
    <s v="Consumer"/>
    <s v="The Hague"/>
    <s v="South Holland"/>
    <s v="Netherlands"/>
    <x v="1"/>
    <s v="Jun"/>
  </r>
  <r>
    <x v="29784"/>
    <d v="2015-05-09T00:00:00"/>
    <d v="2015-05-13T00:00:00"/>
    <n v="4"/>
    <s v="Standard Class"/>
    <x v="3"/>
    <s v="Formal Shoes"/>
    <n v="213"/>
    <n v="852"/>
    <n v="4"/>
    <n v="0.01"/>
    <n v="124.48"/>
    <n v="497.92"/>
    <n v="0.04"/>
    <n v="12.448"/>
    <s v="Medium"/>
    <s v="LL-0019476"/>
    <s v="Cole Campbell"/>
    <s v="Consumer"/>
    <s v="Marseille"/>
    <s v="Provence-Alpes-Côte d'Azur"/>
    <s v="France"/>
    <x v="1"/>
    <s v="May"/>
  </r>
  <r>
    <x v="29785"/>
    <d v="2015-08-21T00:00:00"/>
    <d v="2015-08-23T00:00:00"/>
    <n v="2"/>
    <s v="Standard Class"/>
    <x v="3"/>
    <s v="Sneakers"/>
    <n v="62"/>
    <n v="186"/>
    <n v="3"/>
    <n v="0.02"/>
    <n v="20.666666666666668"/>
    <n v="62"/>
    <n v="0.06"/>
    <n v="2.0666666666666669"/>
    <s v="High"/>
    <s v="ON-0019477"/>
    <s v="Branch Thornton"/>
    <s v="Corporate"/>
    <s v="Amsterdam"/>
    <s v="North Holland"/>
    <s v="Netherlands"/>
    <x v="1"/>
    <s v="Aug"/>
  </r>
  <r>
    <x v="29786"/>
    <d v="2015-10-23T00:00:00"/>
    <d v="2015-10-30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ER-0019478"/>
    <s v="Gray Boeckenhauer"/>
    <s v="Consumer"/>
    <s v="Newcastle upon Tyne"/>
    <s v="England"/>
    <s v="United Kingdom"/>
    <x v="5"/>
    <s v="Oct"/>
  </r>
  <r>
    <x v="29787"/>
    <d v="2015-12-09T00:00:00"/>
    <d v="2015-12-10T00:00:00"/>
    <n v="1"/>
    <s v="Standard Class"/>
    <x v="3"/>
    <s v="Fossil Watch"/>
    <n v="159"/>
    <n v="318"/>
    <n v="2"/>
    <n v="0.02"/>
    <n v="72.64"/>
    <n v="145.28"/>
    <n v="0.04"/>
    <n v="7.2640000000000002"/>
    <s v="Low"/>
    <s v="ON-0019479"/>
    <s v="Gregory Gibson"/>
    <s v="Home Office"/>
    <s v="Jabalpur"/>
    <s v="Madhya Pradesh"/>
    <s v="India"/>
    <x v="2"/>
    <s v="Dec"/>
  </r>
  <r>
    <x v="29788"/>
    <d v="2015-06-17T00:00:00"/>
    <d v="2015-06-22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AR-0019480"/>
    <s v="Patel Poddar"/>
    <s v="Consumer"/>
    <s v="Indianapolis"/>
    <s v="Indiana"/>
    <s v="United States"/>
    <x v="1"/>
    <s v="Jun"/>
  </r>
  <r>
    <x v="29789"/>
    <d v="2015-04-12T00:00:00"/>
    <d v="2015-04-18T00:00:00"/>
    <n v="6"/>
    <s v="Standard Class"/>
    <x v="3"/>
    <s v="Shirts"/>
    <n v="196"/>
    <n v="196"/>
    <n v="1"/>
    <n v="0.05"/>
    <n v="106.2"/>
    <n v="106.2"/>
    <n v="0.05"/>
    <n v="10.620000000000001"/>
    <s v="Low"/>
    <s v="UN-0019481"/>
    <s v="Bennett Braun"/>
    <s v="Consumer"/>
    <s v="Cork"/>
    <s v="Cork"/>
    <s v="Ireland"/>
    <x v="5"/>
    <s v="Apr"/>
  </r>
  <r>
    <x v="29790"/>
    <d v="2015-06-06T00:00:00"/>
    <d v="2015-06-14T00:00:00"/>
    <n v="8"/>
    <s v="Standard Class"/>
    <x v="3"/>
    <s v="Jeans"/>
    <n v="218"/>
    <n v="218"/>
    <n v="1"/>
    <n v="0.01"/>
    <n v="135.82"/>
    <n v="135.82"/>
    <n v="0.01"/>
    <n v="13.582000000000001"/>
    <s v="Medium"/>
    <s v="AN-0019482"/>
    <s v="Finley Van"/>
    <s v="Consumer"/>
    <s v="Medan"/>
    <s v="Sumatera Utara"/>
    <s v="Indonesia"/>
    <x v="10"/>
    <s v="Jun"/>
  </r>
  <r>
    <x v="29791"/>
    <d v="2015-04-29T00:00:00"/>
    <d v="2015-05-03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NG-0019483"/>
    <s v="Burns Chung"/>
    <s v="Consumer"/>
    <s v="Los Angeles"/>
    <s v="California"/>
    <s v="United States"/>
    <x v="6"/>
    <s v="Apr"/>
  </r>
  <r>
    <x v="29792"/>
    <d v="2015-09-14T00:00:00"/>
    <d v="2015-09-18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Low"/>
    <s v="OE-0019484"/>
    <s v="Francis Jarboe"/>
    <s v="Consumer"/>
    <s v="Nizhyn"/>
    <s v="Chernihiv"/>
    <s v="Ukraine"/>
    <x v="3"/>
    <s v="Sep"/>
  </r>
  <r>
    <x v="29793"/>
    <d v="2015-09-16T00:00:00"/>
    <d v="2015-09-19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OS-0019485"/>
    <s v="Browning Staavos"/>
    <s v="Corporate"/>
    <s v="Toronto"/>
    <s v="Ontario"/>
    <s v="Canada"/>
    <x v="12"/>
    <s v="Sep"/>
  </r>
  <r>
    <x v="29794"/>
    <d v="2015-01-05T00:00:00"/>
    <d v="2015-01-11T00:00:00"/>
    <n v="6"/>
    <s v="Standard Class"/>
    <x v="3"/>
    <s v="Running Shoes"/>
    <n v="224"/>
    <n v="1120"/>
    <n v="5"/>
    <n v="0.02"/>
    <n v="121.6"/>
    <n v="608"/>
    <n v="0.1"/>
    <n v="12.16"/>
    <s v="Medium"/>
    <s v="ER-0019486"/>
    <s v="Terry Frazer"/>
    <s v="Corporate"/>
    <s v="Recife"/>
    <s v="Pernambuco"/>
    <s v="Brazil"/>
    <x v="9"/>
    <s v="Jan"/>
  </r>
  <r>
    <x v="29795"/>
    <d v="2015-08-06T00:00:00"/>
    <d v="2015-08-10T00:00:00"/>
    <n v="4"/>
    <s v="Standard Class"/>
    <x v="3"/>
    <s v="Formal Shoes"/>
    <n v="213"/>
    <n v="639"/>
    <n v="3"/>
    <n v="0.04"/>
    <n v="107.44"/>
    <n v="322.32"/>
    <n v="0.12"/>
    <n v="10.744"/>
    <s v="High"/>
    <s v="UN-0019487"/>
    <s v="Woods Calhoun"/>
    <s v="Consumer"/>
    <s v="Newcastle"/>
    <s v="New South Wales"/>
    <s v="Australia"/>
    <x v="0"/>
    <s v="Aug"/>
  </r>
  <r>
    <x v="29796"/>
    <d v="2015-07-10T00:00:00"/>
    <d v="2015-07-20T00:00:00"/>
    <n v="10"/>
    <s v="Standard Class"/>
    <x v="3"/>
    <s v="Sneakers"/>
    <n v="62"/>
    <n v="186"/>
    <n v="3"/>
    <n v="0.01"/>
    <n v="20.666666666666668"/>
    <n v="62"/>
    <n v="0.03"/>
    <n v="2.0666666666666669"/>
    <s v="Low"/>
    <s v="BS-0019488"/>
    <s v="Swanson Jacobs"/>
    <s v="Consumer"/>
    <s v="Jizzakh"/>
    <s v="Jizzakh"/>
    <s v="Uzbekistan"/>
    <x v="3"/>
    <s v="Jul"/>
  </r>
  <r>
    <x v="29797"/>
    <d v="2015-02-08T00:00:00"/>
    <d v="2015-02-10T00:00:00"/>
    <n v="2"/>
    <s v="Standard Class"/>
    <x v="3"/>
    <s v="Titak watch"/>
    <n v="228"/>
    <n v="228"/>
    <n v="1"/>
    <n v="0.03"/>
    <n v="141.16"/>
    <n v="141.16"/>
    <n v="0.03"/>
    <n v="14.116"/>
    <s v="High"/>
    <s v="ON-0019489"/>
    <s v="Hendricks Wilson"/>
    <s v="Consumer"/>
    <s v="Managua"/>
    <s v="Managua"/>
    <s v="Nicaragua"/>
    <x v="1"/>
    <s v="Feb"/>
  </r>
  <r>
    <x v="29798"/>
    <d v="2015-06-30T00:00:00"/>
    <d v="2015-07-10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AS-0019490"/>
    <s v="Lamb Matthias"/>
    <s v="Consumer"/>
    <s v="Palembang"/>
    <s v="Sumatera Selatan"/>
    <s v="Indonesia"/>
    <x v="10"/>
    <s v="Jun"/>
  </r>
  <r>
    <x v="29799"/>
    <d v="2015-11-21T00:00:00"/>
    <d v="2015-11-27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L-0019491"/>
    <s v="Cochran Mitchell"/>
    <s v="Corporate"/>
    <s v="Chicago"/>
    <s v="Illinois"/>
    <s v="United States"/>
    <x v="1"/>
    <s v="Nov"/>
  </r>
  <r>
    <x v="29800"/>
    <d v="2015-05-15T00:00:00"/>
    <d v="2015-05-25T00:00:00"/>
    <n v="10"/>
    <s v="Standard Class"/>
    <x v="3"/>
    <s v="Shirts"/>
    <n v="196"/>
    <n v="784"/>
    <n v="4"/>
    <n v="0.03"/>
    <n v="92.48"/>
    <n v="369.92"/>
    <n v="0.12"/>
    <n v="9.2480000000000011"/>
    <s v="High"/>
    <s v="IO-0019492"/>
    <s v="Baker Barcio"/>
    <s v="Corporate"/>
    <s v="Azcapotzalco"/>
    <s v="Distrito Federal"/>
    <s v="Mexico"/>
    <x v="5"/>
    <s v="May"/>
  </r>
  <r>
    <x v="29801"/>
    <d v="2015-02-02T00:00:00"/>
    <d v="2015-02-08T00:00:00"/>
    <n v="6"/>
    <s v="Standard Class"/>
    <x v="3"/>
    <s v="Jeans"/>
    <n v="218"/>
    <n v="872"/>
    <n v="4"/>
    <n v="0.01"/>
    <n v="129.28"/>
    <n v="517.12"/>
    <n v="0.04"/>
    <n v="12.928000000000001"/>
    <s v="High"/>
    <s v="LL-0019493"/>
    <s v="Gaines O'Carroll"/>
    <s v="Consumer"/>
    <s v="Hartlepool"/>
    <s v="England"/>
    <s v="United Kingdom"/>
    <x v="5"/>
    <s v="Feb"/>
  </r>
  <r>
    <x v="29802"/>
    <d v="2015-01-06T00:00:00"/>
    <d v="2015-01-15T00:00:00"/>
    <n v="9"/>
    <s v="Standard Class"/>
    <x v="3"/>
    <s v="Suits"/>
    <n v="109"/>
    <n v="436"/>
    <n v="4"/>
    <n v="0.01"/>
    <n v="24.64"/>
    <n v="98.56"/>
    <n v="0.04"/>
    <n v="2.4640000000000004"/>
    <s v="Medium"/>
    <s v="EE-0019494"/>
    <s v="Norton Magee"/>
    <s v="Corporate"/>
    <s v="San Francisco"/>
    <s v="California"/>
    <s v="United States"/>
    <x v="6"/>
    <s v="Jan"/>
  </r>
  <r>
    <x v="29803"/>
    <d v="2015-11-13T00:00:00"/>
    <d v="2015-11-14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LD-0019495"/>
    <s v="Bryant Brumfield"/>
    <s v="Consumer"/>
    <s v="Zielona Gora"/>
    <s v="Lubusz"/>
    <s v="Poland"/>
    <x v="3"/>
    <s v="Nov"/>
  </r>
  <r>
    <x v="29804"/>
    <d v="2015-11-09T00:00:00"/>
    <d v="2015-11-12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RS-0019496"/>
    <s v="Hobbs Saunders"/>
    <s v="Consumer"/>
    <s v="Astana"/>
    <s v="Astana"/>
    <s v="Kazakhstan"/>
    <x v="3"/>
    <s v="Nov"/>
  </r>
  <r>
    <x v="29805"/>
    <d v="2015-12-06T00:00:00"/>
    <d v="2015-12-14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RA-0019497"/>
    <s v="Santos Herrera"/>
    <s v="Consumer"/>
    <s v="Soyapango"/>
    <s v="San Salvador"/>
    <s v="El Salvador"/>
    <x v="1"/>
    <s v="Dec"/>
  </r>
  <r>
    <x v="29806"/>
    <d v="2015-04-01T00:00:00"/>
    <d v="2015-04-05T00:00:00"/>
    <n v="4"/>
    <s v="Standard Class"/>
    <x v="3"/>
    <s v="Formal Shoes"/>
    <n v="213"/>
    <n v="426"/>
    <n v="2"/>
    <n v="0.03"/>
    <n v="120.22"/>
    <n v="240.44"/>
    <n v="0.06"/>
    <n v="12.022"/>
    <s v="Medium"/>
    <s v="ER-0019498"/>
    <s v="Wilcox Miller"/>
    <s v="Corporate"/>
    <s v="Bogotá"/>
    <s v="Bogota"/>
    <s v="Colombia"/>
    <x v="9"/>
    <s v="Apr"/>
  </r>
  <r>
    <x v="29807"/>
    <d v="2015-06-28T00:00:00"/>
    <d v="2015-07-06T00:00:00"/>
    <n v="8"/>
    <s v="Standard Class"/>
    <x v="3"/>
    <s v="Sneakers"/>
    <n v="62"/>
    <n v="248"/>
    <n v="4"/>
    <n v="0.05"/>
    <n v="15.5"/>
    <n v="62"/>
    <n v="0.2"/>
    <n v="1.55"/>
    <s v="Medium"/>
    <s v="AN-0019499"/>
    <s v="Boyd Chapman"/>
    <s v="Consumer"/>
    <s v="Córdoba"/>
    <s v="Veracruz"/>
    <s v="Mexico"/>
    <x v="5"/>
    <s v="Jun"/>
  </r>
  <r>
    <x v="29808"/>
    <d v="2015-04-13T00:00:00"/>
    <d v="2015-04-18T00:00:00"/>
    <n v="5"/>
    <s v="Standard Class"/>
    <x v="3"/>
    <s v="Titak watch"/>
    <n v="228"/>
    <n v="1140"/>
    <n v="5"/>
    <n v="0.02"/>
    <n v="125.19999999999999"/>
    <n v="626"/>
    <n v="0.1"/>
    <n v="12.52"/>
    <s v="Medium"/>
    <s v="ER-0019500"/>
    <s v="Marquez Miller"/>
    <s v="Home Office"/>
    <s v="Caloocan"/>
    <s v="National Capital"/>
    <s v="Philippines"/>
    <x v="10"/>
    <s v="Apr"/>
  </r>
  <r>
    <x v="29809"/>
    <d v="2015-05-09T00:00:00"/>
    <d v="2015-05-12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AN-0019501"/>
    <s v="Savage Phan"/>
    <s v="Consumer"/>
    <s v="Detroit"/>
    <s v="Michigan"/>
    <s v="United States"/>
    <x v="1"/>
    <s v="May"/>
  </r>
  <r>
    <x v="29810"/>
    <d v="2015-06-16T00:00:00"/>
    <d v="2015-06-26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ER-0019502"/>
    <s v="Combs Ober"/>
    <s v="Consumer"/>
    <s v="Rybinsk"/>
    <s v="Yaroslavl'"/>
    <s v="Russia"/>
    <x v="3"/>
    <s v="Jun"/>
  </r>
  <r>
    <x v="29811"/>
    <d v="2015-11-27T00:00:00"/>
    <d v="2015-11-29T00:00:00"/>
    <n v="2"/>
    <s v="Standard Class"/>
    <x v="3"/>
    <s v="Shirts"/>
    <n v="196"/>
    <n v="392"/>
    <n v="2"/>
    <n v="0.05"/>
    <n v="96.4"/>
    <n v="192.8"/>
    <n v="0.1"/>
    <n v="9.64"/>
    <s v="Medium"/>
    <s v="NN-0019503"/>
    <s v="Moss Hoffmann"/>
    <s v="Consumer"/>
    <s v="Benin City"/>
    <s v="Edo"/>
    <s v="Nigeria"/>
    <x v="7"/>
    <s v="Nov"/>
  </r>
  <r>
    <x v="29812"/>
    <d v="2015-08-03T00:00:00"/>
    <d v="2015-08-11T00:00:00"/>
    <n v="8"/>
    <s v="Standard Class"/>
    <x v="3"/>
    <s v="Jeans"/>
    <n v="218"/>
    <n v="1090"/>
    <n v="5"/>
    <n v="0.03"/>
    <n v="105.3"/>
    <n v="526.5"/>
    <n v="0.15"/>
    <n v="10.530000000000001"/>
    <s v="Medium"/>
    <s v="HT-0019504"/>
    <s v="Murray Cartwright"/>
    <s v="Corporate"/>
    <s v="Johannesburg"/>
    <s v="Gauteng"/>
    <s v="South Africa"/>
    <x v="7"/>
    <s v="Aug"/>
  </r>
  <r>
    <x v="29813"/>
    <d v="2015-03-05T00:00:00"/>
    <d v="2015-03-10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EL-0019505"/>
    <s v="Shaffer O'Connel"/>
    <s v="Corporate"/>
    <s v="Porto"/>
    <s v="Porto"/>
    <s v="Portugal"/>
    <x v="9"/>
    <s v="Mar"/>
  </r>
  <r>
    <x v="29814"/>
    <d v="2015-09-23T00:00:00"/>
    <d v="2015-09-26T00:00:00"/>
    <n v="3"/>
    <s v="Standard Class"/>
    <x v="3"/>
    <s v="Sports Wear"/>
    <n v="85"/>
    <n v="170"/>
    <n v="2"/>
    <n v="0.01"/>
    <n v="3.3"/>
    <n v="6.6"/>
    <n v="0.02"/>
    <n v="0.33"/>
    <s v="Medium"/>
    <s v="IN-0019506"/>
    <s v="Bowers Martin"/>
    <s v="Consumer"/>
    <s v="Lafayette"/>
    <s v="Indiana"/>
    <s v="United States"/>
    <x v="1"/>
    <s v="Sep"/>
  </r>
  <r>
    <x v="29815"/>
    <d v="2015-12-18T00:00:00"/>
    <d v="2015-12-19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LE-0019507"/>
    <s v="Joyce Wardle"/>
    <s v="Consumer"/>
    <s v="Los Angeles"/>
    <s v="California"/>
    <s v="United States"/>
    <x v="6"/>
    <s v="Dec"/>
  </r>
  <r>
    <x v="29816"/>
    <d v="2015-12-12T00:00:00"/>
    <d v="2015-12-17T00:00:00"/>
    <n v="5"/>
    <s v="Standard Class"/>
    <x v="3"/>
    <s v="Running Shoes"/>
    <n v="224"/>
    <n v="448"/>
    <n v="2"/>
    <n v="0.03"/>
    <n v="130.56"/>
    <n v="261.12"/>
    <n v="0.06"/>
    <n v="13.056000000000001"/>
    <s v="High"/>
    <s v="RD-0019508"/>
    <s v="Bell Bickford"/>
    <s v="Consumer"/>
    <s v="Kinshasa"/>
    <s v="Kinshasa"/>
    <s v="Democratic Republic of the Congo"/>
    <x v="7"/>
    <s v="Dec"/>
  </r>
  <r>
    <x v="29817"/>
    <d v="2015-04-02T00:00:00"/>
    <d v="2015-04-09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NG-0019509"/>
    <s v="Thompson Armstrong"/>
    <s v="Home Office"/>
    <s v="London"/>
    <s v="England"/>
    <s v="United Kingdom"/>
    <x v="5"/>
    <s v="Apr"/>
  </r>
  <r>
    <x v="29818"/>
    <d v="2015-05-04T00:00:00"/>
    <d v="2015-05-10T00:00:00"/>
    <n v="6"/>
    <s v="Standard Class"/>
    <x v="3"/>
    <s v="Sneakers"/>
    <n v="62"/>
    <n v="248"/>
    <n v="4"/>
    <n v="0.04"/>
    <n v="15.5"/>
    <n v="62"/>
    <n v="0.16"/>
    <n v="1.55"/>
    <s v="Medium"/>
    <s v="RY-0019510"/>
    <s v="Garrett Farry"/>
    <s v="Consumer"/>
    <s v="Nice"/>
    <s v="Provence-Alpes-Côte d'Azur"/>
    <s v="France"/>
    <x v="1"/>
    <s v="May"/>
  </r>
  <r>
    <x v="29819"/>
    <d v="2015-04-11T00:00:00"/>
    <d v="2015-04-20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PE-0019511"/>
    <s v="Schroeder Philippe"/>
    <s v="Consumer"/>
    <s v="Stockholm"/>
    <s v="Stockholm"/>
    <s v="Sweden"/>
    <x v="5"/>
    <s v="Apr"/>
  </r>
  <r>
    <x v="29820"/>
    <d v="2015-02-18T00:00:00"/>
    <d v="2015-02-27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N-0019512"/>
    <s v="Molina Nguyen"/>
    <s v="Home Office"/>
    <s v="Lawrence"/>
    <s v="Indiana"/>
    <s v="United States"/>
    <x v="1"/>
    <s v="Feb"/>
  </r>
  <r>
    <x v="29821"/>
    <d v="2015-03-17T00:00:00"/>
    <d v="2015-03-25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AY-0019513"/>
    <s v="Melton Ordway"/>
    <s v="Corporate"/>
    <s v="Cancún"/>
    <s v="Quintana Roo"/>
    <s v="Mexico"/>
    <x v="5"/>
    <s v="Mar"/>
  </r>
  <r>
    <x v="29822"/>
    <d v="2015-10-16T00:00:00"/>
    <d v="2015-10-23T00:00:00"/>
    <n v="7"/>
    <s v="Standard Class"/>
    <x v="3"/>
    <s v="Shirts"/>
    <n v="196"/>
    <n v="196"/>
    <n v="1"/>
    <n v="0.04"/>
    <n v="108.16"/>
    <n v="108.16"/>
    <n v="0.04"/>
    <n v="10.816000000000001"/>
    <s v="Medium"/>
    <s v="IR-0019514"/>
    <s v="Phelps Mcnair"/>
    <s v="Corporate"/>
    <s v="Barranquilla"/>
    <s v="Atlántico"/>
    <s v="Colombia"/>
    <x v="9"/>
    <s v="Oct"/>
  </r>
  <r>
    <x v="29823"/>
    <d v="2015-07-24T00:00:00"/>
    <d v="2015-08-03T00:00:00"/>
    <n v="10"/>
    <s v="Standard Class"/>
    <x v="3"/>
    <s v="Jeans"/>
    <n v="218"/>
    <n v="436"/>
    <n v="2"/>
    <n v="0.02"/>
    <n v="129.28"/>
    <n v="258.56"/>
    <n v="0.04"/>
    <n v="12.928000000000001"/>
    <s v="High"/>
    <s v="EN-0019515"/>
    <s v="Salinas Reiten"/>
    <s v="Corporate"/>
    <s v="Tegucigalpa"/>
    <s v="Francisco Morazán"/>
    <s v="Honduras"/>
    <x v="1"/>
    <s v="Jul"/>
  </r>
  <r>
    <x v="29824"/>
    <d v="2015-05-16T00:00:00"/>
    <d v="2015-05-18T00:00:00"/>
    <n v="2"/>
    <s v="Standard Class"/>
    <x v="3"/>
    <s v="Suits"/>
    <n v="109"/>
    <n v="109"/>
    <n v="1"/>
    <n v="0.03"/>
    <n v="25.73"/>
    <n v="25.73"/>
    <n v="0.03"/>
    <n v="2.5730000000000004"/>
    <s v="Medium"/>
    <s v="CK-0019516"/>
    <s v="Nicholson Murdock"/>
    <s v="Consumer"/>
    <s v="Weifang"/>
    <s v="Shandong"/>
    <s v="China"/>
    <x v="4"/>
    <s v="May"/>
  </r>
  <r>
    <x v="29825"/>
    <d v="2015-08-25T00:00:00"/>
    <d v="2015-09-02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19517"/>
    <s v="Strong Schoenberger"/>
    <s v="Corporate"/>
    <s v="Port Elizabeth"/>
    <s v="Eastern Cape"/>
    <s v="South Africa"/>
    <x v="7"/>
    <s v="Aug"/>
  </r>
  <r>
    <x v="29826"/>
    <d v="2015-03-03T00:00:00"/>
    <d v="2015-03-04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RI-0019518"/>
    <s v="Lowery Shagiari"/>
    <s v="Corporate"/>
    <s v="Toronto"/>
    <s v="Ontario"/>
    <s v="Canada"/>
    <x v="12"/>
    <s v="Mar"/>
  </r>
  <r>
    <x v="29827"/>
    <d v="2015-05-23T00:00:00"/>
    <d v="2015-06-01T00:00:00"/>
    <n v="9"/>
    <s v="Standard Class"/>
    <x v="3"/>
    <s v="Running Shoes"/>
    <n v="224"/>
    <n v="1120"/>
    <n v="5"/>
    <n v="0.02"/>
    <n v="121.6"/>
    <n v="608"/>
    <n v="0.1"/>
    <n v="12.16"/>
    <s v="High"/>
    <s v="RY-0019519"/>
    <s v="Salazar Henry"/>
    <s v="Consumer"/>
    <s v="Matola"/>
    <s v="Maputo"/>
    <s v="Mozambique"/>
    <x v="7"/>
    <s v="May"/>
  </r>
  <r>
    <x v="29828"/>
    <d v="2015-02-15T00:00:00"/>
    <d v="2015-02-21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LD-0019520"/>
    <s v="White Armold"/>
    <s v="Consumer"/>
    <s v="San Miguelito"/>
    <s v="Panama"/>
    <s v="Panama"/>
    <x v="1"/>
    <s v="Feb"/>
  </r>
  <r>
    <x v="29829"/>
    <d v="2015-06-12T00:00:00"/>
    <d v="2015-06-15T00:00:00"/>
    <n v="3"/>
    <s v="Standard Class"/>
    <x v="3"/>
    <s v="Sneakers"/>
    <n v="62"/>
    <n v="62"/>
    <n v="1"/>
    <n v="0.03"/>
    <n v="62"/>
    <n v="62"/>
    <n v="0.03"/>
    <n v="6.2"/>
    <s v="Medium"/>
    <s v="YE-0019521"/>
    <s v="Carlson Flentye"/>
    <s v="Home Office"/>
    <s v="Tlalnepantla"/>
    <s v="México"/>
    <s v="Mexico"/>
    <x v="5"/>
    <s v="Jun"/>
  </r>
  <r>
    <x v="29830"/>
    <d v="2015-02-02T00:00:00"/>
    <d v="2015-02-10T00:00:00"/>
    <n v="8"/>
    <s v="Standard Class"/>
    <x v="3"/>
    <s v="Titak watch"/>
    <n v="228"/>
    <n v="228"/>
    <n v="1"/>
    <n v="0.04"/>
    <n v="138.88"/>
    <n v="138.88"/>
    <n v="0.04"/>
    <n v="13.888"/>
    <s v="Low"/>
    <s v="AY-0019522"/>
    <s v="Weber Halladay"/>
    <s v="Consumer"/>
    <s v="Wollongong"/>
    <s v="New South Wales"/>
    <s v="Australia"/>
    <x v="0"/>
    <s v="Feb"/>
  </r>
  <r>
    <x v="29831"/>
    <d v="2015-08-18T00:00:00"/>
    <d v="2015-08-22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RT-0019523"/>
    <s v="Bartlett Stewart"/>
    <s v="Consumer"/>
    <s v="Xi'an"/>
    <s v="Shaanxi"/>
    <s v="China"/>
    <x v="4"/>
    <s v="Aug"/>
  </r>
  <r>
    <x v="29832"/>
    <d v="2015-09-28T00:00:00"/>
    <d v="2015-10-03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WN-0019524"/>
    <s v="Butler Brown"/>
    <s v="Corporate"/>
    <s v="Portmore"/>
    <s v="Saint Catherine"/>
    <s v="Jamaica"/>
    <x v="11"/>
    <s v="Sep"/>
  </r>
  <r>
    <x v="29833"/>
    <d v="2015-09-29T00:00:00"/>
    <d v="2015-10-08T00:00:00"/>
    <n v="9"/>
    <s v="Standard Class"/>
    <x v="3"/>
    <s v="Shirts"/>
    <n v="196"/>
    <n v="392"/>
    <n v="2"/>
    <n v="0.02"/>
    <n v="108.16"/>
    <n v="216.32"/>
    <n v="0.04"/>
    <n v="10.816000000000001"/>
    <s v="High"/>
    <s v="IO-0019525"/>
    <s v="Walter Seio"/>
    <s v="Consumer"/>
    <s v="Juliaca"/>
    <s v="Puno"/>
    <s v="Peru"/>
    <x v="9"/>
    <s v="Sep"/>
  </r>
  <r>
    <x v="29834"/>
    <d v="2015-07-20T00:00:00"/>
    <d v="2015-07-25T00:00:00"/>
    <n v="5"/>
    <s v="Standard Class"/>
    <x v="3"/>
    <s v="Jeans"/>
    <n v="218"/>
    <n v="1090"/>
    <n v="5"/>
    <n v="0.02"/>
    <n v="116.2"/>
    <n v="581"/>
    <n v="0.1"/>
    <n v="11.620000000000001"/>
    <s v="High"/>
    <s v="NE-0019526"/>
    <s v="Norris Greene"/>
    <s v="Corporate"/>
    <s v="Aberdeen"/>
    <s v="Scotland"/>
    <s v="United Kingdom"/>
    <x v="5"/>
    <s v="Jul"/>
  </r>
  <r>
    <x v="29835"/>
    <d v="2015-03-19T00:00:00"/>
    <d v="2015-03-25T00:00:00"/>
    <n v="6"/>
    <s v="Standard Class"/>
    <x v="3"/>
    <s v="Suits"/>
    <n v="109"/>
    <n v="218"/>
    <n v="2"/>
    <n v="0.02"/>
    <n v="24.64"/>
    <n v="49.28"/>
    <n v="0.04"/>
    <n v="2.4640000000000004"/>
    <s v="Medium"/>
    <s v="ES-0019527"/>
    <s v="Newton Hughes"/>
    <s v="Consumer"/>
    <s v="Apeldoorn"/>
    <s v="Gelderland"/>
    <s v="Netherlands"/>
    <x v="1"/>
    <s v="Mar"/>
  </r>
  <r>
    <x v="29836"/>
    <d v="2015-05-27T00:00:00"/>
    <d v="2015-06-01T00:00:00"/>
    <n v="5"/>
    <s v="Standard Class"/>
    <x v="3"/>
    <s v="Sports Wear"/>
    <n v="85"/>
    <n v="340"/>
    <n v="4"/>
    <n v="0.02"/>
    <n v="21.25"/>
    <n v="85"/>
    <n v="0.08"/>
    <n v="2.125"/>
    <s v="High"/>
    <s v="IN-0019528"/>
    <s v="Barker Haberlin"/>
    <s v="Corporate"/>
    <s v="Rawalpindi"/>
    <s v="Punjab"/>
    <s v="Pakistan"/>
    <x v="2"/>
    <s v="May"/>
  </r>
  <r>
    <x v="29837"/>
    <d v="2015-02-02T00:00:00"/>
    <d v="2015-02-03T00:00:00"/>
    <n v="1"/>
    <s v="Standard Class"/>
    <x v="3"/>
    <s v="Casula Shoes"/>
    <n v="122"/>
    <n v="488"/>
    <n v="4"/>
    <n v="0.02"/>
    <n v="32.24"/>
    <n v="128.96"/>
    <n v="0.08"/>
    <n v="3.2240000000000002"/>
    <s v="High"/>
    <s v="SS-0019529"/>
    <s v="Flynn Moss"/>
    <s v="Home Office"/>
    <s v="Chicago"/>
    <s v="Illinois"/>
    <s v="United States"/>
    <x v="1"/>
    <s v="Feb"/>
  </r>
  <r>
    <x v="29838"/>
    <d v="2015-02-11T00:00:00"/>
    <d v="2015-02-14T00:00:00"/>
    <n v="3"/>
    <s v="Standard Class"/>
    <x v="3"/>
    <s v="Running Shoes"/>
    <n v="224"/>
    <n v="672"/>
    <n v="3"/>
    <n v="0.02"/>
    <n v="130.56"/>
    <n v="391.68"/>
    <n v="0.06"/>
    <n v="13.056000000000001"/>
    <s v="Medium"/>
    <s v="GE-0019530"/>
    <s v="Christian Paige"/>
    <s v="Corporate"/>
    <s v="Bielsko-Biala"/>
    <s v="Silesia"/>
    <s v="Poland"/>
    <x v="3"/>
    <s v="Feb"/>
  </r>
  <r>
    <x v="29839"/>
    <d v="2015-12-18T00:00:00"/>
    <d v="2015-12-19T00:00:00"/>
    <n v="1"/>
    <s v="Standard Class"/>
    <x v="3"/>
    <s v="Formal Shoes"/>
    <n v="213"/>
    <n v="1065"/>
    <n v="5"/>
    <n v="0.04"/>
    <n v="90.4"/>
    <n v="452"/>
    <n v="0.2"/>
    <n v="9.0400000000000009"/>
    <s v="High"/>
    <s v="AN-0019531"/>
    <s v="Barrett Gayman"/>
    <s v="Home Office"/>
    <s v="Izmir"/>
    <s v="Izmir"/>
    <s v="Turkey"/>
    <x v="3"/>
    <s v="Dec"/>
  </r>
  <r>
    <x v="29840"/>
    <d v="2015-10-17T00:00:00"/>
    <d v="2015-10-21T00:00:00"/>
    <n v="4"/>
    <s v="Standard Class"/>
    <x v="3"/>
    <s v="Sneakers"/>
    <n v="62"/>
    <n v="62"/>
    <n v="1"/>
    <n v="0.02"/>
    <n v="62"/>
    <n v="62"/>
    <n v="0.02"/>
    <n v="6.2"/>
    <s v="Medium"/>
    <s v="ON-0019532"/>
    <s v="Cox Blanton"/>
    <s v="Consumer"/>
    <s v="Bornova"/>
    <s v="Izmir"/>
    <s v="Turkey"/>
    <x v="3"/>
    <s v="Oct"/>
  </r>
  <r>
    <x v="29841"/>
    <d v="2015-01-19T00:00:00"/>
    <d v="2015-01-27T00:00:00"/>
    <n v="8"/>
    <s v="Standard Class"/>
    <x v="3"/>
    <s v="Titak watch"/>
    <n v="228"/>
    <n v="456"/>
    <n v="2"/>
    <n v="0.03"/>
    <n v="134.32"/>
    <n v="268.64"/>
    <n v="0.06"/>
    <n v="13.432"/>
    <s v="Medium"/>
    <s v="CK-0019533"/>
    <s v="Nicholson Murdock"/>
    <s v="Consumer"/>
    <s v="Qaraghandy"/>
    <s v="Qaraghandy"/>
    <s v="Kazakhstan"/>
    <x v="3"/>
    <s v="Jan"/>
  </r>
  <r>
    <x v="29842"/>
    <d v="2015-03-27T00:00:00"/>
    <d v="2015-03-28T00:00:00"/>
    <n v="1"/>
    <s v="Standard Class"/>
    <x v="3"/>
    <s v="Fossil Watch"/>
    <n v="159"/>
    <n v="795"/>
    <n v="5"/>
    <n v="0.01"/>
    <n v="71.05"/>
    <n v="355.25"/>
    <n v="0.05"/>
    <n v="7.1050000000000004"/>
    <s v="High"/>
    <s v="NG-0019534"/>
    <s v="Ramos Chong"/>
    <s v="Home Office"/>
    <s v="Rome"/>
    <s v="Lazio"/>
    <s v="Italy"/>
    <x v="9"/>
    <s v="Mar"/>
  </r>
  <r>
    <x v="29843"/>
    <d v="2015-11-03T00:00:00"/>
    <d v="2015-11-09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NS-0019535"/>
    <s v="Armstrong Dawkins"/>
    <s v="Home Office"/>
    <s v="Forbach"/>
    <s v="Lorraine"/>
    <s v="France"/>
    <x v="1"/>
    <s v="Nov"/>
  </r>
  <r>
    <x v="29844"/>
    <d v="2015-03-05T00:00:00"/>
    <d v="2015-03-10T00:00:00"/>
    <n v="5"/>
    <s v="Standard Class"/>
    <x v="3"/>
    <s v="Shirts"/>
    <n v="196"/>
    <n v="784"/>
    <n v="4"/>
    <n v="0.01"/>
    <n v="108.16"/>
    <n v="432.64"/>
    <n v="0.04"/>
    <n v="10.816000000000001"/>
    <s v="Medium"/>
    <s v="LE-0019536"/>
    <s v="Romero Federle"/>
    <s v="Corporate"/>
    <s v="Surat"/>
    <s v="Gujarat"/>
    <s v="India"/>
    <x v="2"/>
    <s v="Mar"/>
  </r>
  <r>
    <x v="29845"/>
    <d v="2015-05-02T00:00:00"/>
    <d v="2015-05-08T00:00:00"/>
    <n v="6"/>
    <s v="Standard Class"/>
    <x v="3"/>
    <s v="Jeans"/>
    <n v="218"/>
    <n v="654"/>
    <n v="3"/>
    <n v="0.01"/>
    <n v="131.46"/>
    <n v="394.38"/>
    <n v="0.03"/>
    <n v="13.146000000000001"/>
    <s v="Medium"/>
    <s v="OD-0019537"/>
    <s v="Farmer Hood"/>
    <s v="Consumer"/>
    <s v="Dubbo"/>
    <s v="New South Wales"/>
    <s v="Australia"/>
    <x v="0"/>
    <s v="May"/>
  </r>
  <r>
    <x v="29846"/>
    <d v="2015-04-14T00:00:00"/>
    <d v="2015-04-18T00:00:00"/>
    <n v="4"/>
    <s v="Standard Class"/>
    <x v="3"/>
    <s v="Suits"/>
    <n v="109"/>
    <n v="436"/>
    <n v="4"/>
    <n v="0.01"/>
    <n v="24.64"/>
    <n v="98.56"/>
    <n v="0.04"/>
    <n v="2.4640000000000004"/>
    <s v="Medium"/>
    <s v="EN-0019538"/>
    <s v="Miller Allen"/>
    <s v="Consumer"/>
    <s v="Houston"/>
    <s v="Texas"/>
    <s v="United States"/>
    <x v="1"/>
    <s v="Apr"/>
  </r>
  <r>
    <x v="29847"/>
    <d v="2015-12-22T00:00:00"/>
    <d v="2015-12-28T00:00:00"/>
    <n v="6"/>
    <s v="Standard Class"/>
    <x v="3"/>
    <s v="Sports Wear"/>
    <n v="85"/>
    <n v="425"/>
    <n v="5"/>
    <n v="0.03"/>
    <n v="17"/>
    <n v="85"/>
    <n v="0.15"/>
    <n v="1.7000000000000002"/>
    <s v="Medium"/>
    <s v="LK-0019539"/>
    <s v="Silva Folk"/>
    <s v="Corporate"/>
    <s v="Nizhyn"/>
    <s v="Chernihiv"/>
    <s v="Ukraine"/>
    <x v="3"/>
    <s v="Dec"/>
  </r>
  <r>
    <x v="29848"/>
    <d v="2015-10-14T00:00:00"/>
    <d v="2015-10-24T00:00:00"/>
    <n v="10"/>
    <s v="Standard Class"/>
    <x v="3"/>
    <s v="Casula Shoes"/>
    <n v="122"/>
    <n v="122"/>
    <n v="1"/>
    <n v="0.05"/>
    <n v="35.9"/>
    <n v="35.9"/>
    <n v="0.05"/>
    <n v="3.59"/>
    <s v="Medium"/>
    <s v="ON-0019540"/>
    <s v="Stanley Elliston"/>
    <s v="Corporate"/>
    <s v="Korba"/>
    <s v="Chhattisgarh"/>
    <s v="India"/>
    <x v="2"/>
    <s v="Oct"/>
  </r>
  <r>
    <x v="29849"/>
    <d v="2015-07-08T00:00:00"/>
    <d v="2015-07-11T00:00:00"/>
    <n v="3"/>
    <s v="Standard Class"/>
    <x v="3"/>
    <s v="Running Shoes"/>
    <n v="224"/>
    <n v="672"/>
    <n v="3"/>
    <n v="0.03"/>
    <n v="123.84"/>
    <n v="371.52"/>
    <n v="0.09"/>
    <n v="12.384"/>
    <s v="Medium"/>
    <s v="NG-0019541"/>
    <s v="Mccall Smayling"/>
    <s v="Consumer"/>
    <s v="Costa Mesa"/>
    <s v="California"/>
    <s v="United States"/>
    <x v="6"/>
    <s v="Jul"/>
  </r>
  <r>
    <x v="29850"/>
    <d v="2015-06-09T00:00:00"/>
    <d v="2015-06-14T00:00:00"/>
    <n v="5"/>
    <s v="Standard Class"/>
    <x v="3"/>
    <s v="Formal Shoes"/>
    <n v="213"/>
    <n v="1065"/>
    <n v="5"/>
    <n v="0.02"/>
    <n v="111.7"/>
    <n v="558.5"/>
    <n v="0.1"/>
    <n v="11.170000000000002"/>
    <s v="Medium"/>
    <s v="TS-0019542"/>
    <s v="Guerra Roberts"/>
    <s v="Consumer"/>
    <s v="Raleigh"/>
    <s v="North Carolina"/>
    <s v="United States"/>
    <x v="9"/>
    <s v="Jun"/>
  </r>
  <r>
    <x v="29851"/>
    <d v="2015-12-04T00:00:00"/>
    <d v="2015-12-11T00:00:00"/>
    <n v="7"/>
    <s v="Standard Class"/>
    <x v="3"/>
    <s v="Sneakers"/>
    <n v="62"/>
    <n v="62"/>
    <n v="1"/>
    <n v="0.04"/>
    <n v="62"/>
    <n v="62"/>
    <n v="0.04"/>
    <n v="6.2"/>
    <s v="High"/>
    <s v="IN-0019543"/>
    <s v="Zimmerman Lichtenstein"/>
    <s v="Corporate"/>
    <s v="Los Angeles"/>
    <s v="California"/>
    <s v="United States"/>
    <x v="6"/>
    <s v="Dec"/>
  </r>
  <r>
    <x v="29852"/>
    <d v="2015-10-18T00:00:00"/>
    <d v="2015-10-28T00:00:00"/>
    <n v="10"/>
    <s v="Standard Class"/>
    <x v="3"/>
    <s v="Titak watch"/>
    <n v="228"/>
    <n v="912"/>
    <n v="4"/>
    <n v="0.04"/>
    <n v="111.52"/>
    <n v="446.08"/>
    <n v="0.16"/>
    <n v="11.152000000000001"/>
    <s v="High"/>
    <s v="ON-0019544"/>
    <s v="Roman Monton"/>
    <s v="Consumer"/>
    <s v="Mogadishu"/>
    <s v="Banaadir"/>
    <s v="Somalia"/>
    <x v="7"/>
    <s v="Oct"/>
  </r>
  <r>
    <x v="29853"/>
    <d v="2015-08-24T00:00:00"/>
    <d v="2015-09-03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IE-0019545"/>
    <s v="Olson Currie"/>
    <s v="Home Office"/>
    <s v="São Paulo"/>
    <s v="São Paulo"/>
    <s v="Brazil"/>
    <x v="9"/>
    <s v="Aug"/>
  </r>
  <r>
    <x v="29854"/>
    <d v="2015-02-04T00:00:00"/>
    <d v="2015-02-06T00:00:00"/>
    <n v="2"/>
    <s v="Standard Class"/>
    <x v="3"/>
    <s v="T - Shirts"/>
    <n v="248"/>
    <n v="1240"/>
    <n v="5"/>
    <n v="0.02"/>
    <n v="143.19999999999999"/>
    <n v="716"/>
    <n v="0.1"/>
    <n v="14.32"/>
    <s v="Medium"/>
    <s v="TH-0019546"/>
    <s v="Lara Smith"/>
    <s v="Consumer"/>
    <s v="Marseille"/>
    <s v="Provence-Alpes-Côte d'Azur"/>
    <s v="France"/>
    <x v="1"/>
    <s v="Feb"/>
  </r>
  <r>
    <x v="29855"/>
    <d v="2015-12-28T00:00:00"/>
    <d v="2016-01-05T00:00:00"/>
    <n v="8"/>
    <s v="Standard Class"/>
    <x v="3"/>
    <s v="Shirts"/>
    <n v="196"/>
    <n v="784"/>
    <n v="4"/>
    <n v="0.05"/>
    <n v="76.8"/>
    <n v="307.2"/>
    <n v="0.2"/>
    <n v="7.68"/>
    <s v="Medium"/>
    <s v="OS-0019547"/>
    <s v="Pope Kaydos"/>
    <s v="Consumer"/>
    <s v="Marseille"/>
    <s v="Provence-Alpes-Côte d'Azur"/>
    <s v="France"/>
    <x v="1"/>
    <s v="Dec"/>
  </r>
  <r>
    <x v="29856"/>
    <d v="2015-02-18T00:00:00"/>
    <d v="2015-02-24T00:00:00"/>
    <n v="6"/>
    <s v="Standard Class"/>
    <x v="3"/>
    <s v="Jeans"/>
    <n v="218"/>
    <n v="218"/>
    <n v="1"/>
    <n v="0.03"/>
    <n v="131.46"/>
    <n v="131.46"/>
    <n v="0.03"/>
    <n v="13.146000000000001"/>
    <s v="Low"/>
    <s v="TZ-0019548"/>
    <s v="Maxwell Katz"/>
    <s v="Consumer"/>
    <s v="Auch"/>
    <s v="Midi-Pyrénées"/>
    <s v="France"/>
    <x v="1"/>
    <s v="Feb"/>
  </r>
  <r>
    <x v="29857"/>
    <d v="2015-10-09T00:00:00"/>
    <d v="2015-10-10T00:00:00"/>
    <n v="1"/>
    <s v="Standard Class"/>
    <x v="3"/>
    <s v="Suits"/>
    <n v="109"/>
    <n v="109"/>
    <n v="1"/>
    <n v="0.05"/>
    <n v="23.55"/>
    <n v="23.55"/>
    <n v="0.05"/>
    <n v="2.355"/>
    <s v="High"/>
    <s v="ES-0019549"/>
    <s v="Hodges Jones"/>
    <s v="Consumer"/>
    <s v="Griffith"/>
    <s v="New South Wales"/>
    <s v="Australia"/>
    <x v="0"/>
    <s v="Oct"/>
  </r>
  <r>
    <x v="29858"/>
    <d v="2015-08-31T00:00:00"/>
    <d v="2015-09-02T00:00:00"/>
    <n v="2"/>
    <s v="Standard Class"/>
    <x v="3"/>
    <s v="Sports Wear"/>
    <n v="85"/>
    <n v="340"/>
    <n v="4"/>
    <n v="0.04"/>
    <n v="21.25"/>
    <n v="85"/>
    <n v="0.16"/>
    <n v="2.125"/>
    <s v="Medium"/>
    <s v="ER-0019550"/>
    <s v="Walters Fritzler"/>
    <s v="Corporate"/>
    <s v="Whangarei"/>
    <s v="Northland"/>
    <s v="New Zealand"/>
    <x v="0"/>
    <s v="Aug"/>
  </r>
  <r>
    <x v="29859"/>
    <d v="2015-03-04T00:00:00"/>
    <d v="2015-03-11T00:00:00"/>
    <n v="7"/>
    <s v="Standard Class"/>
    <x v="3"/>
    <s v="Casula Shoes"/>
    <n v="122"/>
    <n v="122"/>
    <n v="1"/>
    <n v="0.02"/>
    <n v="39.56"/>
    <n v="39.56"/>
    <n v="0.02"/>
    <n v="3.9560000000000004"/>
    <s v="High"/>
    <s v="RD-0019551"/>
    <s v="Dalton Radford"/>
    <s v="Consumer"/>
    <s v="Gilbert"/>
    <s v="Arizona"/>
    <s v="United States"/>
    <x v="6"/>
    <s v="Mar"/>
  </r>
  <r>
    <x v="29860"/>
    <d v="2015-11-05T00:00:00"/>
    <d v="2015-11-08T00:00:00"/>
    <n v="3"/>
    <s v="Standard Class"/>
    <x v="3"/>
    <s v="Running Shoes"/>
    <n v="224"/>
    <n v="896"/>
    <n v="4"/>
    <n v="0.02"/>
    <n v="126.08"/>
    <n v="504.32"/>
    <n v="0.08"/>
    <n v="12.608000000000001"/>
    <s v="High"/>
    <s v="LL-0019552"/>
    <s v="Walls Sumrall"/>
    <s v="Consumer"/>
    <s v="Riyadh"/>
    <s v="Ar Riyad"/>
    <s v="Saudi Arabia"/>
    <x v="3"/>
    <s v="Nov"/>
  </r>
  <r>
    <x v="29861"/>
    <d v="2015-11-26T00:00:00"/>
    <d v="2015-12-01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EE-0019553"/>
    <s v="Pratt Lee"/>
    <s v="Corporate"/>
    <s v="Irkutsk"/>
    <s v="Irkutsk"/>
    <s v="Russia"/>
    <x v="3"/>
    <s v="Nov"/>
  </r>
  <r>
    <x v="29862"/>
    <d v="2015-07-21T00:00:00"/>
    <d v="2015-07-24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ER-0019554"/>
    <s v="Golden Ritter"/>
    <s v="Consumer"/>
    <s v="Wattrelos"/>
    <s v="Nord-Pas-de-Calais"/>
    <s v="France"/>
    <x v="1"/>
    <s v="Jul"/>
  </r>
  <r>
    <x v="29863"/>
    <d v="2015-09-03T00:00:00"/>
    <d v="2015-09-10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EZ-0019555"/>
    <s v="Pena Gonzalez"/>
    <s v="Consumer"/>
    <s v="Dortmund"/>
    <s v="North Rhine-Westphalia"/>
    <s v="Germany"/>
    <x v="1"/>
    <s v="Sep"/>
  </r>
  <r>
    <x v="29864"/>
    <d v="2015-05-20T00:00:00"/>
    <d v="2015-05-22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E-0019556"/>
    <s v="Norris Greene"/>
    <s v="Corporate"/>
    <s v="Tegucigalpa"/>
    <s v="Francisco Morazán"/>
    <s v="Honduras"/>
    <x v="1"/>
    <s v="May"/>
  </r>
  <r>
    <x v="29865"/>
    <d v="2015-06-20T00:00:00"/>
    <d v="2015-06-21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AN-0019557"/>
    <s v="Miranda Ryan"/>
    <s v="Home Office"/>
    <s v="Huehuetenango"/>
    <s v="Huehuetenango"/>
    <s v="Guatemala"/>
    <x v="1"/>
    <s v="Jun"/>
  </r>
  <r>
    <x v="29866"/>
    <d v="2015-06-11T00:00:00"/>
    <d v="2015-06-16T00:00:00"/>
    <n v="5"/>
    <s v="Standard Class"/>
    <x v="3"/>
    <s v="Shirts"/>
    <n v="196"/>
    <n v="784"/>
    <n v="4"/>
    <n v="0.03"/>
    <n v="92.48"/>
    <n v="369.92"/>
    <n v="0.12"/>
    <n v="9.2480000000000011"/>
    <s v="Medium"/>
    <s v="EL-0019558"/>
    <s v="Ellis Carmichael"/>
    <s v="Consumer"/>
    <s v="Cabo de Santo Agostinho"/>
    <s v="Pernambuco"/>
    <s v="Brazil"/>
    <x v="9"/>
    <s v="Jun"/>
  </r>
  <r>
    <x v="29867"/>
    <d v="2015-02-14T00:00:00"/>
    <d v="2015-02-18T00:00:00"/>
    <n v="4"/>
    <s v="Standard Class"/>
    <x v="3"/>
    <s v="Jeans"/>
    <n v="218"/>
    <n v="436"/>
    <n v="2"/>
    <n v="0.02"/>
    <n v="129.28"/>
    <n v="258.56"/>
    <n v="0.04"/>
    <n v="12.928000000000001"/>
    <s v="Medium"/>
    <s v="NA-0019559"/>
    <s v="Vasquez Dona"/>
    <s v="Consumer"/>
    <s v="Manila"/>
    <s v="National Capital"/>
    <s v="Philippines"/>
    <x v="10"/>
    <s v="Feb"/>
  </r>
  <r>
    <x v="29868"/>
    <d v="2015-11-25T00:00:00"/>
    <d v="2015-11-26T00:00:00"/>
    <n v="1"/>
    <s v="Standard Class"/>
    <x v="3"/>
    <s v="Suits"/>
    <n v="109"/>
    <n v="545"/>
    <n v="5"/>
    <n v="0.03"/>
    <n v="12.649999999999999"/>
    <n v="63.249999999999993"/>
    <n v="0.15"/>
    <n v="1.2649999999999999"/>
    <s v="Medium"/>
    <s v="IS-0019560"/>
    <s v="Kelley Devincentis"/>
    <s v="Corporate"/>
    <s v="Sanandaj"/>
    <s v="Kordestan"/>
    <s v="Iran"/>
    <x v="3"/>
    <s v="Nov"/>
  </r>
  <r>
    <x v="29869"/>
    <d v="2015-01-05T00:00:00"/>
    <d v="2015-01-14T00:00:00"/>
    <n v="9"/>
    <s v="Standard Class"/>
    <x v="3"/>
    <s v="Sports Wear"/>
    <n v="85"/>
    <n v="170"/>
    <n v="2"/>
    <n v="0.01"/>
    <n v="3.3"/>
    <n v="6.6"/>
    <n v="0.02"/>
    <n v="0.33"/>
    <s v="Medium"/>
    <s v="BS-0019561"/>
    <s v="Hampton Jacobs"/>
    <s v="Consumer"/>
    <s v="Kinshasa"/>
    <s v="Kinshasa"/>
    <s v="Democratic Republic of the Congo"/>
    <x v="7"/>
    <s v="Jan"/>
  </r>
  <r>
    <x v="29870"/>
    <d v="2015-08-15T00:00:00"/>
    <d v="2015-08-16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19562"/>
    <s v="Bradford Noonan"/>
    <s v="Corporate"/>
    <s v="Libreville"/>
    <s v="Estuaire"/>
    <s v="Gabon"/>
    <x v="7"/>
    <s v="Aug"/>
  </r>
  <r>
    <x v="29871"/>
    <d v="2015-04-13T00:00:00"/>
    <d v="2015-04-19T00:00:00"/>
    <n v="6"/>
    <s v="Standard Class"/>
    <x v="3"/>
    <s v="Running Shoes"/>
    <n v="224"/>
    <n v="1120"/>
    <n v="5"/>
    <n v="0.05"/>
    <n v="88"/>
    <n v="440"/>
    <n v="0.25"/>
    <n v="8.8000000000000007"/>
    <s v="Low"/>
    <s v="EZ-0019563"/>
    <s v="Newman Gonzalez"/>
    <s v="Consumer"/>
    <s v="Delgado"/>
    <s v="San Salvador"/>
    <s v="El Salvador"/>
    <x v="1"/>
    <s v="Apr"/>
  </r>
  <r>
    <x v="29872"/>
    <d v="2015-06-05T00:00:00"/>
    <d v="2015-06-14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K-0019564"/>
    <s v="Lee Ashbrook"/>
    <s v="Corporate"/>
    <s v="Paris"/>
    <s v="Ile-de-France"/>
    <s v="France"/>
    <x v="1"/>
    <s v="Jun"/>
  </r>
  <r>
    <x v="29873"/>
    <d v="2015-11-18T00:00:00"/>
    <d v="2015-11-26T00:00:00"/>
    <n v="8"/>
    <s v="Standard Class"/>
    <x v="3"/>
    <s v="Sneakers"/>
    <n v="62"/>
    <n v="248"/>
    <n v="4"/>
    <n v="0.03"/>
    <n v="15.5"/>
    <n v="62"/>
    <n v="0.12"/>
    <n v="1.55"/>
    <s v="Medium"/>
    <s v="RE-0019565"/>
    <s v="Vazquez Moore"/>
    <s v="Consumer"/>
    <s v="Tegucigalpa"/>
    <s v="Francisco Morazán"/>
    <s v="Honduras"/>
    <x v="1"/>
    <s v="Nov"/>
  </r>
  <r>
    <x v="29874"/>
    <d v="2015-04-19T00:00:00"/>
    <d v="2015-04-21T00:00:00"/>
    <n v="2"/>
    <s v="Standard Class"/>
    <x v="3"/>
    <s v="Titak watch"/>
    <n v="228"/>
    <n v="912"/>
    <n v="4"/>
    <n v="0.03"/>
    <n v="120.64"/>
    <n v="482.56"/>
    <n v="0.12"/>
    <n v="12.064"/>
    <s v="Medium"/>
    <s v="ER-0019566"/>
    <s v="Grant Collister"/>
    <s v="Corporate"/>
    <s v="Newcastle upon Tyne"/>
    <s v="England"/>
    <s v="United Kingdom"/>
    <x v="5"/>
    <s v="Apr"/>
  </r>
  <r>
    <x v="29875"/>
    <d v="2015-02-10T00:00:00"/>
    <d v="2015-02-16T00:00:00"/>
    <n v="6"/>
    <s v="Standard Class"/>
    <x v="3"/>
    <s v="Fossil Watch"/>
    <n v="159"/>
    <n v="477"/>
    <n v="3"/>
    <n v="0.03"/>
    <n v="64.69"/>
    <n v="194.07"/>
    <n v="0.09"/>
    <n v="6.4690000000000003"/>
    <s v="Medium"/>
    <s v="ON-0019567"/>
    <s v="Avery Wilson"/>
    <s v="Consumer"/>
    <s v="Whyalla"/>
    <s v="South Australia"/>
    <s v="Australia"/>
    <x v="0"/>
    <s v="Feb"/>
  </r>
  <r>
    <x v="29876"/>
    <d v="2015-06-12T00:00:00"/>
    <d v="2015-06-13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TO-0019568"/>
    <s v="Rush Takahito"/>
    <s v="Consumer"/>
    <s v="Tasikmalaya"/>
    <s v="Jawa Barat"/>
    <s v="Indonesia"/>
    <x v="10"/>
    <s v="Jun"/>
  </r>
  <r>
    <x v="29877"/>
    <d v="2015-03-06T00:00:00"/>
    <d v="2015-03-13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EY-0019569"/>
    <s v="Ruiz Darley"/>
    <s v="Corporate"/>
    <s v="New York City"/>
    <s v="New York"/>
    <s v="United States"/>
    <x v="8"/>
    <s v="Mar"/>
  </r>
  <r>
    <x v="29878"/>
    <d v="2015-02-11T00:00:00"/>
    <d v="2015-02-16T00:00:00"/>
    <n v="5"/>
    <s v="Standard Class"/>
    <x v="3"/>
    <s v="Jeans"/>
    <n v="218"/>
    <n v="1090"/>
    <n v="5"/>
    <n v="0.05"/>
    <n v="83.5"/>
    <n v="417.5"/>
    <n v="0.25"/>
    <n v="8.35"/>
    <s v="Low"/>
    <s v="NZ-0019570"/>
    <s v="Byrd Franz"/>
    <s v="Consumer"/>
    <s v="Deltona"/>
    <s v="Florida"/>
    <s v="United States"/>
    <x v="9"/>
    <s v="Feb"/>
  </r>
  <r>
    <x v="29879"/>
    <d v="2015-11-03T00:00:00"/>
    <d v="2015-11-09T00:00:00"/>
    <n v="6"/>
    <s v="Standard Class"/>
    <x v="3"/>
    <s v="Suits"/>
    <n v="109"/>
    <n v="545"/>
    <n v="5"/>
    <n v="0.04"/>
    <n v="7.1999999999999993"/>
    <n v="36"/>
    <n v="0.2"/>
    <n v="0.72"/>
    <s v="Medium"/>
    <s v="ER-0019571"/>
    <s v="Malone Jumper"/>
    <s v="Consumer"/>
    <s v="Philadelphia"/>
    <s v="Pennsylvania"/>
    <s v="United States"/>
    <x v="8"/>
    <s v="Nov"/>
  </r>
  <r>
    <x v="29880"/>
    <d v="2015-05-12T00:00:00"/>
    <d v="2015-05-17T00:00:00"/>
    <n v="5"/>
    <s v="Standard Class"/>
    <x v="3"/>
    <s v="Sports Wear"/>
    <n v="85"/>
    <n v="340"/>
    <n v="4"/>
    <n v="0.04"/>
    <n v="21.25"/>
    <n v="85"/>
    <n v="0.16"/>
    <n v="2.125"/>
    <s v="High"/>
    <s v="EY-0019572"/>
    <s v="Ruiz Darley"/>
    <s v="Corporate"/>
    <s v="Ramat Gan"/>
    <s v="Tel Aviv"/>
    <s v="Israel"/>
    <x v="3"/>
    <s v="May"/>
  </r>
  <r>
    <x v="29881"/>
    <d v="2015-11-04T00:00:00"/>
    <d v="2015-11-11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LY-0019573"/>
    <s v="Juarez Shonely"/>
    <s v="Consumer"/>
    <s v="New York City"/>
    <s v="New York"/>
    <s v="United States"/>
    <x v="8"/>
    <s v="Nov"/>
  </r>
  <r>
    <x v="29882"/>
    <d v="2015-01-12T00:00:00"/>
    <d v="2015-01-13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Y-0019574"/>
    <s v="Phillips Beeghly"/>
    <s v="Consumer"/>
    <s v="Allen"/>
    <s v="Texas"/>
    <s v="United States"/>
    <x v="1"/>
    <s v="Jan"/>
  </r>
  <r>
    <x v="29883"/>
    <d v="2015-03-31T00:00:00"/>
    <d v="2015-04-06T00:00:00"/>
    <n v="6"/>
    <s v="Standard Class"/>
    <x v="3"/>
    <s v="Formal Shoes"/>
    <n v="213"/>
    <n v="426"/>
    <n v="2"/>
    <n v="0.02"/>
    <n v="124.48"/>
    <n v="248.96"/>
    <n v="0.04"/>
    <n v="12.448"/>
    <s v="Medium"/>
    <s v="AN-0019575"/>
    <s v="Shields Phan"/>
    <s v="Consumer"/>
    <s v="Antananarivo"/>
    <s v="Analamanga"/>
    <s v="Madagascar"/>
    <x v="7"/>
    <s v="Mar"/>
  </r>
  <r>
    <x v="29884"/>
    <d v="2015-07-12T00:00:00"/>
    <d v="2015-07-16T00:00:00"/>
    <n v="4"/>
    <s v="Standard Class"/>
    <x v="3"/>
    <s v="Sneakers"/>
    <n v="62"/>
    <n v="248"/>
    <n v="4"/>
    <n v="0.01"/>
    <n v="15.5"/>
    <n v="62"/>
    <n v="0.04"/>
    <n v="1.55"/>
    <s v="High"/>
    <s v="TH-0019576"/>
    <s v="Ayers Smith"/>
    <s v="Home Office"/>
    <s v="Montgeron"/>
    <s v="Ile-de-France"/>
    <s v="France"/>
    <x v="1"/>
    <s v="Jul"/>
  </r>
  <r>
    <x v="29885"/>
    <d v="2015-10-05T00:00:00"/>
    <d v="2015-10-07T00:00:00"/>
    <n v="2"/>
    <s v="Standard Class"/>
    <x v="3"/>
    <s v="Titak watch"/>
    <n v="228"/>
    <n v="228"/>
    <n v="1"/>
    <n v="0.04"/>
    <n v="138.88"/>
    <n v="138.88"/>
    <n v="0.04"/>
    <n v="13.888"/>
    <s v="Medium"/>
    <s v="KY-0019577"/>
    <s v="Holman Zandusky"/>
    <s v="Corporate"/>
    <s v="Helsinki"/>
    <s v="Uusimaa"/>
    <s v="Finland"/>
    <x v="5"/>
    <s v="Oct"/>
  </r>
  <r>
    <x v="29886"/>
    <d v="2015-10-03T00:00:00"/>
    <d v="2015-10-12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T-0019578"/>
    <s v="Fuller Eplett"/>
    <s v="Corporate"/>
    <s v="Windsor"/>
    <s v="Ontario"/>
    <s v="Canada"/>
    <x v="12"/>
    <s v="Oct"/>
  </r>
  <r>
    <x v="29887"/>
    <d v="2015-10-23T00:00:00"/>
    <d v="2015-10-25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RI-0019579"/>
    <s v="Clay Molinari"/>
    <s v="Home Office"/>
    <s v="Cairo"/>
    <s v="Al Qahirah"/>
    <s v="Egypt"/>
    <x v="7"/>
    <s v="Oct"/>
  </r>
  <r>
    <x v="29888"/>
    <d v="2015-09-28T00:00:00"/>
    <d v="2015-10-08T00:00:00"/>
    <n v="10"/>
    <s v="Standard Class"/>
    <x v="3"/>
    <s v="Shirts"/>
    <n v="196"/>
    <n v="196"/>
    <n v="1"/>
    <n v="0.01"/>
    <n v="114.04"/>
    <n v="114.04"/>
    <n v="0.01"/>
    <n v="11.404000000000002"/>
    <s v="Low"/>
    <s v="NN-0019580"/>
    <s v="Moss Hoffmann"/>
    <s v="Consumer"/>
    <s v="Heidelberg"/>
    <s v="Baden-Württemberg"/>
    <s v="Germany"/>
    <x v="1"/>
    <s v="Sep"/>
  </r>
  <r>
    <x v="29889"/>
    <d v="2015-11-08T00:00:00"/>
    <d v="2015-11-12T00:00:00"/>
    <n v="4"/>
    <s v="Standard Class"/>
    <x v="3"/>
    <s v="Jeans"/>
    <n v="218"/>
    <n v="872"/>
    <n v="4"/>
    <n v="0.04"/>
    <n v="103.12"/>
    <n v="412.48"/>
    <n v="0.16"/>
    <n v="10.312000000000001"/>
    <s v="Medium"/>
    <s v="EY-0019581"/>
    <s v="Baldwin Hawley"/>
    <s v="Consumer"/>
    <s v="Shiraz"/>
    <s v="Fars"/>
    <s v="Iran"/>
    <x v="3"/>
    <s v="Nov"/>
  </r>
  <r>
    <x v="29890"/>
    <d v="2015-07-10T00:00:00"/>
    <d v="2015-07-15T00:00:00"/>
    <n v="5"/>
    <s v="Standard Class"/>
    <x v="3"/>
    <s v="Suits"/>
    <n v="109"/>
    <n v="109"/>
    <n v="1"/>
    <n v="0.02"/>
    <n v="26.82"/>
    <n v="26.82"/>
    <n v="0.02"/>
    <n v="2.6820000000000004"/>
    <s v="High"/>
    <s v="ER-0019582"/>
    <s v="Coleman Bremer"/>
    <s v="Consumer"/>
    <s v="Artemisa"/>
    <s v="Artemisa"/>
    <s v="Cuba"/>
    <x v="11"/>
    <s v="Jul"/>
  </r>
  <r>
    <x v="29891"/>
    <d v="2015-07-22T00:00:00"/>
    <d v="2015-08-01T00:00:00"/>
    <n v="10"/>
    <s v="Standard Class"/>
    <x v="3"/>
    <s v="Sports Wear"/>
    <n v="85"/>
    <n v="170"/>
    <n v="2"/>
    <n v="0.01"/>
    <n v="3.3"/>
    <n v="6.6"/>
    <n v="0.02"/>
    <n v="0.33"/>
    <s v="Medium"/>
    <s v="EY-0019583"/>
    <s v="Stewart Bensley"/>
    <s v="Home Office"/>
    <s v="Vienna"/>
    <s v="Vienna"/>
    <s v="Austria"/>
    <x v="1"/>
    <s v="Jul"/>
  </r>
  <r>
    <x v="29892"/>
    <d v="2015-04-27T00:00:00"/>
    <d v="2015-04-29T00:00:00"/>
    <n v="2"/>
    <s v="Standard Class"/>
    <x v="3"/>
    <s v="Casula Shoes"/>
    <n v="122"/>
    <n v="366"/>
    <n v="3"/>
    <n v="0.02"/>
    <n v="34.68"/>
    <n v="104.03999999999999"/>
    <n v="0.06"/>
    <n v="3.468"/>
    <s v="High"/>
    <s v="RD-0019584"/>
    <s v="Ballard Latchford"/>
    <s v="Consumer"/>
    <s v="Amatitlán"/>
    <s v="Guatemala"/>
    <s v="Guatemala"/>
    <x v="1"/>
    <s v="Apr"/>
  </r>
  <r>
    <x v="29893"/>
    <d v="2015-10-02T00:00:00"/>
    <d v="2015-10-10T00:00:00"/>
    <n v="8"/>
    <s v="Standard Class"/>
    <x v="3"/>
    <s v="Running Shoes"/>
    <n v="224"/>
    <n v="1120"/>
    <n v="5"/>
    <n v="0.02"/>
    <n v="121.6"/>
    <n v="608"/>
    <n v="0.1"/>
    <n v="12.16"/>
    <s v="Medium"/>
    <s v="ER-0019585"/>
    <s v="Long Breyer"/>
    <s v="Consumer"/>
    <s v="Cologne"/>
    <s v="North Rhine-Westphalia"/>
    <s v="Germany"/>
    <x v="1"/>
    <s v="Oct"/>
  </r>
  <r>
    <x v="29894"/>
    <d v="2015-05-14T00:00:00"/>
    <d v="2015-05-21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SH-0019586"/>
    <s v="Mann Hirsh"/>
    <s v="Corporate"/>
    <s v="Aalst"/>
    <s v="East Flanders"/>
    <s v="Belgium"/>
    <x v="1"/>
    <s v="May"/>
  </r>
  <r>
    <x v="29895"/>
    <d v="2015-05-20T00:00:00"/>
    <d v="2015-05-30T00:00:00"/>
    <n v="10"/>
    <s v="Standard Class"/>
    <x v="3"/>
    <s v="Sneakers"/>
    <n v="62"/>
    <n v="248"/>
    <n v="4"/>
    <n v="0.03"/>
    <n v="15.5"/>
    <n v="62"/>
    <n v="0.12"/>
    <n v="1.55"/>
    <s v="Medium"/>
    <s v="EN-0019587"/>
    <s v="Thornton Holden"/>
    <s v="Corporate"/>
    <s v="Jilin"/>
    <s v="Jilin"/>
    <s v="China"/>
    <x v="4"/>
    <s v="May"/>
  </r>
  <r>
    <x v="29896"/>
    <d v="2015-05-01T00:00:00"/>
    <d v="2015-05-09T00:00:00"/>
    <n v="8"/>
    <s v="Standard Class"/>
    <x v="3"/>
    <s v="Titak watch"/>
    <n v="228"/>
    <n v="1140"/>
    <n v="5"/>
    <n v="0.01"/>
    <n v="136.6"/>
    <n v="683"/>
    <n v="0.05"/>
    <n v="13.66"/>
    <s v="Medium"/>
    <s v="AR-0019588"/>
    <s v="Bishop Dunbar"/>
    <s v="Home Office"/>
    <s v="Wodonga"/>
    <s v="Victoria"/>
    <s v="Australia"/>
    <x v="0"/>
    <s v="May"/>
  </r>
  <r>
    <x v="29897"/>
    <d v="2015-08-11T00:00:00"/>
    <d v="2015-08-21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L-0019589"/>
    <s v="Giles Turnell"/>
    <s v="Consumer"/>
    <s v="Fairfield"/>
    <s v="Ohio"/>
    <s v="United States"/>
    <x v="8"/>
    <s v="Aug"/>
  </r>
  <r>
    <x v="29898"/>
    <d v="2015-10-31T00:00:00"/>
    <d v="2015-11-06T00:00:00"/>
    <n v="6"/>
    <s v="Standard Class"/>
    <x v="3"/>
    <s v="T - Shirts"/>
    <n v="248"/>
    <n v="992"/>
    <n v="4"/>
    <n v="0.05"/>
    <n v="118.4"/>
    <n v="473.6"/>
    <n v="0.2"/>
    <n v="11.840000000000002"/>
    <s v="Medium"/>
    <s v="EY-0019590"/>
    <s v="Baldwin Hawley"/>
    <s v="Consumer"/>
    <s v="Nuremberg"/>
    <s v="Bavaria"/>
    <s v="Germany"/>
    <x v="1"/>
    <s v="Oct"/>
  </r>
  <r>
    <x v="29899"/>
    <d v="2015-12-30T00:00:00"/>
    <d v="2016-01-01T00:00:00"/>
    <n v="2"/>
    <s v="Standard Class"/>
    <x v="3"/>
    <s v="Shirts"/>
    <n v="196"/>
    <n v="392"/>
    <n v="2"/>
    <n v="0.01"/>
    <n v="112.08"/>
    <n v="224.16"/>
    <n v="0.02"/>
    <n v="11.208"/>
    <s v="High"/>
    <s v="K -0019591"/>
    <s v="Peck "/>
    <s v="Consumer"/>
    <s v="Dhaka"/>
    <s v="Dhaka"/>
    <s v="Bangladesh"/>
    <x v="2"/>
    <s v="Dec"/>
  </r>
  <r>
    <x v="29900"/>
    <d v="2015-01-15T00:00:00"/>
    <d v="2015-01-20T00:00:00"/>
    <n v="5"/>
    <s v="Standard Class"/>
    <x v="3"/>
    <s v="Jeans"/>
    <n v="218"/>
    <n v="654"/>
    <n v="3"/>
    <n v="0.01"/>
    <n v="131.46"/>
    <n v="394.38"/>
    <n v="0.03"/>
    <n v="13.146000000000001"/>
    <s v="Medium"/>
    <s v="ON-0019592"/>
    <s v="Doyle Knutson"/>
    <s v="Home Office"/>
    <s v="Targu Mures"/>
    <s v="Mures"/>
    <s v="Romania"/>
    <x v="3"/>
    <s v="Jan"/>
  </r>
  <r>
    <x v="29901"/>
    <d v="2015-10-06T00:00:00"/>
    <d v="2015-10-13T00:00:00"/>
    <n v="7"/>
    <s v="Standard Class"/>
    <x v="3"/>
    <s v="Suits"/>
    <n v="109"/>
    <n v="327"/>
    <n v="3"/>
    <n v="0.02"/>
    <n v="22.46"/>
    <n v="67.38"/>
    <n v="0.06"/>
    <n v="2.246"/>
    <s v="Medium"/>
    <s v="EN-0019593"/>
    <s v="Moon Weien"/>
    <s v="Consumer"/>
    <s v="Poza Rica de Hidalgo"/>
    <s v="Veracruz"/>
    <s v="Mexico"/>
    <x v="5"/>
    <s v="Oct"/>
  </r>
  <r>
    <x v="29902"/>
    <d v="2015-12-11T00:00:00"/>
    <d v="2015-12-12T00:00:00"/>
    <n v="1"/>
    <s v="Standard Class"/>
    <x v="3"/>
    <s v="Sports Wear"/>
    <n v="85"/>
    <n v="255"/>
    <n v="3"/>
    <n v="0.03"/>
    <n v="28.333333333333332"/>
    <n v="85"/>
    <n v="0.09"/>
    <n v="2.8333333333333335"/>
    <s v="Medium"/>
    <s v="AN-0019594"/>
    <s v="Buckley Wasserman"/>
    <s v="Corporate"/>
    <s v="Puebla"/>
    <s v="Puebla"/>
    <s v="Mexico"/>
    <x v="5"/>
    <s v="Dec"/>
  </r>
  <r>
    <x v="29903"/>
    <d v="2015-09-23T00:00:00"/>
    <d v="2015-10-02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N-0019595"/>
    <s v="Fowler Flanagan"/>
    <s v="Corporate"/>
    <s v="Mulhouse"/>
    <s v="Alsace"/>
    <s v="France"/>
    <x v="1"/>
    <s v="Sep"/>
  </r>
  <r>
    <x v="29904"/>
    <d v="2015-08-26T00:00:00"/>
    <d v="2015-08-28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UM-0019596"/>
    <s v="Hood Mitchum"/>
    <s v="Home Office"/>
    <s v="Edinburgh"/>
    <s v="Scotland"/>
    <s v="United Kingdom"/>
    <x v="5"/>
    <s v="Aug"/>
  </r>
  <r>
    <x v="29905"/>
    <d v="2015-06-15T00:00:00"/>
    <d v="2015-06-22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KI-0019597"/>
    <s v="Garner Hirasaki"/>
    <s v="Consumer"/>
    <s v="Wuhan"/>
    <s v="Hubei"/>
    <s v="China"/>
    <x v="4"/>
    <s v="Jun"/>
  </r>
  <r>
    <x v="29906"/>
    <d v="2015-01-06T00:00:00"/>
    <d v="2015-01-16T00:00:00"/>
    <n v="10"/>
    <s v="Standard Class"/>
    <x v="3"/>
    <s v="Sneakers"/>
    <n v="62"/>
    <n v="248"/>
    <n v="4"/>
    <n v="0.05"/>
    <n v="15.5"/>
    <n v="62"/>
    <n v="0.2"/>
    <n v="1.55"/>
    <s v="Medium"/>
    <s v="RA-0019598"/>
    <s v="Mcbride Lawera"/>
    <s v="Corporate"/>
    <s v="Cairns"/>
    <s v="Queensland"/>
    <s v="Australia"/>
    <x v="0"/>
    <s v="Jan"/>
  </r>
  <r>
    <x v="29907"/>
    <d v="2015-07-06T00:00:00"/>
    <d v="2015-07-16T00:00:00"/>
    <n v="10"/>
    <s v="Standard Class"/>
    <x v="3"/>
    <s v="Titak watch"/>
    <n v="228"/>
    <n v="912"/>
    <n v="4"/>
    <n v="0.04"/>
    <n v="111.52"/>
    <n v="446.08"/>
    <n v="0.16"/>
    <n v="11.152000000000001"/>
    <s v="Low"/>
    <s v="ER-0019599"/>
    <s v="Diaz Bühler"/>
    <s v="Home Office"/>
    <s v="Kirsehir"/>
    <s v="Kirsehir"/>
    <s v="Turkey"/>
    <x v="3"/>
    <s v="Jul"/>
  </r>
  <r>
    <x v="29908"/>
    <d v="2015-03-02T00:00:00"/>
    <d v="2015-03-10T00:00:00"/>
    <n v="8"/>
    <s v="Standard Class"/>
    <x v="3"/>
    <s v="Fossil Watch"/>
    <n v="159"/>
    <n v="636"/>
    <n v="4"/>
    <n v="0.01"/>
    <n v="72.64"/>
    <n v="290.56"/>
    <n v="0.04"/>
    <n v="7.2640000000000002"/>
    <s v="High"/>
    <s v="ER-0019600"/>
    <s v="Roberts Bavinger"/>
    <s v="Consumer"/>
    <s v="Aba"/>
    <s v="Abia"/>
    <s v="Nigeria"/>
    <x v="7"/>
    <s v="Mar"/>
  </r>
  <r>
    <x v="29909"/>
    <d v="2015-10-29T00:00:00"/>
    <d v="2015-11-06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LE-0019601"/>
    <s v="Jacobs Engle"/>
    <s v="Consumer"/>
    <s v="Manzanillo"/>
    <s v="Granma"/>
    <s v="Cuba"/>
    <x v="11"/>
    <s v="Oct"/>
  </r>
  <r>
    <x v="29910"/>
    <d v="2015-03-26T00:00:00"/>
    <d v="2015-04-05T00:00:00"/>
    <n v="10"/>
    <s v="Standard Class"/>
    <x v="3"/>
    <s v="Shirts"/>
    <n v="196"/>
    <n v="588"/>
    <n v="3"/>
    <n v="0.04"/>
    <n v="92.48"/>
    <n v="277.44"/>
    <n v="0.12"/>
    <n v="9.2480000000000011"/>
    <s v="Low"/>
    <s v="LL-0019602"/>
    <s v="Booker Russell"/>
    <s v="Consumer"/>
    <s v="Santiago"/>
    <s v="Santiago"/>
    <s v="Chile"/>
    <x v="9"/>
    <s v="Mar"/>
  </r>
  <r>
    <x v="29911"/>
    <d v="2015-02-10T00:00:00"/>
    <d v="2015-02-15T00:00:00"/>
    <n v="5"/>
    <s v="Standard Class"/>
    <x v="3"/>
    <s v="Jeans"/>
    <n v="218"/>
    <n v="1090"/>
    <n v="5"/>
    <n v="0.04"/>
    <n v="94.4"/>
    <n v="472"/>
    <n v="0.2"/>
    <n v="9.4400000000000013"/>
    <s v="High"/>
    <s v="IS-0019603"/>
    <s v="Navarro Preis"/>
    <s v="Consumer"/>
    <s v="Pinar del Río"/>
    <s v="Pinar del Río"/>
    <s v="Cuba"/>
    <x v="11"/>
    <s v="Feb"/>
  </r>
  <r>
    <x v="29912"/>
    <d v="2015-06-17T00:00:00"/>
    <d v="2015-06-21T00:00:00"/>
    <n v="4"/>
    <s v="Standard Class"/>
    <x v="3"/>
    <s v="Suits"/>
    <n v="109"/>
    <n v="109"/>
    <n v="1"/>
    <n v="0.02"/>
    <n v="26.82"/>
    <n v="26.82"/>
    <n v="0.02"/>
    <n v="2.6820000000000004"/>
    <s v="Medium"/>
    <s v="LL-0019604"/>
    <s v="Campbell Bell"/>
    <s v="Corporate"/>
    <s v="Plantation"/>
    <s v="Florida"/>
    <s v="United States"/>
    <x v="9"/>
    <s v="Jun"/>
  </r>
  <r>
    <x v="29913"/>
    <d v="2015-06-14T00:00:00"/>
    <d v="2015-06-24T00:00:00"/>
    <n v="10"/>
    <s v="Standard Class"/>
    <x v="3"/>
    <s v="Sports Wear"/>
    <n v="85"/>
    <n v="85"/>
    <n v="1"/>
    <n v="0.02"/>
    <n v="3.3"/>
    <n v="3.3"/>
    <n v="0.02"/>
    <n v="0.33"/>
    <s v="Medium"/>
    <s v="CH-0019605"/>
    <s v="Trevino Reichenbach"/>
    <s v="Consumer"/>
    <s v="Santo Domingo"/>
    <s v="Santo Domingo"/>
    <s v="Dominican Republic"/>
    <x v="11"/>
    <s v="Jun"/>
  </r>
  <r>
    <x v="29914"/>
    <d v="2015-06-28T00:00:00"/>
    <d v="2015-07-08T00:00:00"/>
    <n v="10"/>
    <s v="Standard Class"/>
    <x v="3"/>
    <s v="Casula Shoes"/>
    <n v="122"/>
    <n v="244"/>
    <n v="2"/>
    <n v="0.01"/>
    <n v="39.56"/>
    <n v="79.12"/>
    <n v="0.02"/>
    <n v="3.9560000000000004"/>
    <s v="High"/>
    <s v="EN-0019606"/>
    <s v="Kelly Braden"/>
    <s v="Corporate"/>
    <s v="Perpignan"/>
    <s v="Languedoc-Roussillon"/>
    <s v="France"/>
    <x v="1"/>
    <s v="Jun"/>
  </r>
  <r>
    <x v="29915"/>
    <d v="2015-06-02T00:00:00"/>
    <d v="2015-06-12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RG-0019607"/>
    <s v="Stafford Rosenberg"/>
    <s v="Corporate"/>
    <s v="Naumburg"/>
    <s v="Saxony-Anhalt"/>
    <s v="Germany"/>
    <x v="1"/>
    <s v="Jun"/>
  </r>
  <r>
    <x v="29916"/>
    <d v="2015-03-21T00:00:00"/>
    <d v="2015-03-30T00:00:00"/>
    <n v="9"/>
    <s v="Standard Class"/>
    <x v="3"/>
    <s v="Formal Shoes"/>
    <n v="213"/>
    <n v="852"/>
    <n v="4"/>
    <n v="0.05"/>
    <n v="90.4"/>
    <n v="361.6"/>
    <n v="0.2"/>
    <n v="9.0400000000000009"/>
    <s v="High"/>
    <s v="LY-0019608"/>
    <s v="Winters Shonely"/>
    <s v="Consumer"/>
    <s v="Caloocan"/>
    <s v="National Capital"/>
    <s v="Philippines"/>
    <x v="10"/>
    <s v="Mar"/>
  </r>
  <r>
    <x v="29917"/>
    <d v="2015-06-21T00:00:00"/>
    <d v="2015-06-24T00:00:00"/>
    <n v="3"/>
    <s v="Standard Class"/>
    <x v="3"/>
    <s v="Sneakers"/>
    <n v="62"/>
    <n v="124"/>
    <n v="2"/>
    <n v="0.03"/>
    <n v="31"/>
    <n v="62"/>
    <n v="0.06"/>
    <n v="3.1"/>
    <s v="Medium"/>
    <s v="NI-0019609"/>
    <s v="Nolan Vittorini"/>
    <s v="Corporate"/>
    <s v="Dar es Salaam"/>
    <s v="Dar Es Salaam"/>
    <s v="Tanzania"/>
    <x v="7"/>
    <s v="Jun"/>
  </r>
  <r>
    <x v="29918"/>
    <d v="2015-01-06T00:00:00"/>
    <d v="2015-01-11T00:00:00"/>
    <n v="5"/>
    <s v="Standard Class"/>
    <x v="3"/>
    <s v="Titak watch"/>
    <n v="228"/>
    <n v="684"/>
    <n v="3"/>
    <n v="0.01"/>
    <n v="141.16"/>
    <n v="423.48"/>
    <n v="0.03"/>
    <n v="14.116"/>
    <s v="Medium"/>
    <s v="LL-0019610"/>
    <s v="Short O'Connell"/>
    <s v="Corporate"/>
    <s v="Depok"/>
    <s v="Yogyakarta"/>
    <s v="Indonesia"/>
    <x v="10"/>
    <s v="Jan"/>
  </r>
  <r>
    <x v="29919"/>
    <d v="2015-04-20T00:00:00"/>
    <d v="2015-04-22T00:00:00"/>
    <n v="2"/>
    <s v="Standard Class"/>
    <x v="3"/>
    <s v="Fossil Watch"/>
    <n v="159"/>
    <n v="477"/>
    <n v="3"/>
    <n v="0.03"/>
    <n v="64.69"/>
    <n v="194.07"/>
    <n v="0.09"/>
    <n v="6.4690000000000003"/>
    <s v="High"/>
    <s v="IE-0019611"/>
    <s v="Olson Currie"/>
    <s v="Home Office"/>
    <s v="Pune"/>
    <s v="Maharashtra"/>
    <s v="India"/>
    <x v="2"/>
    <s v="Apr"/>
  </r>
  <r>
    <x v="29920"/>
    <d v="2015-04-08T00:00:00"/>
    <d v="2015-04-15T00:00:00"/>
    <n v="7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UN-0019612"/>
    <s v="Bennett Braun"/>
    <s v="Consumer"/>
    <s v="Ilopango"/>
    <s v="San Salvador"/>
    <s v="El Salvador"/>
    <x v="1"/>
    <s v="Apr"/>
  </r>
  <r>
    <x v="29921"/>
    <d v="2015-04-22T00:00:00"/>
    <d v="2015-04-25T00:00:00"/>
    <n v="3"/>
    <s v="Standard Class"/>
    <x v="3"/>
    <s v="Shirts"/>
    <n v="196"/>
    <n v="784"/>
    <n v="4"/>
    <n v="0.03"/>
    <n v="92.48"/>
    <n v="369.92"/>
    <n v="0.12"/>
    <n v="9.2480000000000011"/>
    <s v="Medium"/>
    <s v="EN-0019613"/>
    <s v="Miller Allen"/>
    <s v="Consumer"/>
    <s v="Dublin"/>
    <s v="Dublin"/>
    <s v="Ireland"/>
    <x v="5"/>
    <s v="Apr"/>
  </r>
  <r>
    <x v="29922"/>
    <d v="2015-04-15T00:00:00"/>
    <d v="2015-04-18T00:00:00"/>
    <n v="3"/>
    <s v="Standard Class"/>
    <x v="3"/>
    <s v="Jeans"/>
    <n v="218"/>
    <n v="872"/>
    <n v="4"/>
    <n v="0.02"/>
    <n v="120.56"/>
    <n v="482.24"/>
    <n v="0.08"/>
    <n v="12.056000000000001"/>
    <s v="Low"/>
    <s v="NG-0019614"/>
    <s v="Thompson Armstrong"/>
    <s v="Home Office"/>
    <s v="Bundaberg"/>
    <s v="Queensland"/>
    <s v="Australia"/>
    <x v="0"/>
    <s v="Apr"/>
  </r>
  <r>
    <x v="29923"/>
    <d v="2015-07-27T00:00:00"/>
    <d v="2015-08-04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BS-0019615"/>
    <s v="Swanson Jacobs"/>
    <s v="Consumer"/>
    <s v="Manila"/>
    <s v="National Capital"/>
    <s v="Philippines"/>
    <x v="10"/>
    <s v="Jul"/>
  </r>
  <r>
    <x v="29924"/>
    <d v="2015-10-05T00:00:00"/>
    <d v="2015-10-06T00:00:00"/>
    <n v="1"/>
    <s v="Standard Class"/>
    <x v="3"/>
    <s v="Sports Wear"/>
    <n v="85"/>
    <n v="425"/>
    <n v="5"/>
    <n v="0.04"/>
    <n v="17"/>
    <n v="85"/>
    <n v="0.2"/>
    <n v="1.7000000000000002"/>
    <s v="High"/>
    <s v="ER-0019616"/>
    <s v="Fleming Foster"/>
    <s v="Consumer"/>
    <s v="Pematangsiantar"/>
    <s v="Sumatera Utara"/>
    <s v="Indonesia"/>
    <x v="10"/>
    <s v="Oct"/>
  </r>
  <r>
    <x v="29925"/>
    <d v="2015-12-16T00:00:00"/>
    <d v="2015-12-21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NA-0019617"/>
    <s v="Wilkerson Medina"/>
    <s v="Consumer"/>
    <s v="Hamilton"/>
    <s v="Ohio"/>
    <s v="United States"/>
    <x v="8"/>
    <s v="Dec"/>
  </r>
  <r>
    <x v="29926"/>
    <d v="2015-06-26T00:00:00"/>
    <d v="2015-07-01T00:00:00"/>
    <n v="5"/>
    <s v="Standard Class"/>
    <x v="3"/>
    <s v="Running Shoes"/>
    <n v="224"/>
    <n v="224"/>
    <n v="1"/>
    <n v="0.01"/>
    <n v="141.76"/>
    <n v="141.76"/>
    <n v="0.01"/>
    <n v="14.176"/>
    <s v="High"/>
    <s v="NI-0019618"/>
    <s v="Nolan Vittorini"/>
    <s v="Corporate"/>
    <s v="Melbourne"/>
    <s v="Victoria"/>
    <s v="Australia"/>
    <x v="0"/>
    <s v="Jun"/>
  </r>
  <r>
    <x v="29927"/>
    <d v="2015-02-08T00:00:00"/>
    <d v="2015-02-15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Y-0019619"/>
    <s v="Weber Halladay"/>
    <s v="Consumer"/>
    <s v="Ziguinchor"/>
    <s v="Ziguinchor"/>
    <s v="Senegal"/>
    <x v="7"/>
    <s v="Feb"/>
  </r>
  <r>
    <x v="29928"/>
    <d v="2015-01-08T00:00:00"/>
    <d v="2015-01-12T00:00:00"/>
    <n v="4"/>
    <s v="Standard Class"/>
    <x v="3"/>
    <s v="Sneakers"/>
    <n v="62"/>
    <n v="248"/>
    <n v="4"/>
    <n v="0.05"/>
    <n v="15.5"/>
    <n v="62"/>
    <n v="0.2"/>
    <n v="1.55"/>
    <s v="Low"/>
    <s v="DT-0019620"/>
    <s v="Blake Kastensmidt"/>
    <s v="Home Office"/>
    <s v="Santo Domingo"/>
    <s v="Santo Domingo"/>
    <s v="Dominican Republic"/>
    <x v="11"/>
    <s v="Jan"/>
  </r>
  <r>
    <x v="29929"/>
    <d v="2015-08-12T00:00:00"/>
    <d v="2015-08-16T00:00:00"/>
    <n v="4"/>
    <s v="Standard Class"/>
    <x v="3"/>
    <s v="Titak watch"/>
    <n v="228"/>
    <n v="1140"/>
    <n v="5"/>
    <n v="0.02"/>
    <n v="125.19999999999999"/>
    <n v="626"/>
    <n v="0.1"/>
    <n v="12.52"/>
    <s v="Medium"/>
    <s v="AR-0019621"/>
    <s v="Patel Poddar"/>
    <s v="Consumer"/>
    <s v="Santiago de los Caballeros"/>
    <s v="Santiago"/>
    <s v="Dominican Republic"/>
    <x v="11"/>
    <s v="Aug"/>
  </r>
  <r>
    <x v="29930"/>
    <d v="2015-03-10T00:00:00"/>
    <d v="2015-03-13T00:00:00"/>
    <n v="3"/>
    <s v="Standard Class"/>
    <x v="3"/>
    <s v="Fossil Watch"/>
    <n v="159"/>
    <n v="318"/>
    <n v="2"/>
    <n v="0.04"/>
    <n v="66.28"/>
    <n v="132.56"/>
    <n v="0.08"/>
    <n v="6.6280000000000001"/>
    <s v="High"/>
    <s v="NE-0019622"/>
    <s v="Scott Ballentine"/>
    <s v="Consumer"/>
    <s v="Velletri"/>
    <s v="Lazio"/>
    <s v="Italy"/>
    <x v="9"/>
    <s v="Mar"/>
  </r>
  <r>
    <x v="29931"/>
    <d v="2015-02-14T00:00:00"/>
    <d v="2015-02-24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IS-0019623"/>
    <s v="Humphrey Preis"/>
    <s v="Home Office"/>
    <s v="Mackay"/>
    <s v="Queensland"/>
    <s v="Australia"/>
    <x v="0"/>
    <s v="Feb"/>
  </r>
  <r>
    <x v="29932"/>
    <d v="2015-02-15T00:00:00"/>
    <d v="2015-02-22T00:00:00"/>
    <n v="7"/>
    <s v="Standard Class"/>
    <x v="3"/>
    <s v="Shirts"/>
    <n v="196"/>
    <n v="784"/>
    <n v="4"/>
    <n v="0.02"/>
    <n v="100.32"/>
    <n v="401.28"/>
    <n v="0.08"/>
    <n v="10.032"/>
    <s v="High"/>
    <s v="NG-0019624"/>
    <s v="Garcia Armstrong"/>
    <s v="Consumer"/>
    <s v="Warangal"/>
    <s v="Telangana"/>
    <s v="India"/>
    <x v="2"/>
    <s v="Feb"/>
  </r>
  <r>
    <x v="29933"/>
    <d v="2015-12-06T00:00:00"/>
    <d v="2015-12-08T00:00:00"/>
    <n v="2"/>
    <s v="Standard Class"/>
    <x v="3"/>
    <s v="Jeans"/>
    <n v="218"/>
    <n v="654"/>
    <n v="3"/>
    <n v="0.04"/>
    <n v="111.84"/>
    <n v="335.52"/>
    <n v="0.12"/>
    <n v="11.184000000000001"/>
    <s v="Medium"/>
    <s v="DT-0019625"/>
    <s v="Lawrence Degenhardt"/>
    <s v="Corporate"/>
    <s v="Kisangani"/>
    <s v="Orientale"/>
    <s v="Democratic Republic of the Congo"/>
    <x v="7"/>
    <s v="Dec"/>
  </r>
  <r>
    <x v="29934"/>
    <d v="2015-08-14T00:00:00"/>
    <d v="2015-08-20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ND-0019626"/>
    <s v="Hicks Chand"/>
    <s v="Corporate"/>
    <s v="Wad Madani"/>
    <s v="Gezira"/>
    <s v="Sudan"/>
    <x v="7"/>
    <s v="Aug"/>
  </r>
  <r>
    <x v="29935"/>
    <d v="2015-08-05T00:00:00"/>
    <d v="2015-08-07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LL-0019627"/>
    <s v="Cochran Mitchell"/>
    <s v="Corporate"/>
    <s v="Regensburg"/>
    <s v="Bavaria"/>
    <s v="Germany"/>
    <x v="1"/>
    <s v="Aug"/>
  </r>
  <r>
    <x v="29936"/>
    <d v="2015-07-07T00:00:00"/>
    <d v="2015-07-10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T-0019628"/>
    <s v="Gilbert Farhat"/>
    <s v="Corporate"/>
    <s v="London"/>
    <s v="England"/>
    <s v="United Kingdom"/>
    <x v="5"/>
    <s v="Jul"/>
  </r>
  <r>
    <x v="29937"/>
    <d v="2015-05-19T00:00:00"/>
    <d v="2015-05-24T00:00:00"/>
    <n v="5"/>
    <s v="Standard Class"/>
    <x v="3"/>
    <s v="Running Shoes"/>
    <n v="224"/>
    <n v="896"/>
    <n v="4"/>
    <n v="0.02"/>
    <n v="126.08"/>
    <n v="504.32"/>
    <n v="0.08"/>
    <n v="12.608000000000001"/>
    <s v="High"/>
    <s v="ER-0019629"/>
    <s v="Turner Becker"/>
    <s v="Consumer"/>
    <s v="Cairo"/>
    <s v="Al Qahirah"/>
    <s v="Egypt"/>
    <x v="7"/>
    <s v="May"/>
  </r>
  <r>
    <x v="29938"/>
    <d v="2015-02-09T00:00:00"/>
    <d v="2015-02-13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ON-0019630"/>
    <s v="Barnes Braxton"/>
    <s v="Corporate"/>
    <s v="Catanduva"/>
    <s v="São Paulo"/>
    <s v="Brazil"/>
    <x v="9"/>
    <s v="Feb"/>
  </r>
  <r>
    <x v="29939"/>
    <d v="2015-05-04T00:00:00"/>
    <d v="2015-05-08T00:00:00"/>
    <n v="4"/>
    <s v="Standard Class"/>
    <x v="3"/>
    <s v="Sneakers"/>
    <n v="62"/>
    <n v="124"/>
    <n v="2"/>
    <n v="0.03"/>
    <n v="31"/>
    <n v="62"/>
    <n v="0.06"/>
    <n v="3.1"/>
    <s v="Medium"/>
    <s v="AY-0019631"/>
    <s v="Weber Halladay"/>
    <s v="Consumer"/>
    <s v="Caloundra"/>
    <s v="Queensland"/>
    <s v="Australia"/>
    <x v="0"/>
    <s v="May"/>
  </r>
  <r>
    <x v="29940"/>
    <d v="2015-01-21T00:00:00"/>
    <d v="2015-01-26T00:00:00"/>
    <n v="5"/>
    <s v="Standard Class"/>
    <x v="3"/>
    <s v="Titak watch"/>
    <n v="228"/>
    <n v="228"/>
    <n v="1"/>
    <n v="0.05"/>
    <n v="136.6"/>
    <n v="136.6"/>
    <n v="0.05"/>
    <n v="13.66"/>
    <s v="Medium"/>
    <s v="NG-0019632"/>
    <s v="Brewer Flashing"/>
    <s v="Corporate"/>
    <s v="Los Angeles"/>
    <s v="California"/>
    <s v="United States"/>
    <x v="6"/>
    <s v="Jan"/>
  </r>
  <r>
    <x v="29941"/>
    <d v="2015-12-19T00:00:00"/>
    <d v="2015-12-28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UN-0019633"/>
    <s v="Woods Calhoun"/>
    <s v="Consumer"/>
    <s v="Carlisle"/>
    <s v="England"/>
    <s v="United Kingdom"/>
    <x v="5"/>
    <s v="Dec"/>
  </r>
  <r>
    <x v="29942"/>
    <d v="2015-07-07T00:00:00"/>
    <d v="2015-07-16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SS-0019634"/>
    <s v="Berg Weiss"/>
    <s v="Home Office"/>
    <s v="Sant Boi de Llobregat"/>
    <s v="Catalonia"/>
    <s v="Spain"/>
    <x v="9"/>
    <s v="Jul"/>
  </r>
  <r>
    <x v="29943"/>
    <d v="2015-10-05T00:00:00"/>
    <d v="2015-10-06T00:00:00"/>
    <n v="1"/>
    <s v="Standard Class"/>
    <x v="3"/>
    <s v="Shirts"/>
    <n v="196"/>
    <n v="784"/>
    <n v="4"/>
    <n v="0.04"/>
    <n v="84.64"/>
    <n v="338.56"/>
    <n v="0.16"/>
    <n v="8.4640000000000004"/>
    <s v="Medium"/>
    <s v="ON-0019635"/>
    <s v="Goodwin Jackson"/>
    <s v="Corporate"/>
    <s v="Hanoi"/>
    <s v="Thủ Dô Hà Nội"/>
    <s v="Vietnam"/>
    <x v="10"/>
    <s v="Oct"/>
  </r>
  <r>
    <x v="29944"/>
    <d v="2015-06-18T00:00:00"/>
    <d v="2015-06-28T00:00:00"/>
    <n v="10"/>
    <s v="Standard Class"/>
    <x v="3"/>
    <s v="Jeans"/>
    <n v="218"/>
    <n v="218"/>
    <n v="1"/>
    <n v="0.04"/>
    <n v="129.28"/>
    <n v="129.28"/>
    <n v="0.04"/>
    <n v="12.928000000000001"/>
    <s v="Medium"/>
    <s v="LE-0019636"/>
    <s v="Jacobs Engle"/>
    <s v="Consumer"/>
    <s v="Denver"/>
    <s v="Colorado"/>
    <s v="United States"/>
    <x v="6"/>
    <s v="Jun"/>
  </r>
  <r>
    <x v="29945"/>
    <d v="2015-02-07T00:00:00"/>
    <d v="2015-02-13T00:00:00"/>
    <n v="6"/>
    <s v="Standard Class"/>
    <x v="3"/>
    <s v="Suits"/>
    <n v="109"/>
    <n v="218"/>
    <n v="2"/>
    <n v="0.03"/>
    <n v="22.46"/>
    <n v="44.92"/>
    <n v="0.06"/>
    <n v="2.246"/>
    <s v="Medium"/>
    <s v="EE-0019637"/>
    <s v="Mcguire Mcvee"/>
    <s v="Consumer"/>
    <s v="Phoenix"/>
    <s v="Arizona"/>
    <s v="United States"/>
    <x v="6"/>
    <s v="Feb"/>
  </r>
  <r>
    <x v="29946"/>
    <d v="2015-11-24T00:00:00"/>
    <d v="2015-12-03T00:00:00"/>
    <n v="9"/>
    <s v="Standard Class"/>
    <x v="3"/>
    <s v="Sports Wear"/>
    <n v="85"/>
    <n v="170"/>
    <n v="2"/>
    <n v="0.01"/>
    <n v="3.3"/>
    <n v="6.6"/>
    <n v="0.02"/>
    <n v="0.33"/>
    <s v="Medium"/>
    <s v="NO-0019638"/>
    <s v="Kim Eno"/>
    <s v="Corporate"/>
    <s v="Detroit"/>
    <s v="Michigan"/>
    <s v="United States"/>
    <x v="1"/>
    <s v="Nov"/>
  </r>
  <r>
    <x v="29947"/>
    <d v="2015-01-31T00:00:00"/>
    <d v="2015-02-03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D-0019639"/>
    <s v="Gross Kirkland"/>
    <s v="Corporate"/>
    <s v="Bandar-e Anzali"/>
    <s v="Gilan"/>
    <s v="Iran"/>
    <x v="3"/>
    <s v="Jan"/>
  </r>
  <r>
    <x v="29948"/>
    <d v="2015-02-03T00:00:00"/>
    <d v="2015-02-12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ER-0019640"/>
    <s v="Woodard Pippenger"/>
    <s v="Home Office"/>
    <s v="Santo Domingo"/>
    <s v="Santo Domingo"/>
    <s v="Dominican Republic"/>
    <x v="11"/>
    <s v="Feb"/>
  </r>
  <r>
    <x v="29949"/>
    <d v="2015-08-20T00:00:00"/>
    <d v="2015-08-24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AU-0019641"/>
    <s v="Shelton Gastineau"/>
    <s v="Consumer"/>
    <s v="Zigong"/>
    <s v="Sichuan"/>
    <s v="China"/>
    <x v="4"/>
    <s v="Aug"/>
  </r>
  <r>
    <x v="29950"/>
    <d v="2015-01-31T00:00:00"/>
    <d v="2015-02-04T00:00:00"/>
    <n v="4"/>
    <s v="Standard Class"/>
    <x v="3"/>
    <s v="Sneakers"/>
    <n v="62"/>
    <n v="186"/>
    <n v="3"/>
    <n v="0.03"/>
    <n v="20.666666666666668"/>
    <n v="62"/>
    <n v="0.09"/>
    <n v="2.0666666666666669"/>
    <s v="High"/>
    <s v="CK-0019642"/>
    <s v="Rivera Black"/>
    <s v="Consumer"/>
    <s v="Los Angeles"/>
    <s v="California"/>
    <s v="United States"/>
    <x v="6"/>
    <s v="Jan"/>
  </r>
  <r>
    <x v="29951"/>
    <d v="2015-12-21T00:00:00"/>
    <d v="2015-12-25T00:00:00"/>
    <n v="4"/>
    <s v="Standard Class"/>
    <x v="3"/>
    <s v="Titak watch"/>
    <n v="228"/>
    <n v="912"/>
    <n v="4"/>
    <n v="0.05"/>
    <n v="102.4"/>
    <n v="409.6"/>
    <n v="0.2"/>
    <n v="10.240000000000002"/>
    <s v="Medium"/>
    <s v="PO-0019643"/>
    <s v="Gallagher Ocampo"/>
    <s v="Corporate"/>
    <s v="Ndola"/>
    <s v="Copperbelt"/>
    <s v="Zambia"/>
    <x v="7"/>
    <s v="Dec"/>
  </r>
  <r>
    <x v="29952"/>
    <d v="2015-02-22T00:00:00"/>
    <d v="2015-02-24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LD-0019644"/>
    <s v="Medina Fjeld"/>
    <s v="Home Office"/>
    <s v="Port Elizabeth"/>
    <s v="Eastern Cape"/>
    <s v="South Africa"/>
    <x v="7"/>
    <s v="Feb"/>
  </r>
  <r>
    <x v="29953"/>
    <d v="2015-12-28T00:00:00"/>
    <d v="2015-12-31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RZ-0019645"/>
    <s v="Mcclure Schwarz"/>
    <s v="Home Office"/>
    <s v="Valinhos"/>
    <s v="São Paulo"/>
    <s v="Brazil"/>
    <x v="9"/>
    <s v="Dec"/>
  </r>
  <r>
    <x v="29954"/>
    <d v="2015-11-20T00:00:00"/>
    <d v="2015-11-23T00:00:00"/>
    <n v="3"/>
    <s v="Standard Class"/>
    <x v="3"/>
    <s v="Shirts"/>
    <n v="196"/>
    <n v="196"/>
    <n v="1"/>
    <n v="0.01"/>
    <n v="114.04"/>
    <n v="114.04"/>
    <n v="0.01"/>
    <n v="11.404000000000002"/>
    <s v="Medium"/>
    <s v="IN-0019646"/>
    <s v="Torres Blumstein"/>
    <s v="Home Office"/>
    <s v="San Pedro de Macorís"/>
    <s v="San Pedro de Macorís"/>
    <s v="Dominican Republic"/>
    <x v="11"/>
    <s v="Nov"/>
  </r>
  <r>
    <x v="29955"/>
    <d v="2015-05-03T00:00:00"/>
    <d v="2015-05-11T00:00:00"/>
    <n v="8"/>
    <s v="Standard Class"/>
    <x v="3"/>
    <s v="Jeans"/>
    <n v="218"/>
    <n v="436"/>
    <n v="2"/>
    <n v="0.02"/>
    <n v="129.28"/>
    <n v="258.56"/>
    <n v="0.04"/>
    <n v="12.928000000000001"/>
    <s v="Medium"/>
    <s v="RE-0019647"/>
    <s v="Jefferson Macintyre"/>
    <s v="Consumer"/>
    <s v="Wollongong"/>
    <s v="New South Wales"/>
    <s v="Australia"/>
    <x v="0"/>
    <s v="May"/>
  </r>
  <r>
    <x v="29956"/>
    <d v="2015-01-27T00:00:00"/>
    <d v="2015-01-29T00:00:00"/>
    <n v="2"/>
    <s v="Standard Class"/>
    <x v="3"/>
    <s v="Suits"/>
    <n v="109"/>
    <n v="545"/>
    <n v="5"/>
    <n v="0.01"/>
    <n v="23.55"/>
    <n v="117.75"/>
    <n v="0.05"/>
    <n v="2.355"/>
    <s v="Medium"/>
    <s v="ST-0019648"/>
    <s v="Chan West"/>
    <s v="Home Office"/>
    <s v="Teresópolis"/>
    <s v="Rio de Janeiro"/>
    <s v="Brazil"/>
    <x v="9"/>
    <s v="Jan"/>
  </r>
  <r>
    <x v="29957"/>
    <d v="2015-03-08T00:00:00"/>
    <d v="2015-03-16T00:00:00"/>
    <n v="8"/>
    <s v="Standard Class"/>
    <x v="3"/>
    <s v="Sports Wear"/>
    <n v="85"/>
    <n v="170"/>
    <n v="2"/>
    <n v="0.03"/>
    <n v="42.5"/>
    <n v="85"/>
    <n v="0.06"/>
    <n v="4.25"/>
    <s v="High"/>
    <s v="OV-0019649"/>
    <s v="Waller Yotov"/>
    <s v="Corporate"/>
    <s v="Milpa Alta"/>
    <s v="Distrito Federal"/>
    <s v="Mexico"/>
    <x v="5"/>
    <s v="Mar"/>
  </r>
  <r>
    <x v="29958"/>
    <d v="2015-01-21T00:00:00"/>
    <d v="2015-01-28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X-0019650"/>
    <s v="Patrick Maddox"/>
    <s v="Home Office"/>
    <s v="Naples"/>
    <s v="Campania"/>
    <s v="Italy"/>
    <x v="9"/>
    <s v="Jan"/>
  </r>
  <r>
    <x v="29959"/>
    <d v="2015-11-17T00:00:00"/>
    <d v="2015-11-18T00:00:00"/>
    <n v="1"/>
    <s v="Standard Class"/>
    <x v="3"/>
    <s v="Running Shoes"/>
    <n v="224"/>
    <n v="896"/>
    <n v="4"/>
    <n v="0.02"/>
    <n v="126.08"/>
    <n v="504.32"/>
    <n v="0.08"/>
    <n v="12.608000000000001"/>
    <s v="Medium"/>
    <s v="DI-0019651"/>
    <s v="Dean Etezadi"/>
    <s v="Consumer"/>
    <s v="Bremen"/>
    <s v="Bremen"/>
    <s v="Germany"/>
    <x v="1"/>
    <s v="Nov"/>
  </r>
  <r>
    <x v="29960"/>
    <d v="2015-01-21T00:00:00"/>
    <d v="2015-01-25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LL-0019652"/>
    <s v="Cohen Howell"/>
    <s v="Consumer"/>
    <s v="Cesena"/>
    <s v="Emilia-Romagna"/>
    <s v="Italy"/>
    <x v="9"/>
    <s v="Jan"/>
  </r>
  <r>
    <x v="29961"/>
    <d v="2015-08-30T00:00:00"/>
    <d v="2015-08-31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LE-0019653"/>
    <s v="Joyce Wardle"/>
    <s v="Consumer"/>
    <s v="Vigo"/>
    <s v="Galicia"/>
    <s v="Spain"/>
    <x v="9"/>
    <s v="Aug"/>
  </r>
  <r>
    <x v="29962"/>
    <d v="2015-07-23T00:00:00"/>
    <d v="2015-07-30T00:00:00"/>
    <n v="7"/>
    <s v="Standard Class"/>
    <x v="3"/>
    <s v="Titak watch"/>
    <n v="228"/>
    <n v="912"/>
    <n v="4"/>
    <n v="0.03"/>
    <n v="120.64"/>
    <n v="482.56"/>
    <n v="0.12"/>
    <n v="12.064"/>
    <s v="Medium"/>
    <s v="ON-0019654"/>
    <s v="Berry Creighton"/>
    <s v="Consumer"/>
    <s v="Villa Nueva"/>
    <s v="Guatemala"/>
    <s v="Guatemala"/>
    <x v="1"/>
    <s v="Jul"/>
  </r>
  <r>
    <x v="29963"/>
    <d v="2015-06-24T00:00:00"/>
    <d v="2015-07-01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R-0019655"/>
    <s v="Castro Gelder"/>
    <s v="Corporate"/>
    <s v="Tarbes"/>
    <s v="Midi-Pyrénées"/>
    <s v="France"/>
    <x v="1"/>
    <s v="Jun"/>
  </r>
  <r>
    <x v="29964"/>
    <d v="2015-08-20T00:00:00"/>
    <d v="2015-08-27T00:00:00"/>
    <n v="7"/>
    <s v="Standard Class"/>
    <x v="3"/>
    <s v="T - Shirts"/>
    <n v="248"/>
    <n v="1240"/>
    <n v="5"/>
    <n v="0.01"/>
    <n v="155.6"/>
    <n v="778"/>
    <n v="0.05"/>
    <n v="15.56"/>
    <s v="Medium"/>
    <s v="ER-0019656"/>
    <s v="Hardy Greer"/>
    <s v="Corporate"/>
    <s v="Birmingham"/>
    <s v="England"/>
    <s v="United Kingdom"/>
    <x v="5"/>
    <s v="Aug"/>
  </r>
  <r>
    <x v="29965"/>
    <d v="2015-02-16T00:00:00"/>
    <d v="2015-02-17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UE-0019657"/>
    <s v="Snow Pardue"/>
    <s v="Consumer"/>
    <s v="Guadalajara"/>
    <s v="Jalisco"/>
    <s v="Mexico"/>
    <x v="5"/>
    <s v="Feb"/>
  </r>
  <r>
    <x v="29966"/>
    <d v="2015-01-04T00:00:00"/>
    <d v="2015-01-14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Low"/>
    <s v="DD-0019658"/>
    <s v="Griffin Budd"/>
    <s v="Corporate"/>
    <s v="Chimaltenango"/>
    <s v="Chimaltenango"/>
    <s v="Guatemala"/>
    <x v="1"/>
    <s v="Jan"/>
  </r>
  <r>
    <x v="29967"/>
    <d v="2015-11-26T00:00:00"/>
    <d v="2015-12-01T00:00:00"/>
    <n v="5"/>
    <s v="Standard Class"/>
    <x v="3"/>
    <s v="Suits"/>
    <n v="109"/>
    <n v="545"/>
    <n v="5"/>
    <n v="0.01"/>
    <n v="23.55"/>
    <n v="117.75"/>
    <n v="0.05"/>
    <n v="2.355"/>
    <s v="Medium"/>
    <s v="WD-0019659"/>
    <s v="Montgomery Dowd"/>
    <s v="Consumer"/>
    <s v="Santo Domingo"/>
    <s v="Santo Domingo"/>
    <s v="Dominican Republic"/>
    <x v="11"/>
    <s v="Nov"/>
  </r>
  <r>
    <x v="29968"/>
    <d v="2015-01-06T00:00:00"/>
    <d v="2015-01-09T00:00:00"/>
    <n v="3"/>
    <s v="Standard Class"/>
    <x v="3"/>
    <s v="Sports Wear"/>
    <n v="85"/>
    <n v="340"/>
    <n v="4"/>
    <n v="0.04"/>
    <n v="21.25"/>
    <n v="85"/>
    <n v="0.16"/>
    <n v="2.125"/>
    <s v="Medium"/>
    <s v="RE-0019660"/>
    <s v="Tanner Sayre"/>
    <s v="Consumer"/>
    <s v="Marseille"/>
    <s v="Provence-Alpes-Côte d'Azur"/>
    <s v="France"/>
    <x v="1"/>
    <s v="Jan"/>
  </r>
  <r>
    <x v="29969"/>
    <d v="2015-04-27T00:00:00"/>
    <d v="2015-05-02T00:00:00"/>
    <n v="5"/>
    <s v="Standard Class"/>
    <x v="3"/>
    <s v="Casula Shoes"/>
    <n v="122"/>
    <n v="610"/>
    <n v="5"/>
    <n v="0.01"/>
    <n v="35.9"/>
    <n v="179.5"/>
    <n v="0.05"/>
    <n v="3.59"/>
    <s v="High"/>
    <s v="KE-0019661"/>
    <s v="Hensley O'Rourke"/>
    <s v="Consumer"/>
    <s v="Sevastopol"/>
    <s v="Sevastopol'"/>
    <s v="Ukraine"/>
    <x v="3"/>
    <s v="Apr"/>
  </r>
  <r>
    <x v="29970"/>
    <d v="2015-10-03T00:00:00"/>
    <d v="2015-10-08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RT-0019662"/>
    <s v="Bowen Hart"/>
    <s v="Consumer"/>
    <s v="Dakar"/>
    <s v="Dakar"/>
    <s v="Senegal"/>
    <x v="7"/>
    <s v="Oct"/>
  </r>
  <r>
    <x v="29971"/>
    <d v="2015-06-17T00:00:00"/>
    <d v="2015-06-21T00:00:00"/>
    <n v="4"/>
    <s v="Standard Class"/>
    <x v="3"/>
    <s v="Formal Shoes"/>
    <n v="213"/>
    <n v="1065"/>
    <n v="5"/>
    <n v="0.03"/>
    <n v="101.05"/>
    <n v="505.25"/>
    <n v="0.15"/>
    <n v="10.105"/>
    <s v="Medium"/>
    <s v="AN-0019663"/>
    <s v="Sharp Harrigan"/>
    <s v="Consumer"/>
    <s v="Abadan"/>
    <s v="Khuzestan"/>
    <s v="Iran"/>
    <x v="3"/>
    <s v="Jun"/>
  </r>
  <r>
    <x v="29972"/>
    <d v="2015-11-27T00:00:00"/>
    <d v="2015-12-03T00:00:00"/>
    <n v="6"/>
    <s v="Standard Class"/>
    <x v="3"/>
    <s v="Sneakers"/>
    <n v="62"/>
    <n v="248"/>
    <n v="4"/>
    <n v="0.05"/>
    <n v="15.5"/>
    <n v="62"/>
    <n v="0.2"/>
    <n v="1.55"/>
    <s v="Medium"/>
    <s v="ON-0019664"/>
    <s v="Sherman Knutson"/>
    <s v="Corporate"/>
    <s v="Guantánamo"/>
    <s v="Guantánamo"/>
    <s v="Cuba"/>
    <x v="11"/>
    <s v="Nov"/>
  </r>
  <r>
    <x v="29973"/>
    <d v="2015-07-30T00:00:00"/>
    <d v="2015-08-06T00:00:00"/>
    <n v="7"/>
    <s v="Standard Class"/>
    <x v="3"/>
    <s v="Titak watch"/>
    <n v="228"/>
    <n v="1140"/>
    <n v="5"/>
    <n v="0.05"/>
    <n v="91"/>
    <n v="455"/>
    <n v="0.25"/>
    <n v="9.1"/>
    <s v="High"/>
    <s v="AY-0019665"/>
    <s v="Melton Ordway"/>
    <s v="Corporate"/>
    <s v="Almelo"/>
    <s v="Overijssel"/>
    <s v="Netherlands"/>
    <x v="1"/>
    <s v="Jul"/>
  </r>
  <r>
    <x v="29974"/>
    <d v="2015-10-17T00:00:00"/>
    <d v="2015-10-27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AN-0019666"/>
    <s v="Chapman Donovan"/>
    <s v="Consumer"/>
    <s v="Surabaya"/>
    <s v="Jawa Timur"/>
    <s v="Indonesia"/>
    <x v="10"/>
    <s v="Oct"/>
  </r>
  <r>
    <x v="29975"/>
    <d v="2015-06-04T00:00:00"/>
    <d v="2015-06-09T00:00:00"/>
    <n v="5"/>
    <s v="Standard Class"/>
    <x v="3"/>
    <s v="T - Shirts"/>
    <n v="248"/>
    <n v="1240"/>
    <n v="5"/>
    <n v="0.05"/>
    <n v="106"/>
    <n v="530"/>
    <n v="0.25"/>
    <n v="10.600000000000001"/>
    <s v="Medium"/>
    <s v="IN-0019667"/>
    <s v="Summers Merwin"/>
    <s v="Consumer"/>
    <s v="Bandung"/>
    <s v="Jawa Barat"/>
    <s v="Indonesia"/>
    <x v="10"/>
    <s v="Jun"/>
  </r>
  <r>
    <x v="29976"/>
    <d v="2015-12-26T00:00:00"/>
    <d v="2016-01-01T00:00:00"/>
    <n v="6"/>
    <s v="Standard Class"/>
    <x v="3"/>
    <s v="Shirts"/>
    <n v="196"/>
    <n v="392"/>
    <n v="2"/>
    <n v="0.02"/>
    <n v="108.16"/>
    <n v="216.32"/>
    <n v="0.04"/>
    <n v="10.816000000000001"/>
    <s v="Medium"/>
    <s v="NN-0019668"/>
    <s v="Herrera Freymann"/>
    <s v="Consumer"/>
    <s v="Devonport"/>
    <s v="Tasmania"/>
    <s v="Australia"/>
    <x v="0"/>
    <s v="Dec"/>
  </r>
  <r>
    <x v="29977"/>
    <d v="2015-08-21T00:00:00"/>
    <d v="2015-08-25T00:00:00"/>
    <n v="4"/>
    <s v="Standard Class"/>
    <x v="3"/>
    <s v="Jeans"/>
    <n v="218"/>
    <n v="1090"/>
    <n v="5"/>
    <n v="0.01"/>
    <n v="127.1"/>
    <n v="635.5"/>
    <n v="0.05"/>
    <n v="12.71"/>
    <s v="High"/>
    <s v="RT-0019669"/>
    <s v="Durham Stugart"/>
    <s v="Corporate"/>
    <s v="Lagos"/>
    <s v="Lagos"/>
    <s v="Nigeria"/>
    <x v="7"/>
    <s v="Aug"/>
  </r>
  <r>
    <x v="29978"/>
    <d v="2015-05-26T00:00:00"/>
    <d v="2015-05-28T00:00:00"/>
    <n v="2"/>
    <s v="Standard Class"/>
    <x v="3"/>
    <s v="Suits"/>
    <n v="109"/>
    <n v="218"/>
    <n v="2"/>
    <n v="0.02"/>
    <n v="24.64"/>
    <n v="49.28"/>
    <n v="0.04"/>
    <n v="2.4640000000000004"/>
    <s v="Medium"/>
    <s v="AN-0019670"/>
    <s v="Blevins Thurman"/>
    <s v="Consumer"/>
    <s v="Elx"/>
    <s v="Valenciana"/>
    <s v="Spain"/>
    <x v="9"/>
    <s v="May"/>
  </r>
  <r>
    <x v="29979"/>
    <d v="2015-08-09T00:00:00"/>
    <d v="2015-08-18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LL-0019671"/>
    <s v="Fischer O'Donnell"/>
    <s v="Home Office"/>
    <s v="Grenoble"/>
    <s v="Rhône-Alpes"/>
    <s v="France"/>
    <x v="1"/>
    <s v="Aug"/>
  </r>
  <r>
    <x v="29980"/>
    <d v="2015-08-04T00:00:00"/>
    <d v="2015-08-07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MS-0019672"/>
    <s v="Jones Adams"/>
    <s v="Home Office"/>
    <s v="Wafangdian"/>
    <s v="Liaoning"/>
    <s v="China"/>
    <x v="4"/>
    <s v="Aug"/>
  </r>
  <r>
    <x v="29981"/>
    <d v="2015-03-09T00:00:00"/>
    <d v="2015-03-13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ON-0019673"/>
    <s v="Matthews Creighton"/>
    <s v="Corporate"/>
    <s v="Las Tunas"/>
    <s v="Las Tunas"/>
    <s v="Cuba"/>
    <x v="11"/>
    <s v="Mar"/>
  </r>
  <r>
    <x v="29982"/>
    <d v="2015-07-28T00:00:00"/>
    <d v="2015-08-02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ER-0019674"/>
    <s v="Best Venier"/>
    <s v="Consumer"/>
    <s v="Holguín"/>
    <s v="Holguín"/>
    <s v="Cuba"/>
    <x v="11"/>
    <s v="Jul"/>
  </r>
  <r>
    <x v="29983"/>
    <d v="2015-11-13T00:00:00"/>
    <d v="2015-11-15T00:00:00"/>
    <n v="2"/>
    <s v="Standard Class"/>
    <x v="3"/>
    <s v="Sneakers"/>
    <n v="62"/>
    <n v="310"/>
    <n v="5"/>
    <n v="0.04"/>
    <n v="12.4"/>
    <n v="62"/>
    <n v="0.2"/>
    <n v="1.2400000000000002"/>
    <s v="Low"/>
    <s v="EN-0019675"/>
    <s v="Hull Sperren"/>
    <s v="Corporate"/>
    <s v="Los Angeles"/>
    <s v="California"/>
    <s v="United States"/>
    <x v="6"/>
    <s v="Nov"/>
  </r>
  <r>
    <x v="29984"/>
    <d v="2015-06-28T00:00:00"/>
    <d v="2015-07-03T00:00:00"/>
    <n v="5"/>
    <s v="Standard Class"/>
    <x v="3"/>
    <s v="Titak watch"/>
    <n v="228"/>
    <n v="228"/>
    <n v="1"/>
    <n v="0.03"/>
    <n v="141.16"/>
    <n v="141.16"/>
    <n v="0.03"/>
    <n v="14.116"/>
    <s v="High"/>
    <s v="ND-0019676"/>
    <s v="Crawford Chand"/>
    <s v="Consumer"/>
    <s v="Mexico City"/>
    <s v="Distrito Federal"/>
    <s v="Mexico"/>
    <x v="5"/>
    <s v="Jun"/>
  </r>
  <r>
    <x v="29985"/>
    <d v="2015-05-26T00:00:00"/>
    <d v="2015-06-01T00:00:00"/>
    <n v="6"/>
    <s v="Standard Class"/>
    <x v="3"/>
    <s v="Fossil Watch"/>
    <n v="159"/>
    <n v="477"/>
    <n v="3"/>
    <n v="0.03"/>
    <n v="64.69"/>
    <n v="194.07"/>
    <n v="0.09"/>
    <n v="6.4690000000000003"/>
    <s v="Medium"/>
    <s v="RK-0019677"/>
    <s v="Holmes Clark"/>
    <s v="Corporate"/>
    <s v="San Pedro de Macorís"/>
    <s v="San Pedro de Macorís"/>
    <s v="Dominican Republic"/>
    <x v="11"/>
    <s v="May"/>
  </r>
  <r>
    <x v="29986"/>
    <d v="2015-08-02T00:00:00"/>
    <d v="2015-08-12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LY-0019678"/>
    <s v="Phillips Beeghly"/>
    <s v="Consumer"/>
    <s v="Bacoor"/>
    <s v="Calabarzon"/>
    <s v="Philippines"/>
    <x v="10"/>
    <s v="Aug"/>
  </r>
  <r>
    <x v="29987"/>
    <d v="2015-06-25T00:00:00"/>
    <d v="2015-07-04T00:00:00"/>
    <n v="9"/>
    <s v="Standard Class"/>
    <x v="3"/>
    <s v="Shirts"/>
    <n v="196"/>
    <n v="196"/>
    <n v="1"/>
    <n v="0.02"/>
    <n v="112.08"/>
    <n v="112.08"/>
    <n v="0.02"/>
    <n v="11.208"/>
    <s v="High"/>
    <s v="LT-0019679"/>
    <s v="Dyer Overfelt"/>
    <s v="Consumer"/>
    <s v="Las Vegas"/>
    <s v="Nevada"/>
    <s v="United States"/>
    <x v="6"/>
    <s v="Jun"/>
  </r>
  <r>
    <x v="29988"/>
    <d v="2015-06-20T00:00:00"/>
    <d v="2015-06-24T00:00:00"/>
    <n v="4"/>
    <s v="Standard Class"/>
    <x v="3"/>
    <s v="Jeans"/>
    <n v="218"/>
    <n v="1090"/>
    <n v="5"/>
    <n v="0.05"/>
    <n v="83.5"/>
    <n v="417.5"/>
    <n v="0.25"/>
    <n v="8.35"/>
    <s v="Medium"/>
    <s v="AN-0019680"/>
    <s v="Mason Chapman"/>
    <s v="Consumer"/>
    <s v="Los Angeles"/>
    <s v="California"/>
    <s v="United States"/>
    <x v="6"/>
    <s v="Jun"/>
  </r>
  <r>
    <x v="29989"/>
    <d v="2015-09-22T00:00:00"/>
    <d v="2015-09-23T00:00:00"/>
    <n v="1"/>
    <s v="Standard Class"/>
    <x v="3"/>
    <s v="Suits"/>
    <n v="109"/>
    <n v="436"/>
    <n v="4"/>
    <n v="0.03"/>
    <n v="15.92"/>
    <n v="63.68"/>
    <n v="0.12"/>
    <n v="1.5920000000000001"/>
    <s v="Medium"/>
    <s v="CE-0019681"/>
    <s v="Hunter Chance"/>
    <s v="Consumer"/>
    <s v="Santo Domingo"/>
    <s v="Santo Domingo"/>
    <s v="Dominican Republic"/>
    <x v="11"/>
    <s v="Sep"/>
  </r>
  <r>
    <x v="29990"/>
    <d v="2015-06-22T00:00:00"/>
    <d v="2015-06-23T00:00:00"/>
    <n v="1"/>
    <s v="Standard Class"/>
    <x v="3"/>
    <s v="Sports Wear"/>
    <n v="85"/>
    <n v="340"/>
    <n v="4"/>
    <n v="0.04"/>
    <n v="21.25"/>
    <n v="85"/>
    <n v="0.16"/>
    <n v="2.125"/>
    <s v="Medium"/>
    <s v="RS-0019682"/>
    <s v="Maddox Watters"/>
    <s v="Consumer"/>
    <s v="Mejicanos"/>
    <s v="San Salvador"/>
    <s v="El Salvador"/>
    <x v="1"/>
    <s v="Jun"/>
  </r>
  <r>
    <x v="29991"/>
    <d v="2015-10-11T00:00:00"/>
    <d v="2015-10-13T00:00:00"/>
    <n v="2"/>
    <s v="Standard Class"/>
    <x v="3"/>
    <s v="Casula Shoes"/>
    <n v="122"/>
    <n v="244"/>
    <n v="2"/>
    <n v="0.03"/>
    <n v="34.68"/>
    <n v="69.36"/>
    <n v="0.06"/>
    <n v="3.468"/>
    <s v="Medium"/>
    <s v="ER-0019683"/>
    <s v="Fleming Foster"/>
    <s v="Consumer"/>
    <s v="Berlin"/>
    <s v="Berlin"/>
    <s v="Germany"/>
    <x v="1"/>
    <s v="Oct"/>
  </r>
  <r>
    <x v="29992"/>
    <d v="2015-02-13T00:00:00"/>
    <d v="2015-02-22T00:00:00"/>
    <n v="9"/>
    <s v="Standard Class"/>
    <x v="3"/>
    <s v="Running Shoes"/>
    <n v="224"/>
    <n v="896"/>
    <n v="4"/>
    <n v="0.01"/>
    <n v="135.04"/>
    <n v="540.16"/>
    <n v="0.04"/>
    <n v="13.504"/>
    <s v="Medium"/>
    <s v="AN-0019684"/>
    <s v="Kramer O'Brian"/>
    <s v="Consumer"/>
    <s v="Tokat"/>
    <s v="Tokat"/>
    <s v="Turkey"/>
    <x v="3"/>
    <s v="Feb"/>
  </r>
  <r>
    <x v="29993"/>
    <d v="2015-10-21T00:00:00"/>
    <d v="2015-10-24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OS-0019685"/>
    <s v="Browning Staavos"/>
    <s v="Corporate"/>
    <s v="Toronto"/>
    <s v="Ontario"/>
    <s v="Canada"/>
    <x v="12"/>
    <s v="Oct"/>
  </r>
  <r>
    <x v="29994"/>
    <d v="2015-09-10T00:00:00"/>
    <d v="2015-09-17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TE-0019686"/>
    <s v="Ingram Huthwaite"/>
    <s v="Consumer"/>
    <s v="Azcapotzalco"/>
    <s v="Distrito Federal"/>
    <s v="Mexico"/>
    <x v="5"/>
    <s v="Sep"/>
  </r>
  <r>
    <x v="29995"/>
    <d v="2015-05-12T00:00:00"/>
    <d v="2015-05-17T00:00:00"/>
    <n v="5"/>
    <s v="Standard Class"/>
    <x v="3"/>
    <s v="Titak watch"/>
    <n v="228"/>
    <n v="912"/>
    <n v="4"/>
    <n v="0.01"/>
    <n v="138.88"/>
    <n v="555.52"/>
    <n v="0.04"/>
    <n v="13.888"/>
    <s v="Medium"/>
    <s v="ER-0019687"/>
    <s v="Best Venier"/>
    <s v="Consumer"/>
    <s v="Holguín"/>
    <s v="Holguín"/>
    <s v="Cuba"/>
    <x v="11"/>
    <s v="May"/>
  </r>
  <r>
    <x v="29996"/>
    <d v="2015-12-30T00:00:00"/>
    <d v="2016-01-02T00:00:00"/>
    <n v="3"/>
    <s v="Standard Class"/>
    <x v="3"/>
    <s v="Fossil Watch"/>
    <n v="159"/>
    <n v="477"/>
    <n v="3"/>
    <n v="0.04"/>
    <n v="59.92"/>
    <n v="179.76"/>
    <n v="0.12"/>
    <n v="5.9920000000000009"/>
    <s v="Low"/>
    <s v="EN-0019688"/>
    <s v="Gardner Craven"/>
    <s v="Consumer"/>
    <s v="Jixi"/>
    <s v="Heilongjiang"/>
    <s v="China"/>
    <x v="4"/>
    <s v="Dec"/>
  </r>
  <r>
    <x v="29997"/>
    <d v="2015-10-27T00:00:00"/>
    <d v="2015-11-03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S-0019689"/>
    <s v="Lamb Matthias"/>
    <s v="Consumer"/>
    <s v="Palembang"/>
    <s v="Sumatera Selatan"/>
    <s v="Indonesia"/>
    <x v="10"/>
    <s v="Oct"/>
  </r>
  <r>
    <x v="29998"/>
    <d v="2015-09-15T00:00:00"/>
    <d v="2015-09-19T00:00:00"/>
    <n v="4"/>
    <s v="Standard Class"/>
    <x v="3"/>
    <s v="Shirts"/>
    <n v="196"/>
    <n v="196"/>
    <n v="1"/>
    <n v="0.04"/>
    <n v="108.16"/>
    <n v="108.16"/>
    <n v="0.04"/>
    <n v="10.816000000000001"/>
    <s v="Medium"/>
    <s v="ND-0019690"/>
    <s v="York Redmond"/>
    <s v="Home Office"/>
    <s v="Kinshasa"/>
    <s v="Kinshasa"/>
    <s v="Democratic Republic of the Congo"/>
    <x v="7"/>
    <s v="Sep"/>
  </r>
  <r>
    <x v="29999"/>
    <d v="2015-03-15T00:00:00"/>
    <d v="2015-03-17T00:00:00"/>
    <n v="2"/>
    <s v="Standard Class"/>
    <x v="3"/>
    <s v="Jeans"/>
    <n v="218"/>
    <n v="872"/>
    <n v="4"/>
    <n v="0.02"/>
    <n v="120.56"/>
    <n v="482.24"/>
    <n v="0.08"/>
    <n v="12.056000000000001"/>
    <s v="Medium"/>
    <s v="KE-0019691"/>
    <s v="Frank Ludtke"/>
    <s v="Home Office"/>
    <s v="San Salvador"/>
    <s v="San Salvador"/>
    <s v="El Salvador"/>
    <x v="1"/>
    <s v="Mar"/>
  </r>
  <r>
    <x v="30000"/>
    <d v="2015-11-11T00:00:00"/>
    <d v="2015-11-14T00:00:00"/>
    <n v="3"/>
    <s v="Standard Class"/>
    <x v="3"/>
    <s v="Suits"/>
    <n v="109"/>
    <n v="109"/>
    <n v="1"/>
    <n v="0.04"/>
    <n v="24.64"/>
    <n v="24.64"/>
    <n v="0.04"/>
    <n v="2.4640000000000004"/>
    <s v="Medium"/>
    <s v="SS-0019692"/>
    <s v="Austin Demoss"/>
    <s v="Home Office"/>
    <s v="Panama City"/>
    <s v="Panama"/>
    <s v="Panama"/>
    <x v="1"/>
    <s v="Nov"/>
  </r>
  <r>
    <x v="30001"/>
    <d v="2015-02-26T00:00:00"/>
    <d v="2015-03-07T00:00:00"/>
    <n v="9"/>
    <s v="Standard Class"/>
    <x v="3"/>
    <s v="Sports Wear"/>
    <n v="85"/>
    <n v="85"/>
    <n v="1"/>
    <n v="0.04"/>
    <n v="1.6"/>
    <n v="1.6"/>
    <n v="0.04"/>
    <n v="0.16000000000000003"/>
    <s v="Medium"/>
    <s v="ST-0019693"/>
    <s v="Green Baptist"/>
    <s v="Corporate"/>
    <s v="Bielefeld"/>
    <s v="North Rhine-Westphalia"/>
    <s v="Germany"/>
    <x v="1"/>
    <s v="Feb"/>
  </r>
  <r>
    <x v="30002"/>
    <d v="2015-02-11T00:00:00"/>
    <d v="2015-02-14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NO-0019694"/>
    <s v="Solis Trevino"/>
    <s v="Corporate"/>
    <s v="Watford"/>
    <s v="England"/>
    <s v="United Kingdom"/>
    <x v="5"/>
    <s v="Feb"/>
  </r>
  <r>
    <x v="30003"/>
    <d v="2015-03-18T00:00:00"/>
    <d v="2015-03-26T00:00:00"/>
    <n v="8"/>
    <s v="Standard Class"/>
    <x v="3"/>
    <s v="Running Shoes"/>
    <n v="224"/>
    <n v="1120"/>
    <n v="5"/>
    <n v="0.03"/>
    <n v="110.4"/>
    <n v="552"/>
    <n v="0.15"/>
    <n v="11.040000000000001"/>
    <s v="Low"/>
    <s v="LE-0019695"/>
    <s v="Pittman Lonsdale"/>
    <s v="Home Office"/>
    <s v="Sparks"/>
    <s v="Nevada"/>
    <s v="United States"/>
    <x v="6"/>
    <s v="Mar"/>
  </r>
  <r>
    <x v="30004"/>
    <d v="2015-02-04T00:00:00"/>
    <d v="2015-02-12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NS-0019696"/>
    <s v="Perkins Cousins"/>
    <s v="Consumer"/>
    <s v="Basra"/>
    <s v="Al Basrah"/>
    <s v="Iraq"/>
    <x v="3"/>
    <s v="Feb"/>
  </r>
  <r>
    <x v="30005"/>
    <d v="2015-01-02T00:00:00"/>
    <d v="2015-01-05T00:00:00"/>
    <n v="3"/>
    <s v="Standard Class"/>
    <x v="3"/>
    <s v="Sneakers"/>
    <n v="62"/>
    <n v="62"/>
    <n v="1"/>
    <n v="0.03"/>
    <n v="62"/>
    <n v="62"/>
    <n v="0.03"/>
    <n v="6.2"/>
    <s v="Low"/>
    <s v="LL-0019697"/>
    <s v="Cole Campbell"/>
    <s v="Consumer"/>
    <s v="Arbil"/>
    <s v="Arbil"/>
    <s v="Iraq"/>
    <x v="3"/>
    <s v="Jan"/>
  </r>
  <r>
    <x v="30006"/>
    <d v="2015-08-07T00:00:00"/>
    <d v="2015-08-09T00:00:00"/>
    <n v="2"/>
    <s v="Standard Class"/>
    <x v="3"/>
    <s v="Titak watch"/>
    <n v="228"/>
    <n v="912"/>
    <n v="4"/>
    <n v="0.03"/>
    <n v="120.64"/>
    <n v="482.56"/>
    <n v="0.12"/>
    <n v="12.064"/>
    <s v="Medium"/>
    <s v="AN-0019698"/>
    <s v="Leon Sissman"/>
    <s v="Home Office"/>
    <s v="Palma de Mallorca"/>
    <s v="Balearic Islands"/>
    <s v="Spain"/>
    <x v="9"/>
    <s v="Aug"/>
  </r>
  <r>
    <x v="30007"/>
    <d v="2015-03-04T00:00:00"/>
    <d v="2015-03-10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NE-0019699"/>
    <s v="Scott Ballentine"/>
    <s v="Consumer"/>
    <s v="Rostock"/>
    <s v="Mecklenburg-Vorpommern"/>
    <s v="Germany"/>
    <x v="1"/>
    <s v="Mar"/>
  </r>
  <r>
    <x v="30008"/>
    <d v="2015-08-28T00:00:00"/>
    <d v="2015-09-04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AN-0019700"/>
    <s v="Boyd Chapman"/>
    <s v="Consumer"/>
    <s v="Tilburg"/>
    <s v="North Brabant"/>
    <s v="Netherlands"/>
    <x v="1"/>
    <s v="Aug"/>
  </r>
  <r>
    <x v="30009"/>
    <d v="2015-10-13T00:00:00"/>
    <d v="2015-10-20T00:00:00"/>
    <n v="7"/>
    <s v="Standard Class"/>
    <x v="3"/>
    <s v="Shirts"/>
    <n v="196"/>
    <n v="980"/>
    <n v="5"/>
    <n v="0.05"/>
    <n v="67"/>
    <n v="335"/>
    <n v="0.25"/>
    <n v="6.7"/>
    <s v="Low"/>
    <s v="AN-0019701"/>
    <s v="Boyd Chapman"/>
    <s v="Consumer"/>
    <s v="Panama City"/>
    <s v="Panama"/>
    <s v="Panama"/>
    <x v="1"/>
    <s v="Oct"/>
  </r>
  <r>
    <x v="30010"/>
    <d v="2015-11-03T00:00:00"/>
    <d v="2015-11-09T00:00:00"/>
    <n v="6"/>
    <s v="Standard Class"/>
    <x v="3"/>
    <s v="Jeans"/>
    <n v="218"/>
    <n v="654"/>
    <n v="3"/>
    <n v="0.01"/>
    <n v="131.46"/>
    <n v="394.38"/>
    <n v="0.03"/>
    <n v="13.146000000000001"/>
    <s v="High"/>
    <s v="PO-0019702"/>
    <s v="Sullivan Cacioppo"/>
    <s v="Corporate"/>
    <s v="Ningbo"/>
    <s v="Zhejiang"/>
    <s v="China"/>
    <x v="4"/>
    <s v="Nov"/>
  </r>
  <r>
    <x v="30011"/>
    <d v="2015-11-21T00:00:00"/>
    <d v="2015-11-24T00:00:00"/>
    <n v="3"/>
    <s v="Standard Class"/>
    <x v="3"/>
    <s v="Suits"/>
    <n v="109"/>
    <n v="109"/>
    <n v="1"/>
    <n v="0.01"/>
    <n v="27.91"/>
    <n v="27.91"/>
    <n v="0.01"/>
    <n v="2.7910000000000004"/>
    <s v="Medium"/>
    <s v="EN-0019703"/>
    <s v="Hull Sperren"/>
    <s v="Corporate"/>
    <s v="Geelong"/>
    <s v="Victoria"/>
    <s v="Australia"/>
    <x v="0"/>
    <s v="Nov"/>
  </r>
  <r>
    <x v="30012"/>
    <d v="2015-12-22T00:00:00"/>
    <d v="2016-01-01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HS-0019704"/>
    <s v="Orr Sachs"/>
    <s v="Corporate"/>
    <s v="Huambo"/>
    <s v="Huambo"/>
    <s v="Angola"/>
    <x v="7"/>
    <s v="Dec"/>
  </r>
  <r>
    <x v="30013"/>
    <d v="2015-10-06T00:00:00"/>
    <d v="2015-10-16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PE-0019705"/>
    <s v="Schroeder Philippe"/>
    <s v="Consumer"/>
    <s v="Ashgabat"/>
    <s v="Ashgabat"/>
    <s v="Turkmenistan"/>
    <x v="3"/>
    <s v="Oct"/>
  </r>
  <r>
    <x v="30014"/>
    <d v="2015-08-29T00:00:00"/>
    <d v="2015-08-30T00:00:00"/>
    <n v="1"/>
    <s v="Standard Class"/>
    <x v="3"/>
    <s v="Running Shoes"/>
    <n v="224"/>
    <n v="672"/>
    <n v="3"/>
    <n v="0.02"/>
    <n v="130.56"/>
    <n v="391.68"/>
    <n v="0.06"/>
    <n v="13.056000000000001"/>
    <s v="Low"/>
    <s v="ER-0019706"/>
    <s v="Terry Frazer"/>
    <s v="Corporate"/>
    <s v="Swansea"/>
    <s v="Wales"/>
    <s v="United Kingdom"/>
    <x v="5"/>
    <s v="Aug"/>
  </r>
  <r>
    <x v="30015"/>
    <d v="2015-12-01T00:00:00"/>
    <d v="2015-12-05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RZ-0019707"/>
    <s v="Mcclure Schwarz"/>
    <s v="Home Office"/>
    <s v="Hereford"/>
    <s v="England"/>
    <s v="United Kingdom"/>
    <x v="5"/>
    <s v="Dec"/>
  </r>
  <r>
    <x v="30016"/>
    <d v="2015-11-08T00:00:00"/>
    <d v="2015-11-09T00:00:00"/>
    <n v="1"/>
    <s v="Standard Class"/>
    <x v="3"/>
    <s v="Sneakers"/>
    <n v="62"/>
    <n v="248"/>
    <n v="4"/>
    <n v="0.01"/>
    <n v="15.5"/>
    <n v="62"/>
    <n v="0.04"/>
    <n v="1.55"/>
    <s v="Medium"/>
    <s v="L--0019708"/>
    <s v="Parker Bell-"/>
    <s v="Consumer"/>
    <s v="Ho Chi Minh City"/>
    <s v="Ho Chí Minh City"/>
    <s v="Vietnam"/>
    <x v="10"/>
    <s v="Nov"/>
  </r>
  <r>
    <x v="30017"/>
    <d v="2015-06-29T00:00:00"/>
    <d v="2015-07-09T00:00:00"/>
    <n v="10"/>
    <s v="Standard Class"/>
    <x v="3"/>
    <s v="Titak watch"/>
    <n v="228"/>
    <n v="228"/>
    <n v="1"/>
    <n v="0.04"/>
    <n v="138.88"/>
    <n v="138.88"/>
    <n v="0.04"/>
    <n v="13.888"/>
    <s v="High"/>
    <s v="NG-0019709"/>
    <s v="Huff Manning"/>
    <s v="Consumer"/>
    <s v="Seoul"/>
    <s v="Seoul"/>
    <s v="South Korea"/>
    <x v="4"/>
    <s v="Jun"/>
  </r>
  <r>
    <x v="30018"/>
    <d v="2015-05-21T00:00:00"/>
    <d v="2015-05-22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BS-0019710"/>
    <s v="Swanson Jacobs"/>
    <s v="Consumer"/>
    <s v="Rockville"/>
    <s v="Maryland"/>
    <s v="United States"/>
    <x v="8"/>
    <s v="May"/>
  </r>
  <r>
    <x v="30019"/>
    <d v="2015-08-20T00:00:00"/>
    <d v="2015-08-27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CH-0019711"/>
    <s v="Bates Gockenbach"/>
    <s v="Consumer"/>
    <s v="Tucson"/>
    <s v="Arizona"/>
    <s v="United States"/>
    <x v="6"/>
    <s v="Aug"/>
  </r>
  <r>
    <x v="30020"/>
    <d v="2015-04-11T00:00:00"/>
    <d v="2015-04-16T00:00:00"/>
    <n v="5"/>
    <s v="Standard Class"/>
    <x v="3"/>
    <s v="Shirts"/>
    <n v="196"/>
    <n v="588"/>
    <n v="3"/>
    <n v="0.05"/>
    <n v="86.6"/>
    <n v="259.79999999999995"/>
    <n v="0.15000000000000002"/>
    <n v="8.66"/>
    <s v="Low"/>
    <s v="ON-0019712"/>
    <s v="Harvey Ellison"/>
    <s v="Consumer"/>
    <s v="Ostrava"/>
    <s v="Moravian-Silesian"/>
    <s v="Czech Republic"/>
    <x v="3"/>
    <s v="Apr"/>
  </r>
  <r>
    <x v="30021"/>
    <d v="2015-10-05T00:00:00"/>
    <d v="2015-10-06T00:00:00"/>
    <n v="1"/>
    <s v="Standard Class"/>
    <x v="3"/>
    <s v="Jeans"/>
    <n v="218"/>
    <n v="1090"/>
    <n v="5"/>
    <n v="0.05"/>
    <n v="83.5"/>
    <n v="417.5"/>
    <n v="0.25"/>
    <n v="8.35"/>
    <s v="Medium"/>
    <s v="CK-0019713"/>
    <s v="Barnett Garverick"/>
    <s v="Home Office"/>
    <s v="Bayamo"/>
    <s v="Granma"/>
    <s v="Cuba"/>
    <x v="11"/>
    <s v="Oct"/>
  </r>
  <r>
    <x v="30022"/>
    <d v="2015-10-12T00:00:00"/>
    <d v="2015-10-13T00:00:00"/>
    <n v="1"/>
    <s v="Standard Class"/>
    <x v="3"/>
    <s v="Suits"/>
    <n v="109"/>
    <n v="545"/>
    <n v="5"/>
    <n v="0.01"/>
    <n v="23.55"/>
    <n v="117.75"/>
    <n v="0.05"/>
    <n v="2.355"/>
    <s v="Medium"/>
    <s v="LO-0019714"/>
    <s v="Sanford Zydlo"/>
    <s v="Corporate"/>
    <s v="Le Plessis-Robinson"/>
    <s v="Ile-de-France"/>
    <s v="France"/>
    <x v="1"/>
    <s v="Oct"/>
  </r>
  <r>
    <x v="30023"/>
    <d v="2015-11-07T00:00:00"/>
    <d v="2015-11-09T00:00:00"/>
    <n v="2"/>
    <s v="Standard Class"/>
    <x v="3"/>
    <s v="Sports Wear"/>
    <n v="85"/>
    <n v="340"/>
    <n v="4"/>
    <n v="0.02"/>
    <n v="21.25"/>
    <n v="85"/>
    <n v="0.08"/>
    <n v="2.125"/>
    <s v="Medium"/>
    <s v="SS-0019715"/>
    <s v="Steele Gross"/>
    <s v="Consumer"/>
    <s v="Dordrecht"/>
    <s v="South Holland"/>
    <s v="Netherlands"/>
    <x v="1"/>
    <s v="Nov"/>
  </r>
  <r>
    <x v="30024"/>
    <d v="2015-01-01T00:00:00"/>
    <d v="2015-01-04T00:00:00"/>
    <n v="3"/>
    <s v="Standard Class"/>
    <x v="3"/>
    <s v="Casula Shoes"/>
    <n v="122"/>
    <n v="122"/>
    <n v="1"/>
    <n v="0.05"/>
    <n v="35.9"/>
    <n v="35.9"/>
    <n v="0.05"/>
    <n v="3.59"/>
    <s v="High"/>
    <s v="TH-0019716"/>
    <s v="Ayers Smith"/>
    <s v="Home Office"/>
    <s v="Les Ulis"/>
    <s v="Ile-de-France"/>
    <s v="France"/>
    <x v="1"/>
    <s v="Jan"/>
  </r>
  <r>
    <x v="30025"/>
    <d v="2015-01-11T00:00:00"/>
    <d v="2015-01-13T00:00:00"/>
    <n v="2"/>
    <s v="Standard Class"/>
    <x v="3"/>
    <s v="Running Shoes"/>
    <n v="224"/>
    <n v="896"/>
    <n v="4"/>
    <n v="0.05"/>
    <n v="99.199999999999989"/>
    <n v="396.79999999999995"/>
    <n v="0.2"/>
    <n v="9.92"/>
    <s v="High"/>
    <s v="AN-0019717"/>
    <s v="Smith Abelman"/>
    <s v="Consumer"/>
    <s v="Mackay"/>
    <s v="Queensland"/>
    <s v="Australia"/>
    <x v="0"/>
    <s v="Jan"/>
  </r>
  <r>
    <x v="30026"/>
    <d v="2015-04-06T00:00:00"/>
    <d v="2015-04-16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BY-0019718"/>
    <s v="Todd Hughsby"/>
    <s v="Consumer"/>
    <s v="Manila"/>
    <s v="National Capital"/>
    <s v="Philippines"/>
    <x v="10"/>
    <s v="Apr"/>
  </r>
  <r>
    <x v="30027"/>
    <d v="2015-06-28T00:00:00"/>
    <d v="2015-07-02T00:00:00"/>
    <n v="4"/>
    <s v="Standard Class"/>
    <x v="3"/>
    <s v="Sneakers"/>
    <n v="62"/>
    <n v="310"/>
    <n v="5"/>
    <n v="0.04"/>
    <n v="12.4"/>
    <n v="62"/>
    <n v="0.2"/>
    <n v="1.2400000000000002"/>
    <s v="Medium"/>
    <s v="IC-0019719"/>
    <s v="Fuentes Zic"/>
    <s v="Consumer"/>
    <s v="Westland"/>
    <s v="Michigan"/>
    <s v="United States"/>
    <x v="1"/>
    <s v="Jun"/>
  </r>
  <r>
    <x v="30028"/>
    <d v="2015-04-24T00:00:00"/>
    <d v="2015-05-02T00:00:00"/>
    <n v="8"/>
    <s v="Standard Class"/>
    <x v="3"/>
    <s v="Titak watch"/>
    <n v="228"/>
    <n v="912"/>
    <n v="4"/>
    <n v="0.03"/>
    <n v="120.64"/>
    <n v="482.56"/>
    <n v="0.12"/>
    <n v="12.064"/>
    <s v="Medium"/>
    <s v="LL-0019720"/>
    <s v="Bradshaw Swindell"/>
    <s v="Corporate"/>
    <s v="Querétaro"/>
    <s v="Querétaro"/>
    <s v="Mexico"/>
    <x v="5"/>
    <s v="Apr"/>
  </r>
  <r>
    <x v="30029"/>
    <d v="2015-12-06T00:00:00"/>
    <d v="2015-12-13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NS-0019721"/>
    <s v="Hayes Burns"/>
    <s v="Consumer"/>
    <s v="Camagüey"/>
    <s v="Camagüey"/>
    <s v="Cuba"/>
    <x v="11"/>
    <s v="Dec"/>
  </r>
  <r>
    <x v="30030"/>
    <d v="2015-02-07T00:00:00"/>
    <d v="2015-02-14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CK-0019722"/>
    <s v="Morton Mackendrick"/>
    <s v="Corporate"/>
    <s v="Neubrandenburg"/>
    <s v="Mecklenburg-Vorpommern"/>
    <s v="Germany"/>
    <x v="1"/>
    <s v="Feb"/>
  </r>
  <r>
    <x v="30031"/>
    <d v="2015-03-14T00:00:00"/>
    <d v="2015-03-20T00:00:00"/>
    <n v="6"/>
    <s v="Standard Class"/>
    <x v="3"/>
    <s v="Shirts"/>
    <n v="196"/>
    <n v="392"/>
    <n v="2"/>
    <n v="0.03"/>
    <n v="104.24"/>
    <n v="208.48"/>
    <n v="0.06"/>
    <n v="10.423999999999999"/>
    <s v="High"/>
    <s v="IR-0019723"/>
    <s v="Phelps Mcnair"/>
    <s v="Corporate"/>
    <s v="Bangor"/>
    <s v="Maine"/>
    <s v="United States"/>
    <x v="8"/>
    <s v="Mar"/>
  </r>
  <r>
    <x v="30032"/>
    <d v="2015-01-24T00:00:00"/>
    <d v="2015-02-03T00:00:00"/>
    <n v="10"/>
    <s v="Standard Class"/>
    <x v="3"/>
    <s v="Jeans"/>
    <n v="218"/>
    <n v="654"/>
    <n v="3"/>
    <n v="0.04"/>
    <n v="111.84"/>
    <n v="335.52"/>
    <n v="0.12"/>
    <n v="11.184000000000001"/>
    <s v="Low"/>
    <s v="EY-0019724"/>
    <s v="Ellison Shifley"/>
    <s v="Consumer"/>
    <s v="Sorocaba"/>
    <s v="São Paulo"/>
    <s v="Brazil"/>
    <x v="9"/>
    <s v="Jan"/>
  </r>
  <r>
    <x v="30033"/>
    <d v="2015-04-19T00:00:00"/>
    <d v="2015-04-20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NS-0019725"/>
    <s v="Daniels Collins"/>
    <s v="Corporate"/>
    <s v="Valencia"/>
    <s v="Valenciana"/>
    <s v="Spain"/>
    <x v="9"/>
    <s v="Apr"/>
  </r>
  <r>
    <x v="30034"/>
    <d v="2015-05-09T00:00:00"/>
    <d v="2015-05-13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IN-0019726"/>
    <s v="Ward Blumstein"/>
    <s v="Corporate"/>
    <s v="Blois"/>
    <s v="Centre"/>
    <s v="France"/>
    <x v="1"/>
    <s v="May"/>
  </r>
  <r>
    <x v="30035"/>
    <d v="2015-09-05T00:00:00"/>
    <d v="2015-09-14T00:00:00"/>
    <n v="9"/>
    <s v="Standard Class"/>
    <x v="3"/>
    <s v="Casula Shoes"/>
    <n v="122"/>
    <n v="488"/>
    <n v="4"/>
    <n v="0.04"/>
    <n v="22.48"/>
    <n v="89.92"/>
    <n v="0.16"/>
    <n v="2.2480000000000002"/>
    <s v="Low"/>
    <s v="AS-0019727"/>
    <s v="Brock Lucas"/>
    <s v="Consumer"/>
    <s v="Imphal"/>
    <s v="Manipur"/>
    <s v="India"/>
    <x v="2"/>
    <s v="Sep"/>
  </r>
  <r>
    <x v="30036"/>
    <d v="2015-08-14T00:00:00"/>
    <d v="2015-08-16T00:00:00"/>
    <n v="2"/>
    <s v="Standard Class"/>
    <x v="3"/>
    <s v="Running Shoes"/>
    <n v="224"/>
    <n v="896"/>
    <n v="4"/>
    <n v="0.01"/>
    <n v="135.04"/>
    <n v="540.16"/>
    <n v="0.04"/>
    <n v="13.504"/>
    <s v="Medium"/>
    <s v="EN-0019728"/>
    <s v="Carroll Dahlen"/>
    <s v="Consumer"/>
    <s v="Bangalore"/>
    <s v="Karnataka"/>
    <s v="India"/>
    <x v="2"/>
    <s v="Aug"/>
  </r>
  <r>
    <x v="30037"/>
    <d v="2015-08-13T00:00:00"/>
    <d v="2015-08-21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NG-0019729"/>
    <s v="Townsend Hwang"/>
    <s v="Consumer"/>
    <s v="Brisbane"/>
    <s v="Queensland"/>
    <s v="Australia"/>
    <x v="0"/>
    <s v="Aug"/>
  </r>
  <r>
    <x v="30038"/>
    <d v="2015-04-27T00:00:00"/>
    <d v="2015-04-28T00:00:00"/>
    <n v="1"/>
    <s v="Standard Class"/>
    <x v="3"/>
    <s v="Sneakers"/>
    <n v="62"/>
    <n v="124"/>
    <n v="2"/>
    <n v="0.01"/>
    <n v="31"/>
    <n v="62"/>
    <n v="0.02"/>
    <n v="3.1"/>
    <s v="Medium"/>
    <s v="LE-0019730"/>
    <s v="Romero Federle"/>
    <s v="Corporate"/>
    <s v="Rabat"/>
    <s v="Rabat-Salé-Zemmour-Zaer"/>
    <s v="Morocco"/>
    <x v="7"/>
    <s v="Apr"/>
  </r>
  <r>
    <x v="30039"/>
    <d v="2015-01-15T00:00:00"/>
    <d v="2015-01-21T00:00:00"/>
    <n v="6"/>
    <s v="Standard Class"/>
    <x v="3"/>
    <s v="Titak watch"/>
    <n v="228"/>
    <n v="1140"/>
    <n v="5"/>
    <n v="0.05"/>
    <n v="91"/>
    <n v="455"/>
    <n v="0.25"/>
    <n v="9.1"/>
    <s v="Medium"/>
    <s v="NO-0019731"/>
    <s v="West Cano"/>
    <s v="Consumer"/>
    <s v="Etimesgut"/>
    <s v="Ankara"/>
    <s v="Turkey"/>
    <x v="3"/>
    <s v="Jan"/>
  </r>
  <r>
    <x v="30040"/>
    <d v="2015-03-25T00:00:00"/>
    <d v="2015-04-01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R-0019732"/>
    <s v="Curtis Fuller"/>
    <s v="Consumer"/>
    <s v="Zanjan"/>
    <s v="Zanjan"/>
    <s v="Iran"/>
    <x v="3"/>
    <s v="Mar"/>
  </r>
  <r>
    <x v="30041"/>
    <d v="2015-03-15T00:00:00"/>
    <d v="2015-03-19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ON-0019733"/>
    <s v="Hatfield Trafton"/>
    <s v="Consumer"/>
    <s v="Tijuana"/>
    <s v="Baja California"/>
    <s v="Mexico"/>
    <x v="5"/>
    <s v="Mar"/>
  </r>
  <r>
    <x v="30042"/>
    <d v="2015-03-13T00:00:00"/>
    <d v="2015-03-17T00:00:00"/>
    <n v="4"/>
    <s v="Standard Class"/>
    <x v="3"/>
    <s v="Shirts"/>
    <n v="196"/>
    <n v="784"/>
    <n v="4"/>
    <n v="0.01"/>
    <n v="108.16"/>
    <n v="432.64"/>
    <n v="0.04"/>
    <n v="10.816000000000001"/>
    <s v="Medium"/>
    <s v="AN-0019734"/>
    <s v="Cherry Workman"/>
    <s v="Home Office"/>
    <s v="Magdeburg"/>
    <s v="Saxony-Anhalt"/>
    <s v="Germany"/>
    <x v="1"/>
    <s v="Mar"/>
  </r>
  <r>
    <x v="30043"/>
    <d v="2015-01-24T00:00:00"/>
    <d v="2015-01-25T00:00:00"/>
    <n v="1"/>
    <s v="Standard Class"/>
    <x v="3"/>
    <s v="Jeans"/>
    <n v="218"/>
    <n v="654"/>
    <n v="3"/>
    <n v="0.02"/>
    <n v="124.92"/>
    <n v="374.76"/>
    <n v="0.06"/>
    <n v="12.492000000000001"/>
    <s v="Medium"/>
    <s v="AB-0019735"/>
    <s v="Cardenas Yedwab"/>
    <s v="Home Office"/>
    <s v="Tanggu"/>
    <s v="Tianjin"/>
    <s v="China"/>
    <x v="4"/>
    <s v="Jan"/>
  </r>
  <r>
    <x v="30044"/>
    <d v="2015-10-16T00:00:00"/>
    <d v="2015-10-20T00:00:00"/>
    <n v="4"/>
    <s v="Standard Class"/>
    <x v="3"/>
    <s v="Suits"/>
    <n v="109"/>
    <n v="218"/>
    <n v="2"/>
    <n v="0.03"/>
    <n v="22.46"/>
    <n v="44.92"/>
    <n v="0.06"/>
    <n v="2.246"/>
    <s v="High"/>
    <s v="TT-0019736"/>
    <s v="Robinson Arnett"/>
    <s v="Corporate"/>
    <s v="Istanbul"/>
    <s v="Istanbul"/>
    <s v="Turkey"/>
    <x v="3"/>
    <s v="Oct"/>
  </r>
  <r>
    <x v="30045"/>
    <d v="2015-01-04T00:00:00"/>
    <d v="2015-01-12T00:00:00"/>
    <n v="8"/>
    <s v="Standard Class"/>
    <x v="3"/>
    <s v="Sports Wear"/>
    <n v="85"/>
    <n v="255"/>
    <n v="3"/>
    <n v="0.04"/>
    <n v="28.333333333333332"/>
    <n v="85"/>
    <n v="0.12"/>
    <n v="2.8333333333333335"/>
    <s v="Low"/>
    <s v="ON-0019737"/>
    <s v="Livingston Thornton"/>
    <s v="Consumer"/>
    <s v="Cerignola"/>
    <s v="Apulia"/>
    <s v="Italy"/>
    <x v="9"/>
    <s v="Jan"/>
  </r>
  <r>
    <x v="30046"/>
    <d v="2015-03-10T00:00:00"/>
    <d v="2015-03-17T00:00:00"/>
    <n v="7"/>
    <s v="Standard Class"/>
    <x v="3"/>
    <s v="Casula Shoes"/>
    <n v="122"/>
    <n v="366"/>
    <n v="3"/>
    <n v="0.03"/>
    <n v="31.020000000000003"/>
    <n v="93.06"/>
    <n v="0.09"/>
    <n v="3.1020000000000003"/>
    <s v="High"/>
    <s v="IN-0019738"/>
    <s v="Lloyd Martin"/>
    <s v="Consumer"/>
    <s v="Jambi"/>
    <s v="Jambi"/>
    <s v="Indonesia"/>
    <x v="10"/>
    <s v="Mar"/>
  </r>
  <r>
    <x v="30047"/>
    <d v="2015-04-04T00:00:00"/>
    <d v="2015-04-06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OK-0019739"/>
    <s v="Lewis Ashbrook"/>
    <s v="Corporate"/>
    <s v="Caloundra"/>
    <s v="Queensland"/>
    <s v="Australia"/>
    <x v="0"/>
    <s v="Apr"/>
  </r>
  <r>
    <x v="30048"/>
    <d v="2015-03-26T00:00:00"/>
    <d v="2015-03-31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LE-0019740"/>
    <s v="Mcdowell Roelle"/>
    <s v="Consumer"/>
    <s v="Baltimore"/>
    <s v="Maryland"/>
    <s v="United States"/>
    <x v="8"/>
    <s v="Mar"/>
  </r>
  <r>
    <x v="30049"/>
    <d v="2015-12-07T00:00:00"/>
    <d v="2015-12-12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EZ-0019741"/>
    <s v="Schmidt Dominguez"/>
    <s v="Consumer"/>
    <s v="Guimarães"/>
    <s v="Braga"/>
    <s v="Portugal"/>
    <x v="9"/>
    <s v="Dec"/>
  </r>
  <r>
    <x v="30050"/>
    <d v="2015-07-06T00:00:00"/>
    <d v="2015-07-16T00:00:00"/>
    <n v="10"/>
    <s v="Standard Class"/>
    <x v="3"/>
    <s v="Titak watch"/>
    <n v="228"/>
    <n v="684"/>
    <n v="3"/>
    <n v="0.02"/>
    <n v="134.32"/>
    <n v="402.96"/>
    <n v="0.06"/>
    <n v="13.432"/>
    <s v="High"/>
    <s v="ON-0019742"/>
    <s v="Branch Thornton"/>
    <s v="Corporate"/>
    <s v="Funabashi"/>
    <s v="Chiba"/>
    <s v="Japan"/>
    <x v="4"/>
    <s v="Jul"/>
  </r>
  <r>
    <x v="30051"/>
    <d v="2015-06-05T00:00:00"/>
    <d v="2015-06-12T00:00:00"/>
    <n v="7"/>
    <s v="Standard Class"/>
    <x v="3"/>
    <s v="Fossil Watch"/>
    <n v="159"/>
    <n v="636"/>
    <n v="4"/>
    <n v="0.03"/>
    <n v="59.92"/>
    <n v="239.68"/>
    <n v="0.12"/>
    <n v="5.9920000000000009"/>
    <s v="Low"/>
    <s v="RI-0019743"/>
    <s v="Clay Molinari"/>
    <s v="Home Office"/>
    <s v="Qitaihe"/>
    <s v="Heilongjiang"/>
    <s v="China"/>
    <x v="4"/>
    <s v="Jun"/>
  </r>
  <r>
    <x v="30052"/>
    <d v="2015-12-08T00:00:00"/>
    <d v="2015-12-09T00:00:00"/>
    <n v="1"/>
    <s v="Standard Class"/>
    <x v="3"/>
    <s v="T - Shirts"/>
    <n v="248"/>
    <n v="1240"/>
    <n v="5"/>
    <n v="0.02"/>
    <n v="143.19999999999999"/>
    <n v="716"/>
    <n v="0.1"/>
    <n v="14.32"/>
    <s v="Medium"/>
    <s v="ND-0019744"/>
    <s v="Henry Chand"/>
    <s v="Consumer"/>
    <s v="Los Angeles"/>
    <s v="California"/>
    <s v="United States"/>
    <x v="6"/>
    <s v="Dec"/>
  </r>
  <r>
    <x v="30053"/>
    <d v="2015-11-09T00:00:00"/>
    <d v="2015-11-12T00:00:00"/>
    <n v="3"/>
    <s v="Standard Class"/>
    <x v="3"/>
    <s v="Shirts"/>
    <n v="196"/>
    <n v="980"/>
    <n v="5"/>
    <n v="0.04"/>
    <n v="76.8"/>
    <n v="384"/>
    <n v="0.2"/>
    <n v="7.68"/>
    <s v="Medium"/>
    <s v="LD-0019745"/>
    <s v="White Armold"/>
    <s v="Consumer"/>
    <s v="Izmir"/>
    <s v="Izmir"/>
    <s v="Turkey"/>
    <x v="3"/>
    <s v="Nov"/>
  </r>
  <r>
    <x v="30054"/>
    <d v="2015-09-08T00:00:00"/>
    <d v="2015-09-18T00:00:00"/>
    <n v="10"/>
    <s v="Standard Class"/>
    <x v="3"/>
    <s v="Jeans"/>
    <n v="218"/>
    <n v="654"/>
    <n v="3"/>
    <n v="0.04"/>
    <n v="111.84"/>
    <n v="335.52"/>
    <n v="0.12"/>
    <n v="11.184000000000001"/>
    <s v="Medium"/>
    <s v="MS-0019746"/>
    <s v="Oneill Williams"/>
    <s v="Consumer"/>
    <s v="Culiacán"/>
    <s v="Sinaloa"/>
    <s v="Mexico"/>
    <x v="5"/>
    <s v="Sep"/>
  </r>
  <r>
    <x v="30055"/>
    <d v="2015-08-14T00:00:00"/>
    <d v="2015-08-22T00:00:00"/>
    <n v="8"/>
    <s v="Standard Class"/>
    <x v="3"/>
    <s v="Suits"/>
    <n v="109"/>
    <n v="436"/>
    <n v="4"/>
    <n v="0.02"/>
    <n v="20.28"/>
    <n v="81.12"/>
    <n v="0.08"/>
    <n v="2.028"/>
    <s v="Medium"/>
    <s v="AM-0019747"/>
    <s v="Jacobson Willingham"/>
    <s v="Consumer"/>
    <s v="Singapore"/>
    <s v="Singapore"/>
    <s v="Singapore"/>
    <x v="10"/>
    <s v="Aug"/>
  </r>
  <r>
    <x v="30056"/>
    <d v="2015-01-12T00:00:00"/>
    <d v="2015-01-16T00:00:00"/>
    <n v="4"/>
    <s v="Standard Class"/>
    <x v="3"/>
    <s v="Sports Wear"/>
    <n v="85"/>
    <n v="340"/>
    <n v="4"/>
    <n v="0.04"/>
    <n v="21.25"/>
    <n v="85"/>
    <n v="0.16"/>
    <n v="2.125"/>
    <s v="High"/>
    <s v="EY-0019748"/>
    <s v="Sanders Bradley"/>
    <s v="Home Office"/>
    <s v="Odessa"/>
    <s v="Texas"/>
    <s v="United States"/>
    <x v="1"/>
    <s v="Jan"/>
  </r>
  <r>
    <x v="30057"/>
    <d v="2015-08-05T00:00:00"/>
    <d v="2015-08-10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Y-0019749"/>
    <s v="Weaver Decherney"/>
    <s v="Consumer"/>
    <s v="Memphis"/>
    <s v="Tennessee"/>
    <s v="United States"/>
    <x v="9"/>
    <s v="Aug"/>
  </r>
  <r>
    <x v="30058"/>
    <d v="2015-06-20T00:00:00"/>
    <d v="2015-06-26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ER-0019750"/>
    <s v="Day Ferrer"/>
    <s v="Home Office"/>
    <s v="Santiago de los Caballeros"/>
    <s v="Santiago"/>
    <s v="Dominican Republic"/>
    <x v="11"/>
    <s v="Jun"/>
  </r>
  <r>
    <x v="30059"/>
    <d v="2015-12-03T00:00:00"/>
    <d v="2015-12-13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DY-0019751"/>
    <s v="Bush Grady"/>
    <s v="Corporate"/>
    <s v="Melbourne"/>
    <s v="Victoria"/>
    <s v="Australia"/>
    <x v="0"/>
    <s v="Dec"/>
  </r>
  <r>
    <x v="30060"/>
    <d v="2015-03-09T00:00:00"/>
    <d v="2015-03-15T00:00:00"/>
    <n v="6"/>
    <s v="Standard Class"/>
    <x v="3"/>
    <s v="Sneakers"/>
    <n v="62"/>
    <n v="310"/>
    <n v="5"/>
    <n v="0.01"/>
    <n v="12.4"/>
    <n v="62"/>
    <n v="0.05"/>
    <n v="1.2400000000000002"/>
    <s v="Medium"/>
    <s v="DY-0019752"/>
    <s v="Lindsey Kennedy"/>
    <s v="Corporate"/>
    <s v="Perth"/>
    <s v="Western Australia"/>
    <s v="Australia"/>
    <x v="0"/>
    <s v="Mar"/>
  </r>
  <r>
    <x v="30061"/>
    <d v="2015-05-17T00:00:00"/>
    <d v="2015-05-22T00:00:00"/>
    <n v="5"/>
    <s v="Standard Class"/>
    <x v="3"/>
    <s v="Titak watch"/>
    <n v="228"/>
    <n v="1140"/>
    <n v="5"/>
    <n v="0.01"/>
    <n v="136.6"/>
    <n v="683"/>
    <n v="0.05"/>
    <n v="13.66"/>
    <s v="Low"/>
    <s v="EN-0019753"/>
    <s v="Salinas Reiten"/>
    <s v="Corporate"/>
    <s v="Thies Nones"/>
    <s v="Thies"/>
    <s v="Senegal"/>
    <x v="7"/>
    <s v="May"/>
  </r>
  <r>
    <x v="30062"/>
    <d v="2015-12-23T00:00:00"/>
    <d v="2015-12-29T00:00:00"/>
    <n v="6"/>
    <s v="Standard Class"/>
    <x v="3"/>
    <s v="Fossil Watch"/>
    <n v="159"/>
    <n v="318"/>
    <n v="2"/>
    <n v="0.02"/>
    <n v="72.64"/>
    <n v="145.28"/>
    <n v="0.04"/>
    <n v="7.2640000000000002"/>
    <s v="Medium"/>
    <s v="DI-0019754"/>
    <s v="Dean Etezadi"/>
    <s v="Consumer"/>
    <s v="Toronto"/>
    <s v="Ontario"/>
    <s v="Canada"/>
    <x v="12"/>
    <s v="Dec"/>
  </r>
  <r>
    <x v="30063"/>
    <d v="2015-10-03T00:00:00"/>
    <d v="2015-10-06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N-0019755"/>
    <s v="Lang Oakman"/>
    <s v="Corporate"/>
    <s v="Viña del Mar"/>
    <s v="Valparaíso"/>
    <s v="Chile"/>
    <x v="9"/>
    <s v="Oct"/>
  </r>
  <r>
    <x v="30064"/>
    <d v="2015-08-27T00:00:00"/>
    <d v="2015-09-04T00:00:00"/>
    <n v="8"/>
    <s v="Standard Class"/>
    <x v="3"/>
    <s v="Shirts"/>
    <n v="196"/>
    <n v="196"/>
    <n v="1"/>
    <n v="0.01"/>
    <n v="114.04"/>
    <n v="114.04"/>
    <n v="0.01"/>
    <n v="11.404000000000002"/>
    <s v="Medium"/>
    <s v="RI-0019756"/>
    <s v="Nixon Shariari"/>
    <s v="Consumer"/>
    <s v="Singapore"/>
    <s v="Singapore"/>
    <s v="Singapore"/>
    <x v="10"/>
    <s v="Aug"/>
  </r>
  <r>
    <x v="30065"/>
    <d v="2015-05-03T00:00:00"/>
    <d v="2015-05-07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19757"/>
    <s v="Castro Gelder"/>
    <s v="Corporate"/>
    <s v="Chennai"/>
    <s v="Tamil Nadu"/>
    <s v="India"/>
    <x v="2"/>
    <s v="May"/>
  </r>
  <r>
    <x v="30066"/>
    <d v="2015-04-25T00:00:00"/>
    <d v="2015-04-26T00:00:00"/>
    <n v="1"/>
    <s v="Standard Class"/>
    <x v="3"/>
    <s v="Suits"/>
    <n v="109"/>
    <n v="545"/>
    <n v="5"/>
    <n v="0.05"/>
    <n v="1.75"/>
    <n v="8.75"/>
    <n v="0.25"/>
    <n v="0.17500000000000002"/>
    <s v="High"/>
    <s v="TT-0019758"/>
    <s v="Clark Arnett"/>
    <s v="Consumer"/>
    <s v="Wollongong"/>
    <s v="New South Wales"/>
    <s v="Australia"/>
    <x v="0"/>
    <s v="Apr"/>
  </r>
  <r>
    <x v="30067"/>
    <d v="2015-07-30T00:00:00"/>
    <d v="2015-08-07T00:00:00"/>
    <n v="8"/>
    <s v="Standard Class"/>
    <x v="3"/>
    <s v="Sports Wear"/>
    <n v="85"/>
    <n v="425"/>
    <n v="5"/>
    <n v="0.04"/>
    <n v="17"/>
    <n v="85"/>
    <n v="0.2"/>
    <n v="1.7000000000000002"/>
    <s v="Medium"/>
    <s v="NS-0019759"/>
    <s v="Aguilar Hopkins"/>
    <s v="Consumer"/>
    <s v="Kent"/>
    <s v="Washington"/>
    <s v="United States"/>
    <x v="6"/>
    <s v="Jul"/>
  </r>
  <r>
    <x v="30068"/>
    <d v="2015-10-24T00:00:00"/>
    <d v="2015-10-26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LK-0019760"/>
    <s v="Lopez Balk"/>
    <s v="Consumer"/>
    <s v="Springfield"/>
    <s v="Missouri"/>
    <s v="United States"/>
    <x v="1"/>
    <s v="Oct"/>
  </r>
  <r>
    <x v="30069"/>
    <d v="2015-12-18T00:00:00"/>
    <d v="2015-12-23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LE-0019761"/>
    <s v="Leach Steele"/>
    <s v="Corporate"/>
    <s v="San Diego"/>
    <s v="California"/>
    <s v="United States"/>
    <x v="6"/>
    <s v="Dec"/>
  </r>
  <r>
    <x v="30070"/>
    <d v="2015-01-01T00:00:00"/>
    <d v="2015-01-07T00:00:00"/>
    <n v="6"/>
    <s v="Standard Class"/>
    <x v="3"/>
    <s v="Formal Shoes"/>
    <n v="213"/>
    <n v="1065"/>
    <n v="5"/>
    <n v="0.03"/>
    <n v="101.05"/>
    <n v="505.25"/>
    <n v="0.15"/>
    <n v="10.105"/>
    <s v="Medium"/>
    <s v="AN-0019762"/>
    <s v="Williams Abelman"/>
    <s v="Corporate"/>
    <s v="Cape Town"/>
    <s v="Western Cape"/>
    <s v="South Africa"/>
    <x v="7"/>
    <s v="Jan"/>
  </r>
  <r>
    <x v="30071"/>
    <d v="2015-01-14T00:00:00"/>
    <d v="2015-01-24T00:00:00"/>
    <n v="10"/>
    <s v="Standard Class"/>
    <x v="3"/>
    <s v="Sneakers"/>
    <n v="62"/>
    <n v="124"/>
    <n v="2"/>
    <n v="0.04"/>
    <n v="31"/>
    <n v="62"/>
    <n v="0.08"/>
    <n v="3.1"/>
    <s v="Medium"/>
    <s v="AN-0019763"/>
    <s v="Vincent Peterman"/>
    <s v="Home Office"/>
    <s v="Montes Claros"/>
    <s v="Minas Gerais"/>
    <s v="Brazil"/>
    <x v="9"/>
    <s v="Jan"/>
  </r>
  <r>
    <x v="30072"/>
    <d v="2015-10-04T00:00:00"/>
    <d v="2015-10-09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ST-0019764"/>
    <s v="Chan West"/>
    <s v="Home Office"/>
    <s v="Turmero"/>
    <s v="Aragua"/>
    <s v="Venezuela"/>
    <x v="9"/>
    <s v="Oct"/>
  </r>
  <r>
    <x v="30073"/>
    <d v="2015-04-14T00:00:00"/>
    <d v="2015-04-19T00:00:00"/>
    <n v="5"/>
    <s v="Standard Class"/>
    <x v="3"/>
    <s v="Fossil Watch"/>
    <n v="159"/>
    <n v="795"/>
    <n v="5"/>
    <n v="0.02"/>
    <n v="63.1"/>
    <n v="315.5"/>
    <n v="0.1"/>
    <n v="6.3100000000000005"/>
    <s v="Medium"/>
    <s v="NG-0019765"/>
    <s v="Harris Armstrong"/>
    <s v="Corporate"/>
    <s v="Perth"/>
    <s v="Western Australia"/>
    <s v="Australia"/>
    <x v="0"/>
    <s v="Apr"/>
  </r>
  <r>
    <x v="30074"/>
    <d v="2015-08-25T00:00:00"/>
    <d v="2015-09-02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MS-0019766"/>
    <s v="Cortez Mcadams"/>
    <s v="Consumer"/>
    <s v="Recife"/>
    <s v="Pernambuco"/>
    <s v="Brazil"/>
    <x v="9"/>
    <s v="Aug"/>
  </r>
  <r>
    <x v="30075"/>
    <d v="2015-05-08T00:00:00"/>
    <d v="2015-05-17T00:00:00"/>
    <n v="9"/>
    <s v="Standard Class"/>
    <x v="3"/>
    <s v="Shirts"/>
    <n v="196"/>
    <n v="588"/>
    <n v="3"/>
    <n v="0.02"/>
    <n v="104.24"/>
    <n v="312.71999999999997"/>
    <n v="0.06"/>
    <n v="10.423999999999999"/>
    <s v="High"/>
    <s v="LD-0019767"/>
    <s v="Bryant Brumfield"/>
    <s v="Consumer"/>
    <s v="Paris"/>
    <s v="Ile-de-France"/>
    <s v="France"/>
    <x v="1"/>
    <s v="May"/>
  </r>
  <r>
    <x v="30076"/>
    <d v="2015-12-27T00:00:00"/>
    <d v="2015-12-30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High"/>
    <s v="CH-0019768"/>
    <s v="Parsons Leinenbach"/>
    <s v="Corporate"/>
    <s v="Lafayette"/>
    <s v="Louisiana"/>
    <s v="United States"/>
    <x v="9"/>
    <s v="Dec"/>
  </r>
  <r>
    <x v="30077"/>
    <d v="2015-08-29T00:00:00"/>
    <d v="2015-09-03T00:00:00"/>
    <n v="5"/>
    <s v="Standard Class"/>
    <x v="3"/>
    <s v="Suits"/>
    <n v="109"/>
    <n v="218"/>
    <n v="2"/>
    <n v="0.02"/>
    <n v="24.64"/>
    <n v="49.28"/>
    <n v="0.04"/>
    <n v="2.4640000000000004"/>
    <s v="Low"/>
    <s v="AN-0019769"/>
    <s v="Reeves Herman"/>
    <s v="Corporate"/>
    <s v="Draper"/>
    <s v="Utah"/>
    <s v="United States"/>
    <x v="6"/>
    <s v="Aug"/>
  </r>
  <r>
    <x v="30078"/>
    <d v="2015-12-14T00:00:00"/>
    <d v="2015-12-15T00:00:00"/>
    <n v="1"/>
    <s v="Standard Class"/>
    <x v="3"/>
    <s v="Sports Wear"/>
    <n v="85"/>
    <n v="340"/>
    <n v="4"/>
    <n v="0.02"/>
    <n v="21.25"/>
    <n v="85"/>
    <n v="0.08"/>
    <n v="2.125"/>
    <s v="Medium"/>
    <s v="ON-0019770"/>
    <s v="Goodwin Jackson"/>
    <s v="Corporate"/>
    <s v="Ilo"/>
    <s v="Moquegua"/>
    <s v="Peru"/>
    <x v="9"/>
    <s v="Dec"/>
  </r>
  <r>
    <x v="30079"/>
    <d v="2015-03-18T00:00:00"/>
    <d v="2015-03-22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NA-0019771"/>
    <s v="Cunningham Dana"/>
    <s v="Home Office"/>
    <s v="Torreón"/>
    <s v="Coahuila"/>
    <s v="Mexico"/>
    <x v="5"/>
    <s v="Mar"/>
  </r>
  <r>
    <x v="30080"/>
    <d v="2015-02-14T00:00:00"/>
    <d v="2015-02-18T00:00:00"/>
    <n v="4"/>
    <s v="Standard Class"/>
    <x v="3"/>
    <s v="Running Shoes"/>
    <n v="224"/>
    <n v="448"/>
    <n v="2"/>
    <n v="0.04"/>
    <n v="126.08"/>
    <n v="252.16"/>
    <n v="0.08"/>
    <n v="12.608000000000001"/>
    <s v="High"/>
    <s v="GS-0019772"/>
    <s v="Herman Triggs"/>
    <s v="Consumer"/>
    <s v="Cuautitlán"/>
    <s v="México"/>
    <s v="Mexico"/>
    <x v="5"/>
    <s v="Feb"/>
  </r>
  <r>
    <x v="30081"/>
    <d v="2015-06-02T00:00:00"/>
    <d v="2015-06-07T00:00:00"/>
    <n v="5"/>
    <s v="Standard Class"/>
    <x v="3"/>
    <s v="Formal Shoes"/>
    <n v="213"/>
    <n v="639"/>
    <n v="3"/>
    <n v="0.03"/>
    <n v="113.83"/>
    <n v="341.49"/>
    <n v="0.09"/>
    <n v="11.383000000000001"/>
    <s v="High"/>
    <s v="E--0019773"/>
    <s v="Pearson Fortune-"/>
    <s v="Corporate"/>
    <s v="Nanterre"/>
    <s v="Ile-de-France"/>
    <s v="France"/>
    <x v="1"/>
    <s v="Jun"/>
  </r>
  <r>
    <x v="30082"/>
    <d v="2015-05-28T00:00:00"/>
    <d v="2015-06-02T00:00:00"/>
    <n v="5"/>
    <s v="Standard Class"/>
    <x v="3"/>
    <s v="Sneakers"/>
    <n v="62"/>
    <n v="124"/>
    <n v="2"/>
    <n v="0.04"/>
    <n v="31"/>
    <n v="62"/>
    <n v="0.08"/>
    <n v="3.1"/>
    <s v="Low"/>
    <s v="ER-0019774"/>
    <s v="Campos Reiter"/>
    <s v="Corporate"/>
    <s v="Tipitapa"/>
    <s v="Managua"/>
    <s v="Nicaragua"/>
    <x v="1"/>
    <s v="May"/>
  </r>
  <r>
    <x v="30083"/>
    <d v="2015-06-02T00:00:00"/>
    <d v="2015-06-04T00:00:00"/>
    <n v="2"/>
    <s v="Standard Class"/>
    <x v="3"/>
    <s v="Titak watch"/>
    <n v="228"/>
    <n v="912"/>
    <n v="4"/>
    <n v="0.03"/>
    <n v="120.64"/>
    <n v="482.56"/>
    <n v="0.12"/>
    <n v="12.064"/>
    <s v="Medium"/>
    <s v="WN-0019775"/>
    <s v="Washington Brown"/>
    <s v="Corporate"/>
    <s v="Kuala Terengganu"/>
    <s v="Trengganu"/>
    <s v="Malaysia"/>
    <x v="10"/>
    <s v="Jun"/>
  </r>
  <r>
    <x v="30084"/>
    <d v="2015-03-05T00:00:00"/>
    <d v="2015-03-13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LE-0019776"/>
    <s v="Mcdowell Roelle"/>
    <s v="Consumer"/>
    <s v="Manila"/>
    <s v="National Capital"/>
    <s v="Philippines"/>
    <x v="10"/>
    <s v="Mar"/>
  </r>
  <r>
    <x v="30085"/>
    <d v="2015-03-31T00:00:00"/>
    <d v="2015-04-01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PO-0019777"/>
    <s v="Sullivan Cacioppo"/>
    <s v="Corporate"/>
    <s v="Gaithersburg"/>
    <s v="Maryland"/>
    <s v="United States"/>
    <x v="8"/>
    <s v="Mar"/>
  </r>
  <r>
    <x v="30086"/>
    <d v="2015-06-12T00:00:00"/>
    <d v="2015-06-16T00:00:00"/>
    <n v="4"/>
    <s v="Standard Class"/>
    <x v="3"/>
    <s v="Shirts"/>
    <n v="196"/>
    <n v="588"/>
    <n v="3"/>
    <n v="0.03"/>
    <n v="98.36"/>
    <n v="295.08"/>
    <n v="0.09"/>
    <n v="9.8360000000000003"/>
    <s v="Medium"/>
    <s v="ON-0019778"/>
    <s v="Sherman Knutson"/>
    <s v="Corporate"/>
    <s v="Magdeburg"/>
    <s v="Saxony-Anhalt"/>
    <s v="Germany"/>
    <x v="1"/>
    <s v="Jun"/>
  </r>
  <r>
    <x v="30087"/>
    <d v="2015-07-20T00:00:00"/>
    <d v="2015-07-23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LL-0019779"/>
    <s v="Ortiz Carroll"/>
    <s v="Home Office"/>
    <s v="Damaturu"/>
    <s v="Yobe"/>
    <s v="Nigeria"/>
    <x v="7"/>
    <s v="Jul"/>
  </r>
  <r>
    <x v="30088"/>
    <d v="2015-06-13T00:00:00"/>
    <d v="2015-06-18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RI-0019780"/>
    <s v="Ayala Molinari"/>
    <s v="Consumer"/>
    <s v="Stuttgart"/>
    <s v="Baden-Württemberg"/>
    <s v="Germany"/>
    <x v="1"/>
    <s v="Jun"/>
  </r>
  <r>
    <x v="30089"/>
    <d v="2015-05-31T00:00:00"/>
    <d v="2015-06-06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Low"/>
    <s v="CK-0019781"/>
    <s v="Sparks Mackendrick"/>
    <s v="Home Office"/>
    <s v="Carcassonne"/>
    <s v="Languedoc-Roussillon"/>
    <s v="France"/>
    <x v="1"/>
    <s v="May"/>
  </r>
  <r>
    <x v="30090"/>
    <d v="2015-02-16T00:00:00"/>
    <d v="2015-02-20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PE-0019782"/>
    <s v="Schroeder Philippe"/>
    <s v="Consumer"/>
    <s v="Frankfurt"/>
    <s v="Hesse"/>
    <s v="Germany"/>
    <x v="1"/>
    <s v="Feb"/>
  </r>
  <r>
    <x v="30091"/>
    <d v="2015-02-24T00:00:00"/>
    <d v="2015-02-28T00:00:00"/>
    <n v="4"/>
    <s v="Standard Class"/>
    <x v="3"/>
    <s v="Running Shoes"/>
    <n v="224"/>
    <n v="224"/>
    <n v="1"/>
    <n v="0.04"/>
    <n v="135.04"/>
    <n v="135.04"/>
    <n v="0.04"/>
    <n v="13.504"/>
    <s v="Medium"/>
    <s v="K -0019783"/>
    <s v="Peck "/>
    <s v="Consumer"/>
    <s v="Riyadh"/>
    <s v="Ar Riyad"/>
    <s v="Saudi Arabia"/>
    <x v="3"/>
    <s v="Feb"/>
  </r>
  <r>
    <x v="30092"/>
    <d v="2015-03-09T00:00:00"/>
    <d v="2015-03-12T00:00:00"/>
    <n v="3"/>
    <s v="Standard Class"/>
    <x v="3"/>
    <s v="Formal Shoes"/>
    <n v="213"/>
    <n v="639"/>
    <n v="3"/>
    <n v="0.02"/>
    <n v="120.22"/>
    <n v="360.65999999999997"/>
    <n v="0.06"/>
    <n v="12.022"/>
    <s v="High"/>
    <s v="TT-0019784"/>
    <s v="Robinson Arnett"/>
    <s v="Corporate"/>
    <s v="Frontignan"/>
    <s v="Languedoc-Roussillon"/>
    <s v="France"/>
    <x v="1"/>
    <s v="Mar"/>
  </r>
  <r>
    <x v="30093"/>
    <d v="2015-05-12T00:00:00"/>
    <d v="2015-05-15T00:00:00"/>
    <n v="3"/>
    <s v="Standard Class"/>
    <x v="3"/>
    <s v="Sneakers"/>
    <n v="62"/>
    <n v="62"/>
    <n v="1"/>
    <n v="0.02"/>
    <n v="62"/>
    <n v="62"/>
    <n v="0.02"/>
    <n v="6.2"/>
    <s v="Low"/>
    <s v="EZ-0019785"/>
    <s v="Carr Dominguez"/>
    <s v="Corporate"/>
    <s v="Lyon"/>
    <s v="Rhône-Alpes"/>
    <s v="France"/>
    <x v="1"/>
    <s v="May"/>
  </r>
  <r>
    <x v="30094"/>
    <d v="2015-11-19T00:00:00"/>
    <d v="2015-11-26T00:00:00"/>
    <n v="7"/>
    <s v="Standard Class"/>
    <x v="3"/>
    <s v="Titak watch"/>
    <n v="228"/>
    <n v="912"/>
    <n v="4"/>
    <n v="0.01"/>
    <n v="138.88"/>
    <n v="555.52"/>
    <n v="0.04"/>
    <n v="13.888"/>
    <s v="Medium"/>
    <s v="ER-0019786"/>
    <s v="Estrada Kiefer"/>
    <s v="Consumer"/>
    <s v="Rennes"/>
    <s v="Brittany"/>
    <s v="France"/>
    <x v="1"/>
    <s v="Nov"/>
  </r>
  <r>
    <x v="30095"/>
    <d v="2015-06-20T00:00:00"/>
    <d v="2015-06-22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IZ-0019787"/>
    <s v="Colon Kriz"/>
    <s v="Consumer"/>
    <s v="Chicago"/>
    <s v="Illinois"/>
    <s v="United States"/>
    <x v="1"/>
    <s v="Jun"/>
  </r>
  <r>
    <x v="30096"/>
    <d v="2015-11-15T00:00:00"/>
    <d v="2015-11-22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ON-0019788"/>
    <s v="Fields Dodson"/>
    <s v="Consumer"/>
    <s v="Borujerd"/>
    <s v="Lorestan"/>
    <s v="Iran"/>
    <x v="3"/>
    <s v="Nov"/>
  </r>
  <r>
    <x v="30097"/>
    <d v="2015-04-03T00:00:00"/>
    <d v="2015-04-10T00:00:00"/>
    <n v="7"/>
    <s v="Standard Class"/>
    <x v="3"/>
    <s v="Shirts"/>
    <n v="196"/>
    <n v="196"/>
    <n v="1"/>
    <n v="0.03"/>
    <n v="110.12"/>
    <n v="110.12"/>
    <n v="0.03"/>
    <n v="11.012"/>
    <s v="Medium"/>
    <s v="CH-0019789"/>
    <s v="Davidson Französisch"/>
    <s v="Consumer"/>
    <s v="Kinshasa"/>
    <s v="Kinshasa"/>
    <s v="Democratic Republic of the Congo"/>
    <x v="7"/>
    <s v="Apr"/>
  </r>
  <r>
    <x v="30098"/>
    <d v="2015-03-30T00:00:00"/>
    <d v="2015-04-04T00:00:00"/>
    <n v="5"/>
    <s v="Standard Class"/>
    <x v="3"/>
    <s v="Jeans"/>
    <n v="218"/>
    <n v="872"/>
    <n v="4"/>
    <n v="0.01"/>
    <n v="129.28"/>
    <n v="517.12"/>
    <n v="0.04"/>
    <n v="12.928000000000001"/>
    <s v="Medium"/>
    <s v="ER-0019790"/>
    <s v="Drake Macallister"/>
    <s v="Consumer"/>
    <s v="Chinandega"/>
    <s v="Chinandega"/>
    <s v="Nicaragua"/>
    <x v="1"/>
    <s v="Mar"/>
  </r>
  <r>
    <x v="30099"/>
    <d v="2015-03-05T00:00:00"/>
    <d v="2015-03-08T00:00:00"/>
    <n v="3"/>
    <s v="Standard Class"/>
    <x v="3"/>
    <s v="Suits"/>
    <n v="109"/>
    <n v="545"/>
    <n v="5"/>
    <n v="0.05"/>
    <n v="1.75"/>
    <n v="8.75"/>
    <n v="0.25"/>
    <n v="0.17500000000000002"/>
    <s v="Medium"/>
    <s v="LY-0019791"/>
    <s v="Winters Shonely"/>
    <s v="Consumer"/>
    <s v="Venice"/>
    <s v="Veneto"/>
    <s v="Italy"/>
    <x v="9"/>
    <s v="Mar"/>
  </r>
  <r>
    <x v="30100"/>
    <d v="2015-12-18T00:00:00"/>
    <d v="2015-12-27T00:00:00"/>
    <n v="9"/>
    <s v="Standard Class"/>
    <x v="3"/>
    <s v="Sports Wear"/>
    <n v="85"/>
    <n v="425"/>
    <n v="5"/>
    <n v="0.05"/>
    <n v="17"/>
    <n v="85"/>
    <n v="0.25"/>
    <n v="1.7000000000000002"/>
    <s v="Medium"/>
    <s v="IN-0019792"/>
    <s v="Zimmerman Lichtenstein"/>
    <s v="Corporate"/>
    <s v="Hamburg"/>
    <s v="Hamburg"/>
    <s v="Germany"/>
    <x v="1"/>
    <s v="Dec"/>
  </r>
  <r>
    <x v="30101"/>
    <d v="2015-08-06T00:00:00"/>
    <d v="2015-08-11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TT-0019793"/>
    <s v="Robinson Arnett"/>
    <s v="Corporate"/>
    <s v="Victoria"/>
    <s v="Tamaulipas"/>
    <s v="Mexico"/>
    <x v="5"/>
    <s v="Aug"/>
  </r>
  <r>
    <x v="30102"/>
    <d v="2015-01-01T00:00:00"/>
    <d v="2015-01-08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AN-0019794"/>
    <s v="Blevins Thurman"/>
    <s v="Consumer"/>
    <s v="Le Havre"/>
    <s v="Upper Normandy"/>
    <s v="France"/>
    <x v="1"/>
    <s v="Jan"/>
  </r>
  <r>
    <x v="30103"/>
    <d v="2015-05-31T00:00:00"/>
    <d v="2015-06-02T00:00:00"/>
    <n v="2"/>
    <s v="Standard Class"/>
    <x v="3"/>
    <s v="Formal Shoes"/>
    <n v="213"/>
    <n v="1065"/>
    <n v="5"/>
    <n v="0.04"/>
    <n v="90.4"/>
    <n v="452"/>
    <n v="0.2"/>
    <n v="9.0400000000000009"/>
    <s v="Medium"/>
    <s v="EN-0019795"/>
    <s v="Rodriguez Arntzen"/>
    <s v="Consumer"/>
    <s v="Bordeaux"/>
    <s v="Aquitaine"/>
    <s v="France"/>
    <x v="1"/>
    <s v="May"/>
  </r>
  <r>
    <x v="30104"/>
    <d v="2015-03-29T00:00:00"/>
    <d v="2015-04-04T00:00:00"/>
    <n v="6"/>
    <s v="Standard Class"/>
    <x v="3"/>
    <s v="Sneakers"/>
    <n v="62"/>
    <n v="124"/>
    <n v="2"/>
    <n v="0.02"/>
    <n v="31"/>
    <n v="62"/>
    <n v="0.04"/>
    <n v="3.1"/>
    <s v="High"/>
    <s v="AN-0019796"/>
    <s v="Pennington Van"/>
    <s v="Corporate"/>
    <s v="Mainz"/>
    <s v="Rhineland-Palatinate"/>
    <s v="Germany"/>
    <x v="1"/>
    <s v="Mar"/>
  </r>
  <r>
    <x v="30105"/>
    <d v="2015-11-13T00:00:00"/>
    <d v="2015-11-23T00:00:00"/>
    <n v="10"/>
    <s v="Standard Class"/>
    <x v="3"/>
    <s v="Titak watch"/>
    <n v="228"/>
    <n v="1140"/>
    <n v="5"/>
    <n v="0.04"/>
    <n v="102.39999999999999"/>
    <n v="511.99999999999994"/>
    <n v="0.2"/>
    <n v="10.24"/>
    <s v="High"/>
    <s v="ON-0019797"/>
    <s v="Walton Jackson"/>
    <s v="Consumer"/>
    <s v="Shashi"/>
    <s v="Hubei"/>
    <s v="China"/>
    <x v="4"/>
    <s v="Nov"/>
  </r>
  <r>
    <x v="30106"/>
    <d v="2015-08-04T00:00:00"/>
    <d v="2015-08-14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EN-0019798"/>
    <s v="Snyder Dahlen"/>
    <s v="Consumer"/>
    <s v="Gujranwala"/>
    <s v="Punjab"/>
    <s v="Pakistan"/>
    <x v="2"/>
    <s v="Aug"/>
  </r>
  <r>
    <x v="30107"/>
    <d v="2015-01-29T00:00:00"/>
    <d v="2015-01-30T00:00:00"/>
    <n v="1"/>
    <s v="Standard Class"/>
    <x v="3"/>
    <s v="T - Shirts"/>
    <n v="248"/>
    <n v="496"/>
    <n v="2"/>
    <n v="0.04"/>
    <n v="148.16"/>
    <n v="296.32"/>
    <n v="0.08"/>
    <n v="14.816000000000001"/>
    <s v="High"/>
    <s v="DE-0019799"/>
    <s v="Watts Gnade"/>
    <s v="Home Office"/>
    <s v="Orsha"/>
    <s v="Vitsyebsk"/>
    <s v="Belarus"/>
    <x v="3"/>
    <s v="Jan"/>
  </r>
  <r>
    <x v="30108"/>
    <d v="2015-07-27T00:00:00"/>
    <d v="2015-07-30T00:00:00"/>
    <n v="3"/>
    <s v="Standard Class"/>
    <x v="3"/>
    <s v="Shirts"/>
    <n v="196"/>
    <n v="196"/>
    <n v="1"/>
    <n v="0.02"/>
    <n v="112.08"/>
    <n v="112.08"/>
    <n v="0.02"/>
    <n v="11.208"/>
    <s v="Medium"/>
    <s v="AN-0019800"/>
    <s v="Hughes Brockman"/>
    <s v="Consumer"/>
    <s v="Guadalajara"/>
    <s v="Jalisco"/>
    <s v="Mexico"/>
    <x v="5"/>
    <s v="Jul"/>
  </r>
  <r>
    <x v="30109"/>
    <d v="2015-08-12T00:00:00"/>
    <d v="2015-08-15T00:00:00"/>
    <n v="3"/>
    <s v="Standard Class"/>
    <x v="3"/>
    <s v="Jeans"/>
    <n v="218"/>
    <n v="436"/>
    <n v="2"/>
    <n v="0.02"/>
    <n v="129.28"/>
    <n v="258.56"/>
    <n v="0.04"/>
    <n v="12.928000000000001"/>
    <s v="Medium"/>
    <s v="EN-0019801"/>
    <s v="Salinas Reiten"/>
    <s v="Corporate"/>
    <s v="Takamatsu"/>
    <s v="Kagawa"/>
    <s v="Japan"/>
    <x v="4"/>
    <s v="Aug"/>
  </r>
  <r>
    <x v="30110"/>
    <d v="2015-04-06T00:00:00"/>
    <d v="2015-04-07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IE-0019802"/>
    <s v="Olson Currie"/>
    <s v="Home Office"/>
    <s v="Lakewood"/>
    <s v="New Jersey"/>
    <s v="United States"/>
    <x v="8"/>
    <s v="Apr"/>
  </r>
  <r>
    <x v="30111"/>
    <d v="2015-07-25T00:00:00"/>
    <d v="2015-08-03T00:00:00"/>
    <n v="9"/>
    <s v="Standard Class"/>
    <x v="3"/>
    <s v="Sports Wear"/>
    <n v="85"/>
    <n v="255"/>
    <n v="3"/>
    <n v="0.02"/>
    <n v="28.333333333333332"/>
    <n v="85"/>
    <n v="0.06"/>
    <n v="2.8333333333333335"/>
    <s v="High"/>
    <s v="DE-0019803"/>
    <s v="Watts Gnade"/>
    <s v="Home Office"/>
    <s v="Qom"/>
    <s v="Qom"/>
    <s v="Iran"/>
    <x v="3"/>
    <s v="Jul"/>
  </r>
  <r>
    <x v="30112"/>
    <d v="2015-01-27T00:00:00"/>
    <d v="2015-01-28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N-0019804"/>
    <s v="Morrison Edelman"/>
    <s v="Consumer"/>
    <s v="Meknes"/>
    <s v="Meknès-Tafilalet"/>
    <s v="Morocco"/>
    <x v="7"/>
    <s v="Jan"/>
  </r>
  <r>
    <x v="30113"/>
    <d v="2015-06-27T00:00:00"/>
    <d v="2015-06-28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ON-0019805"/>
    <s v="Hendricks Wilson"/>
    <s v="Consumer"/>
    <s v="London"/>
    <s v="Ontario"/>
    <s v="Canada"/>
    <x v="12"/>
    <s v="Jun"/>
  </r>
  <r>
    <x v="30114"/>
    <d v="2015-12-24T00:00:00"/>
    <d v="2016-01-03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CH-0019806"/>
    <s v="Boyer Skach"/>
    <s v="Consumer"/>
    <s v="Hamme"/>
    <s v="East Flanders"/>
    <s v="Belgium"/>
    <x v="1"/>
    <s v="Dec"/>
  </r>
  <r>
    <x v="30115"/>
    <d v="2015-11-28T00:00:00"/>
    <d v="2015-12-05T00:00:00"/>
    <n v="7"/>
    <s v="Standard Class"/>
    <x v="3"/>
    <s v="Sneakers"/>
    <n v="62"/>
    <n v="124"/>
    <n v="2"/>
    <n v="0.02"/>
    <n v="31"/>
    <n v="62"/>
    <n v="0.04"/>
    <n v="3.1"/>
    <s v="Medium"/>
    <s v="ER-0019807"/>
    <s v="Hardy Greer"/>
    <s v="Corporate"/>
    <s v="Wuppertal"/>
    <s v="North Rhine-Westphalia"/>
    <s v="Germany"/>
    <x v="1"/>
    <s v="Nov"/>
  </r>
  <r>
    <x v="30116"/>
    <d v="2015-03-08T00:00:00"/>
    <d v="2015-03-12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AN-0019808"/>
    <s v="Cherry Workman"/>
    <s v="Home Office"/>
    <s v="Ajmer"/>
    <s v="Rajasthan"/>
    <s v="India"/>
    <x v="2"/>
    <s v="Mar"/>
  </r>
  <r>
    <x v="30117"/>
    <d v="2015-08-08T00:00:00"/>
    <d v="2015-08-15T00:00:00"/>
    <n v="7"/>
    <s v="Standard Class"/>
    <x v="3"/>
    <s v="Fossil Watch"/>
    <n v="159"/>
    <n v="477"/>
    <n v="3"/>
    <n v="0.03"/>
    <n v="64.69"/>
    <n v="194.07"/>
    <n v="0.09"/>
    <n v="6.4690000000000003"/>
    <s v="Low"/>
    <s v="GE-0019809"/>
    <s v="Grimes Paige"/>
    <s v="Consumer"/>
    <s v="Bhatpara"/>
    <s v="West Bengal"/>
    <s v="India"/>
    <x v="2"/>
    <s v="Aug"/>
  </r>
  <r>
    <x v="30118"/>
    <d v="2015-04-15T00:00:00"/>
    <d v="2015-04-23T00:00:00"/>
    <n v="8"/>
    <s v="Standard Class"/>
    <x v="3"/>
    <s v="T - Shirts"/>
    <n v="248"/>
    <n v="1240"/>
    <n v="5"/>
    <n v="0.04"/>
    <n v="118.4"/>
    <n v="592"/>
    <n v="0.2"/>
    <n v="11.840000000000002"/>
    <s v="Medium"/>
    <s v="ON-0019810"/>
    <s v="Horne Wilson"/>
    <s v="Consumer"/>
    <s v="Dakar"/>
    <s v="Dakar"/>
    <s v="Senegal"/>
    <x v="7"/>
    <s v="Apr"/>
  </r>
  <r>
    <x v="30119"/>
    <d v="2015-12-28T00:00:00"/>
    <d v="2016-01-06T00:00:00"/>
    <n v="9"/>
    <s v="Standard Class"/>
    <x v="3"/>
    <s v="Shirts"/>
    <n v="196"/>
    <n v="196"/>
    <n v="1"/>
    <n v="0.04"/>
    <n v="108.16"/>
    <n v="108.16"/>
    <n v="0.04"/>
    <n v="10.816000000000001"/>
    <s v="Medium"/>
    <s v="TE-0019811"/>
    <s v="Jackson Applegate"/>
    <s v="Corporate"/>
    <s v="São Miguel dos Campos"/>
    <s v="Alagoas"/>
    <s v="Brazil"/>
    <x v="9"/>
    <s v="Dec"/>
  </r>
  <r>
    <x v="30120"/>
    <d v="2015-01-24T00:00:00"/>
    <d v="2015-01-29T00:00:00"/>
    <n v="5"/>
    <s v="Standard Class"/>
    <x v="3"/>
    <s v="Jeans"/>
    <n v="218"/>
    <n v="872"/>
    <n v="4"/>
    <n v="0.02"/>
    <n v="120.56"/>
    <n v="482.24"/>
    <n v="0.08"/>
    <n v="12.056000000000001"/>
    <s v="Medium"/>
    <s v="LL-0019812"/>
    <s v="Bradshaw Swindell"/>
    <s v="Corporate"/>
    <s v="Tampico"/>
    <s v="Tamaulipas"/>
    <s v="Mexico"/>
    <x v="5"/>
    <s v="Jan"/>
  </r>
  <r>
    <x v="30121"/>
    <d v="2015-08-08T00:00:00"/>
    <d v="2015-08-09T00:00:00"/>
    <n v="1"/>
    <s v="Standard Class"/>
    <x v="3"/>
    <s v="Suits"/>
    <n v="109"/>
    <n v="218"/>
    <n v="2"/>
    <n v="0.01"/>
    <n v="26.82"/>
    <n v="53.64"/>
    <n v="0.02"/>
    <n v="2.6820000000000004"/>
    <s v="High"/>
    <s v="RT-0019813"/>
    <s v="Herring Stewart"/>
    <s v="Home Office"/>
    <s v="Herten"/>
    <s v="North Rhine-Westphalia"/>
    <s v="Germany"/>
    <x v="1"/>
    <s v="Aug"/>
  </r>
  <r>
    <x v="30122"/>
    <d v="2015-10-02T00:00:00"/>
    <d v="2015-10-03T00:00:00"/>
    <n v="1"/>
    <s v="Standard Class"/>
    <x v="3"/>
    <s v="Sports Wear"/>
    <n v="85"/>
    <n v="85"/>
    <n v="1"/>
    <n v="0.02"/>
    <n v="3.3"/>
    <n v="3.3"/>
    <n v="0.02"/>
    <n v="0.33"/>
    <s v="Low"/>
    <s v="ON-0019814"/>
    <s v="Little Ellison"/>
    <s v="Home Office"/>
    <s v="Melbourne"/>
    <s v="Victoria"/>
    <s v="Australia"/>
    <x v="0"/>
    <s v="Oct"/>
  </r>
  <r>
    <x v="30123"/>
    <d v="2015-06-30T00:00:00"/>
    <d v="2015-07-10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PE-0019815"/>
    <s v="Flowers Kampe"/>
    <s v="Consumer"/>
    <s v="Chengdu"/>
    <s v="Sichuan"/>
    <s v="China"/>
    <x v="4"/>
    <s v="Jun"/>
  </r>
  <r>
    <x v="30124"/>
    <d v="2015-07-09T00:00:00"/>
    <d v="2015-07-16T00:00:00"/>
    <n v="7"/>
    <s v="Standard Class"/>
    <x v="3"/>
    <s v="Running Shoes"/>
    <n v="224"/>
    <n v="224"/>
    <n v="1"/>
    <n v="0.03"/>
    <n v="137.28"/>
    <n v="137.28"/>
    <n v="0.03"/>
    <n v="13.728000000000002"/>
    <s v="High"/>
    <s v="IS-0019816"/>
    <s v="Gilmore Norris"/>
    <s v="Home Office"/>
    <s v="Jakarta"/>
    <s v="Jakarta"/>
    <s v="Indonesia"/>
    <x v="10"/>
    <s v="Jul"/>
  </r>
  <r>
    <x v="30125"/>
    <d v="2015-08-01T00:00:00"/>
    <d v="2015-08-05T00:00:00"/>
    <n v="4"/>
    <s v="Standard Class"/>
    <x v="3"/>
    <s v="Formal Shoes"/>
    <n v="213"/>
    <n v="852"/>
    <n v="4"/>
    <n v="0.03"/>
    <n v="107.44"/>
    <n v="429.76"/>
    <n v="0.12"/>
    <n v="10.744"/>
    <s v="Low"/>
    <s v="LE-0019817"/>
    <s v="Brady Lonsdale"/>
    <s v="Consumer"/>
    <s v="Wenling"/>
    <s v="Zhejiang"/>
    <s v="China"/>
    <x v="4"/>
    <s v="Aug"/>
  </r>
  <r>
    <x v="30126"/>
    <d v="2015-02-17T00:00:00"/>
    <d v="2015-02-24T00:00:00"/>
    <n v="7"/>
    <s v="Standard Class"/>
    <x v="3"/>
    <s v="Sneakers"/>
    <n v="62"/>
    <n v="248"/>
    <n v="4"/>
    <n v="0.01"/>
    <n v="15.5"/>
    <n v="62"/>
    <n v="0.04"/>
    <n v="1.55"/>
    <s v="Low"/>
    <s v="ER-0019818"/>
    <s v="Montoya Ritter"/>
    <s v="Corporate"/>
    <s v="Lusaka"/>
    <s v="Lusaka"/>
    <s v="Zambia"/>
    <x v="7"/>
    <s v="Feb"/>
  </r>
  <r>
    <x v="30127"/>
    <d v="2015-07-14T00:00:00"/>
    <d v="2015-07-21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CE-0019819"/>
    <s v="Kane Wallace"/>
    <s v="Home Office"/>
    <s v="Assen"/>
    <s v="Drenthe"/>
    <s v="Netherlands"/>
    <x v="1"/>
    <s v="Jul"/>
  </r>
  <r>
    <x v="30128"/>
    <d v="2015-11-13T00:00:00"/>
    <d v="2015-11-14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K -0019820"/>
    <s v="Peck "/>
    <s v="Consumer"/>
    <s v="Rouen"/>
    <s v="Upper Normandy"/>
    <s v="France"/>
    <x v="1"/>
    <s v="Nov"/>
  </r>
  <r>
    <x v="30129"/>
    <d v="2015-09-28T00:00:00"/>
    <d v="2015-10-06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DY-0019821"/>
    <s v="Vaughn Grady"/>
    <s v="Consumer"/>
    <s v="Bilaspur"/>
    <s v="Uttar Pradesh"/>
    <s v="India"/>
    <x v="2"/>
    <s v="Sep"/>
  </r>
  <r>
    <x v="30130"/>
    <d v="2015-02-15T00:00:00"/>
    <d v="2015-02-19T00:00:00"/>
    <n v="4"/>
    <s v="Standard Class"/>
    <x v="3"/>
    <s v="Shirts"/>
    <n v="196"/>
    <n v="392"/>
    <n v="2"/>
    <n v="0.01"/>
    <n v="112.08"/>
    <n v="224.16"/>
    <n v="0.02"/>
    <n v="11.208"/>
    <s v="Medium"/>
    <s v="ER-0019822"/>
    <s v="Holland Foster"/>
    <s v="Corporate"/>
    <s v="New York City"/>
    <s v="New York"/>
    <s v="United States"/>
    <x v="8"/>
    <s v="Feb"/>
  </r>
  <r>
    <x v="30131"/>
    <d v="2015-10-23T00:00:00"/>
    <d v="2015-10-26T00:00:00"/>
    <n v="3"/>
    <s v="Standard Class"/>
    <x v="3"/>
    <s v="Jeans"/>
    <n v="218"/>
    <n v="218"/>
    <n v="1"/>
    <n v="0.01"/>
    <n v="135.82"/>
    <n v="135.82"/>
    <n v="0.01"/>
    <n v="13.582000000000001"/>
    <s v="Medium"/>
    <s v="AY-0019823"/>
    <s v="Monroe Murray"/>
    <s v="Consumer"/>
    <s v="Dallas"/>
    <s v="Texas"/>
    <s v="United States"/>
    <x v="1"/>
    <s v="Oct"/>
  </r>
  <r>
    <x v="30132"/>
    <d v="2015-03-12T00:00:00"/>
    <d v="2015-03-15T00:00:00"/>
    <n v="3"/>
    <s v="Standard Class"/>
    <x v="3"/>
    <s v="Suits"/>
    <n v="109"/>
    <n v="109"/>
    <n v="1"/>
    <n v="0.01"/>
    <n v="27.91"/>
    <n v="27.91"/>
    <n v="0.01"/>
    <n v="2.7910000000000004"/>
    <s v="High"/>
    <s v="AY-0019824"/>
    <s v="Melton Ordway"/>
    <s v="Corporate"/>
    <s v="Bacau"/>
    <s v="Bacau"/>
    <s v="Romania"/>
    <x v="3"/>
    <s v="Mar"/>
  </r>
  <r>
    <x v="30133"/>
    <d v="2015-06-18T00:00:00"/>
    <d v="2015-06-22T00:00:00"/>
    <n v="4"/>
    <s v="Standard Class"/>
    <x v="3"/>
    <s v="Sports Wear"/>
    <n v="85"/>
    <n v="425"/>
    <n v="5"/>
    <n v="0.03"/>
    <n v="17"/>
    <n v="85"/>
    <n v="0.15"/>
    <n v="1.7000000000000002"/>
    <s v="Medium"/>
    <s v="EN-0019825"/>
    <s v="Duncan Dahlen"/>
    <s v="Home Office"/>
    <s v="Stockholm"/>
    <s v="Stockholm"/>
    <s v="Sweden"/>
    <x v="5"/>
    <s v="Jun"/>
  </r>
  <r>
    <x v="30134"/>
    <d v="2015-08-02T00:00:00"/>
    <d v="2015-08-04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19826"/>
    <s v="Douglas Foster"/>
    <s v="Corporate"/>
    <s v="Zhanjiang"/>
    <s v="Guangdong"/>
    <s v="China"/>
    <x v="4"/>
    <s v="Aug"/>
  </r>
  <r>
    <x v="30135"/>
    <d v="2015-03-07T00:00:00"/>
    <d v="2015-03-10T00:00:00"/>
    <n v="3"/>
    <s v="Standard Class"/>
    <x v="3"/>
    <s v="Running Shoes"/>
    <n v="224"/>
    <n v="896"/>
    <n v="4"/>
    <n v="0.04"/>
    <n v="108.16"/>
    <n v="432.64"/>
    <n v="0.16"/>
    <n v="10.816000000000001"/>
    <s v="High"/>
    <s v="IZ-0019827"/>
    <s v="Alvarado Kriz"/>
    <s v="Home Office"/>
    <s v="Melbourne"/>
    <s v="Victoria"/>
    <s v="Australia"/>
    <x v="0"/>
    <s v="Mar"/>
  </r>
  <r>
    <x v="30136"/>
    <d v="2015-09-29T00:00:00"/>
    <d v="2015-09-30T00:00:00"/>
    <n v="1"/>
    <s v="Standard Class"/>
    <x v="3"/>
    <s v="Formal Shoes"/>
    <n v="213"/>
    <n v="639"/>
    <n v="3"/>
    <n v="0.05"/>
    <n v="101.05"/>
    <n v="303.14999999999998"/>
    <n v="0.15000000000000002"/>
    <n v="10.105"/>
    <s v="High"/>
    <s v="CH-0019828"/>
    <s v="Boyer Skach"/>
    <s v="Consumer"/>
    <s v="Hamme"/>
    <s v="East Flanders"/>
    <s v="Belgium"/>
    <x v="1"/>
    <s v="Sep"/>
  </r>
  <r>
    <x v="30137"/>
    <d v="2015-03-11T00:00:00"/>
    <d v="2015-03-15T00:00:00"/>
    <n v="4"/>
    <s v="Standard Class"/>
    <x v="3"/>
    <s v="Sneakers"/>
    <n v="62"/>
    <n v="124"/>
    <n v="2"/>
    <n v="0.02"/>
    <n v="31"/>
    <n v="62"/>
    <n v="0.04"/>
    <n v="3.1"/>
    <s v="Medium"/>
    <s v="RI-0019829"/>
    <s v="Clay Molinari"/>
    <s v="Home Office"/>
    <s v="Manila"/>
    <s v="National Capital"/>
    <s v="Philippines"/>
    <x v="10"/>
    <s v="Mar"/>
  </r>
  <r>
    <x v="30138"/>
    <d v="2015-04-15T00:00:00"/>
    <d v="2015-04-25T00:00:00"/>
    <n v="10"/>
    <s v="Standard Class"/>
    <x v="3"/>
    <s v="Titak watch"/>
    <n v="228"/>
    <n v="456"/>
    <n v="2"/>
    <n v="0.01"/>
    <n v="143.44"/>
    <n v="286.88"/>
    <n v="0.02"/>
    <n v="14.344000000000001"/>
    <s v="Medium"/>
    <s v="LI-0019830"/>
    <s v="Castillo Donatelli"/>
    <s v="Corporate"/>
    <s v="Ankara"/>
    <s v="Ankara"/>
    <s v="Turkey"/>
    <x v="3"/>
    <s v="Apr"/>
  </r>
  <r>
    <x v="30139"/>
    <d v="2015-03-31T00:00:00"/>
    <d v="2015-04-05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OX-0019831"/>
    <s v="Vargas Fox"/>
    <s v="Consumer"/>
    <s v="Villa Nueva"/>
    <s v="Guatemala"/>
    <s v="Guatemala"/>
    <x v="1"/>
    <s v="Mar"/>
  </r>
  <r>
    <x v="30140"/>
    <d v="2015-03-06T00:00:00"/>
    <d v="2015-03-11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AY-0019832"/>
    <s v="Weber Halladay"/>
    <s v="Consumer"/>
    <s v="Le Havre"/>
    <s v="Upper Normandy"/>
    <s v="France"/>
    <x v="1"/>
    <s v="Mar"/>
  </r>
  <r>
    <x v="30141"/>
    <d v="2015-06-30T00:00:00"/>
    <d v="2015-07-10T00:00:00"/>
    <n v="10"/>
    <s v="Standard Class"/>
    <x v="3"/>
    <s v="Shirts"/>
    <n v="196"/>
    <n v="196"/>
    <n v="1"/>
    <n v="0.04"/>
    <n v="108.16"/>
    <n v="108.16"/>
    <n v="0.04"/>
    <n v="10.816000000000001"/>
    <s v="Medium"/>
    <s v="AS-0019833"/>
    <s v="Lamb Matthias"/>
    <s v="Consumer"/>
    <s v="Waitakere"/>
    <s v="Auckland"/>
    <s v="New Zealand"/>
    <x v="0"/>
    <s v="Jun"/>
  </r>
  <r>
    <x v="30142"/>
    <d v="2015-05-04T00:00:00"/>
    <d v="2015-05-06T00:00:00"/>
    <n v="2"/>
    <s v="Standard Class"/>
    <x v="3"/>
    <s v="Jeans"/>
    <n v="218"/>
    <n v="1090"/>
    <n v="5"/>
    <n v="0.04"/>
    <n v="94.4"/>
    <n v="472"/>
    <n v="0.2"/>
    <n v="9.4400000000000013"/>
    <s v="Medium"/>
    <s v="ES-0019834"/>
    <s v="Newton Hughes"/>
    <s v="Consumer"/>
    <s v="New York City"/>
    <s v="New York"/>
    <s v="United States"/>
    <x v="8"/>
    <s v="May"/>
  </r>
  <r>
    <x v="30143"/>
    <d v="2015-12-09T00:00:00"/>
    <d v="2015-12-11T00:00:00"/>
    <n v="2"/>
    <s v="Standard Class"/>
    <x v="3"/>
    <s v="Suits"/>
    <n v="109"/>
    <n v="109"/>
    <n v="1"/>
    <n v="0.02"/>
    <n v="26.82"/>
    <n v="26.82"/>
    <n v="0.02"/>
    <n v="2.6820000000000004"/>
    <s v="Low"/>
    <s v="LL-0019835"/>
    <s v="Cole Campbell"/>
    <s v="Consumer"/>
    <s v="Arbil"/>
    <s v="Arbil"/>
    <s v="Iraq"/>
    <x v="3"/>
    <s v="Dec"/>
  </r>
  <r>
    <x v="30144"/>
    <d v="2015-02-22T00:00:00"/>
    <d v="2015-03-01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R-0019836"/>
    <s v="Coleman Bremer"/>
    <s v="Consumer"/>
    <s v="Reading"/>
    <s v="England"/>
    <s v="United Kingdom"/>
    <x v="5"/>
    <s v="Feb"/>
  </r>
  <r>
    <x v="30145"/>
    <d v="2015-08-15T00:00:00"/>
    <d v="2015-08-22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ER-0019837"/>
    <s v="Roberts Bavinger"/>
    <s v="Consumer"/>
    <s v="Kowloon"/>
    <s v="Hong Kong"/>
    <s v="Hong Kong"/>
    <x v="4"/>
    <s v="Aug"/>
  </r>
  <r>
    <x v="30146"/>
    <d v="2015-04-21T00:00:00"/>
    <d v="2015-04-29T00:00:00"/>
    <n v="8"/>
    <s v="Standard Class"/>
    <x v="3"/>
    <s v="Running Shoes"/>
    <n v="224"/>
    <n v="1120"/>
    <n v="5"/>
    <n v="0.04"/>
    <n v="99.199999999999989"/>
    <n v="495.99999999999994"/>
    <n v="0.2"/>
    <n v="9.92"/>
    <s v="Low"/>
    <s v="ON-0019838"/>
    <s v="Little Ellison"/>
    <s v="Home Office"/>
    <s v="Melbourne"/>
    <s v="Victoria"/>
    <s v="Australia"/>
    <x v="0"/>
    <s v="Apr"/>
  </r>
  <r>
    <x v="30147"/>
    <d v="2015-12-16T00:00:00"/>
    <d v="2015-12-18T00:00:00"/>
    <n v="2"/>
    <s v="Standard Class"/>
    <x v="3"/>
    <s v="Formal Shoes"/>
    <n v="213"/>
    <n v="213"/>
    <n v="1"/>
    <n v="0.03"/>
    <n v="126.61"/>
    <n v="126.61"/>
    <n v="0.03"/>
    <n v="12.661000000000001"/>
    <s v="High"/>
    <s v="CH-0019839"/>
    <s v="Moses Rittenbach"/>
    <s v="Consumer"/>
    <s v="Nairobi"/>
    <s v="Nairobi"/>
    <s v="Kenya"/>
    <x v="7"/>
    <s v="Dec"/>
  </r>
  <r>
    <x v="30148"/>
    <d v="2015-08-31T00:00:00"/>
    <d v="2015-09-08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ER-0019840"/>
    <s v="Richmond Wiediger"/>
    <s v="Home Office"/>
    <s v="Oriximiná"/>
    <s v="Pará"/>
    <s v="Brazil"/>
    <x v="9"/>
    <s v="Aug"/>
  </r>
  <r>
    <x v="30149"/>
    <d v="2015-12-17T00:00:00"/>
    <d v="2015-12-19T00:00:00"/>
    <n v="2"/>
    <s v="Standard Class"/>
    <x v="3"/>
    <s v="Titak watch"/>
    <n v="228"/>
    <n v="228"/>
    <n v="1"/>
    <n v="0.04"/>
    <n v="138.88"/>
    <n v="138.88"/>
    <n v="0.04"/>
    <n v="13.888"/>
    <s v="Medium"/>
    <s v="NG-0019841"/>
    <s v="Martin Armstrong"/>
    <s v="Consumer"/>
    <s v="Santo Domingo"/>
    <s v="Santo Domingo"/>
    <s v="Dominican Republic"/>
    <x v="11"/>
    <s v="Dec"/>
  </r>
  <r>
    <x v="30150"/>
    <d v="2015-08-30T00:00:00"/>
    <d v="2015-09-08T00:00:00"/>
    <n v="9"/>
    <s v="Standard Class"/>
    <x v="3"/>
    <s v="Fossil Watch"/>
    <n v="159"/>
    <n v="477"/>
    <n v="3"/>
    <n v="0.01"/>
    <n v="74.23"/>
    <n v="222.69"/>
    <n v="0.03"/>
    <n v="7.4230000000000009"/>
    <s v="High"/>
    <s v="ER-0019842"/>
    <s v="Mcmillan Weimer"/>
    <s v="Corporate"/>
    <s v="Panama City"/>
    <s v="Panama"/>
    <s v="Panama"/>
    <x v="1"/>
    <s v="Aug"/>
  </r>
  <r>
    <x v="30151"/>
    <d v="2015-03-17T00:00:00"/>
    <d v="2015-03-22T00:00:00"/>
    <n v="5"/>
    <s v="Standard Class"/>
    <x v="3"/>
    <s v="T - Shirts"/>
    <n v="248"/>
    <n v="744"/>
    <n v="3"/>
    <n v="0.02"/>
    <n v="153.12"/>
    <n v="459.36"/>
    <n v="0.06"/>
    <n v="15.312000000000001"/>
    <s v="Low"/>
    <s v="RS-0019843"/>
    <s v="Hobbs Saunders"/>
    <s v="Consumer"/>
    <s v="Barakaldo"/>
    <s v="Basque Country"/>
    <s v="Spain"/>
    <x v="9"/>
    <s v="Mar"/>
  </r>
  <r>
    <x v="30152"/>
    <d v="2015-03-30T00:00:00"/>
    <d v="2015-04-07T00:00:00"/>
    <n v="8"/>
    <s v="Standard Class"/>
    <x v="3"/>
    <s v="Shirts"/>
    <n v="196"/>
    <n v="784"/>
    <n v="4"/>
    <n v="0.05"/>
    <n v="76.8"/>
    <n v="307.2"/>
    <n v="0.2"/>
    <n v="7.68"/>
    <s v="Medium"/>
    <s v="TT-0019844"/>
    <s v="Fuller Eplett"/>
    <s v="Corporate"/>
    <s v="Surabaya"/>
    <s v="Jawa Timur"/>
    <s v="Indonesia"/>
    <x v="10"/>
    <s v="Mar"/>
  </r>
  <r>
    <x v="30153"/>
    <d v="2015-07-07T00:00:00"/>
    <d v="2015-07-10T00:00:00"/>
    <n v="3"/>
    <s v="Standard Class"/>
    <x v="3"/>
    <s v="Jeans"/>
    <n v="218"/>
    <n v="872"/>
    <n v="4"/>
    <n v="0.03"/>
    <n v="111.84"/>
    <n v="447.36"/>
    <n v="0.12"/>
    <n v="11.184000000000001"/>
    <s v="Medium"/>
    <s v="OV-0019845"/>
    <s v="Waller Yotov"/>
    <s v="Corporate"/>
    <s v="Yangon"/>
    <s v="Yangon"/>
    <s v="Myanmar (Burma)"/>
    <x v="10"/>
    <s v="Jul"/>
  </r>
  <r>
    <x v="30154"/>
    <d v="2015-10-19T00:00:00"/>
    <d v="2015-10-25T00:00:00"/>
    <n v="6"/>
    <s v="Standard Class"/>
    <x v="3"/>
    <s v="Suits"/>
    <n v="109"/>
    <n v="327"/>
    <n v="3"/>
    <n v="0.01"/>
    <n v="25.73"/>
    <n v="77.19"/>
    <n v="0.03"/>
    <n v="2.5730000000000004"/>
    <s v="Medium"/>
    <s v="AS-0019846"/>
    <s v="Harrington Matthias"/>
    <s v="Corporate"/>
    <s v="Berlin"/>
    <s v="Berlin"/>
    <s v="Germany"/>
    <x v="1"/>
    <s v="Oct"/>
  </r>
  <r>
    <x v="30155"/>
    <d v="2015-08-11T00:00:00"/>
    <d v="2015-08-15T00:00:00"/>
    <n v="4"/>
    <s v="Standard Class"/>
    <x v="3"/>
    <s v="Sports Wear"/>
    <n v="85"/>
    <n v="170"/>
    <n v="2"/>
    <n v="0.02"/>
    <n v="1.6"/>
    <n v="3.2"/>
    <n v="0.04"/>
    <n v="0.16000000000000003"/>
    <s v="High"/>
    <s v="IZ-0019847"/>
    <s v="Gill Kriz"/>
    <s v="Consumer"/>
    <s v="Enschede"/>
    <s v="Overijssel"/>
    <s v="Netherlands"/>
    <x v="1"/>
    <s v="Aug"/>
  </r>
  <r>
    <x v="30156"/>
    <d v="2015-10-23T00:00:00"/>
    <d v="2015-10-26T00:00:00"/>
    <n v="3"/>
    <s v="Standard Class"/>
    <x v="3"/>
    <s v="Casula Shoes"/>
    <n v="122"/>
    <n v="244"/>
    <n v="2"/>
    <n v="0.03"/>
    <n v="34.68"/>
    <n v="69.36"/>
    <n v="0.06"/>
    <n v="3.468"/>
    <s v="Medium"/>
    <s v="ER-0019848"/>
    <s v="Drake Macallister"/>
    <s v="Consumer"/>
    <s v="Chicago"/>
    <s v="Illinois"/>
    <s v="United States"/>
    <x v="1"/>
    <s v="Oct"/>
  </r>
  <r>
    <x v="30157"/>
    <d v="2015-12-08T00:00:00"/>
    <d v="2015-12-11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AN-0019849"/>
    <s v="Cherry Workman"/>
    <s v="Home Office"/>
    <s v="Drancy"/>
    <s v="Ile-de-France"/>
    <s v="France"/>
    <x v="1"/>
    <s v="Dec"/>
  </r>
  <r>
    <x v="30158"/>
    <d v="2015-06-05T00:00:00"/>
    <d v="2015-06-13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AN-0019850"/>
    <s v="Chapman Donovan"/>
    <s v="Consumer"/>
    <s v="Jember"/>
    <s v="Jawa Timur"/>
    <s v="Indonesia"/>
    <x v="10"/>
    <s v="Jun"/>
  </r>
  <r>
    <x v="30159"/>
    <d v="2015-02-20T00:00:00"/>
    <d v="2015-02-22T00:00:00"/>
    <n v="2"/>
    <s v="Standard Class"/>
    <x v="3"/>
    <s v="Sneakers"/>
    <n v="62"/>
    <n v="62"/>
    <n v="1"/>
    <n v="0.01"/>
    <n v="62"/>
    <n v="62"/>
    <n v="0.01"/>
    <n v="6.2"/>
    <s v="Medium"/>
    <s v="TH-0019851"/>
    <s v="Gentry Smith"/>
    <s v="Consumer"/>
    <s v="Semarang"/>
    <s v="Jawa Tengah"/>
    <s v="Indonesia"/>
    <x v="10"/>
    <s v="Feb"/>
  </r>
  <r>
    <x v="30160"/>
    <d v="2015-04-03T00:00:00"/>
    <d v="2015-04-06T00:00:00"/>
    <n v="3"/>
    <s v="Standard Class"/>
    <x v="3"/>
    <s v="Titak watch"/>
    <n v="228"/>
    <n v="228"/>
    <n v="1"/>
    <n v="0.05"/>
    <n v="136.6"/>
    <n v="136.6"/>
    <n v="0.05"/>
    <n v="13.66"/>
    <s v="Medium"/>
    <s v="EZ-0019852"/>
    <s v="Roberson Martinez"/>
    <s v="Consumer"/>
    <s v="Guangzhou"/>
    <s v="Guangdong"/>
    <s v="China"/>
    <x v="4"/>
    <s v="Apr"/>
  </r>
  <r>
    <x v="30161"/>
    <d v="2015-05-01T00:00:00"/>
    <d v="2015-05-06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ER-0019853"/>
    <s v="Golden Ritter"/>
    <s v="Consumer"/>
    <s v="Wagga Wagga"/>
    <s v="New South Wales"/>
    <s v="Australia"/>
    <x v="0"/>
    <s v="May"/>
  </r>
  <r>
    <x v="30162"/>
    <d v="2015-11-09T00:00:00"/>
    <d v="2015-11-12T00:00:00"/>
    <n v="3"/>
    <s v="Standard Class"/>
    <x v="3"/>
    <s v="T - Shirts"/>
    <n v="248"/>
    <n v="1240"/>
    <n v="5"/>
    <n v="0.02"/>
    <n v="143.19999999999999"/>
    <n v="716"/>
    <n v="0.1"/>
    <n v="14.32"/>
    <s v="Medium"/>
    <s v="ON-0019854"/>
    <s v="Mcdaniel Gordon"/>
    <s v="Corporate"/>
    <s v="Newark"/>
    <s v="Ohio"/>
    <s v="United States"/>
    <x v="8"/>
    <s v="Nov"/>
  </r>
  <r>
    <x v="30163"/>
    <d v="2015-06-19T00:00:00"/>
    <d v="2015-06-29T00:00:00"/>
    <n v="10"/>
    <s v="Standard Class"/>
    <x v="3"/>
    <s v="Shirts"/>
    <n v="196"/>
    <n v="588"/>
    <n v="3"/>
    <n v="0.03"/>
    <n v="98.36"/>
    <n v="295.08"/>
    <n v="0.09"/>
    <n v="9.8360000000000003"/>
    <s v="High"/>
    <s v="DT-0019855"/>
    <s v="Serrano Schmidt"/>
    <s v="Consumer"/>
    <s v="Baghdad"/>
    <s v="Baghdad"/>
    <s v="Iraq"/>
    <x v="3"/>
    <s v="Jun"/>
  </r>
  <r>
    <x v="30164"/>
    <d v="2015-03-02T00:00:00"/>
    <d v="2015-03-08T00:00:00"/>
    <n v="6"/>
    <s v="Standard Class"/>
    <x v="3"/>
    <s v="Jeans"/>
    <n v="218"/>
    <n v="436"/>
    <n v="2"/>
    <n v="0.04"/>
    <n v="120.56"/>
    <n v="241.12"/>
    <n v="0.08"/>
    <n v="12.056000000000001"/>
    <s v="Medium"/>
    <s v="NT-0019856"/>
    <s v="Pugh Swint"/>
    <s v="Home Office"/>
    <s v="Puerto Padre"/>
    <s v="Las Tunas"/>
    <s v="Cuba"/>
    <x v="11"/>
    <s v="Mar"/>
  </r>
  <r>
    <x v="30165"/>
    <d v="2015-01-13T00:00:00"/>
    <d v="2015-01-23T00:00:00"/>
    <n v="10"/>
    <s v="Standard Class"/>
    <x v="3"/>
    <s v="Suits"/>
    <n v="109"/>
    <n v="218"/>
    <n v="2"/>
    <n v="0.04"/>
    <n v="20.28"/>
    <n v="40.56"/>
    <n v="0.08"/>
    <n v="2.028"/>
    <s v="Medium"/>
    <s v="ON-0019857"/>
    <s v="Branch Thornton"/>
    <s v="Corporate"/>
    <s v="Bhopal"/>
    <s v="Madhya Pradesh"/>
    <s v="India"/>
    <x v="2"/>
    <s v="Jan"/>
  </r>
  <r>
    <x v="30166"/>
    <d v="2015-03-04T00:00:00"/>
    <d v="2015-03-08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D-0019858"/>
    <s v="White Armold"/>
    <s v="Consumer"/>
    <s v="Santiago de los Caballeros"/>
    <s v="Santiago"/>
    <s v="Dominican Republic"/>
    <x v="11"/>
    <s v="Mar"/>
  </r>
  <r>
    <x v="30167"/>
    <d v="2015-06-28T00:00:00"/>
    <d v="2015-07-05T00:00:00"/>
    <n v="7"/>
    <s v="Standard Class"/>
    <x v="3"/>
    <s v="Casula Shoes"/>
    <n v="122"/>
    <n v="610"/>
    <n v="5"/>
    <n v="0.02"/>
    <n v="29.8"/>
    <n v="149"/>
    <n v="0.1"/>
    <n v="2.9800000000000004"/>
    <s v="Low"/>
    <s v="RT-0019859"/>
    <s v="Bartlett Stewart"/>
    <s v="Consumer"/>
    <s v="Caracas"/>
    <s v="Distrito Capital"/>
    <s v="Venezuela"/>
    <x v="9"/>
    <s v="Jun"/>
  </r>
  <r>
    <x v="30168"/>
    <d v="2015-11-06T00:00:00"/>
    <d v="2015-11-16T00:00:00"/>
    <n v="10"/>
    <s v="Standard Class"/>
    <x v="3"/>
    <s v="Running Shoes"/>
    <n v="224"/>
    <n v="896"/>
    <n v="4"/>
    <n v="0.02"/>
    <n v="126.08"/>
    <n v="504.32"/>
    <n v="0.08"/>
    <n v="12.608000000000001"/>
    <s v="Medium"/>
    <s v="TT-0019860"/>
    <s v="Gates Moffitt"/>
    <s v="Corporate"/>
    <s v="Le Pontet"/>
    <s v="Provence-Alpes-Côte d'Azur"/>
    <s v="France"/>
    <x v="1"/>
    <s v="Nov"/>
  </r>
  <r>
    <x v="30169"/>
    <d v="2015-04-20T00:00:00"/>
    <d v="2015-04-28T00:00:00"/>
    <n v="8"/>
    <s v="Standard Class"/>
    <x v="3"/>
    <s v="Formal Shoes"/>
    <n v="213"/>
    <n v="426"/>
    <n v="2"/>
    <n v="0.02"/>
    <n v="124.48"/>
    <n v="248.96"/>
    <n v="0.04"/>
    <n v="12.448"/>
    <s v="Medium"/>
    <s v="AN-0019861"/>
    <s v="Cherry Workman"/>
    <s v="Home Office"/>
    <s v="Hyderabad"/>
    <s v="Sindh"/>
    <s v="Pakistan"/>
    <x v="2"/>
    <s v="Apr"/>
  </r>
  <r>
    <x v="30170"/>
    <d v="2015-03-05T00:00:00"/>
    <d v="2015-03-11T00:00:00"/>
    <n v="6"/>
    <s v="Standard Class"/>
    <x v="3"/>
    <s v="Sneakers"/>
    <n v="62"/>
    <n v="310"/>
    <n v="5"/>
    <n v="0.01"/>
    <n v="12.4"/>
    <n v="62"/>
    <n v="0.05"/>
    <n v="1.2400000000000002"/>
    <s v="Medium"/>
    <s v="IS-0019862"/>
    <s v="Lester Preis"/>
    <s v="Home Office"/>
    <s v="Chicago"/>
    <s v="Illinois"/>
    <s v="United States"/>
    <x v="1"/>
    <s v="Mar"/>
  </r>
  <r>
    <x v="30171"/>
    <d v="2015-07-29T00:00:00"/>
    <d v="2015-08-07T00:00:00"/>
    <n v="9"/>
    <s v="Standard Class"/>
    <x v="3"/>
    <s v="Titak watch"/>
    <n v="228"/>
    <n v="228"/>
    <n v="1"/>
    <n v="0.03"/>
    <n v="141.16"/>
    <n v="141.16"/>
    <n v="0.03"/>
    <n v="14.116"/>
    <s v="Medium"/>
    <s v="TH-0019863"/>
    <s v="Kent Smith"/>
    <s v="Corporate"/>
    <s v="Kabul"/>
    <s v="Kabul"/>
    <s v="Afghanistan"/>
    <x v="2"/>
    <s v="Jul"/>
  </r>
  <r>
    <x v="30172"/>
    <d v="2015-10-27T00:00:00"/>
    <d v="2015-11-01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ON-0019864"/>
    <s v="Quinn Karlsson"/>
    <s v="Consumer"/>
    <s v="Shenzhen"/>
    <s v="Guangdong"/>
    <s v="China"/>
    <x v="4"/>
    <s v="Oct"/>
  </r>
  <r>
    <x v="30173"/>
    <d v="2015-12-10T00:00:00"/>
    <d v="2015-12-19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ZO-0019865"/>
    <s v="Fox D'Ascenzo"/>
    <s v="Home Office"/>
    <s v="Oklahoma City"/>
    <s v="Oklahoma"/>
    <s v="United States"/>
    <x v="1"/>
    <s v="Dec"/>
  </r>
  <r>
    <x v="30174"/>
    <d v="2015-09-23T00:00:00"/>
    <d v="2015-09-25T00:00:00"/>
    <n v="2"/>
    <s v="Standard Class"/>
    <x v="3"/>
    <s v="Shirts"/>
    <n v="196"/>
    <n v="196"/>
    <n v="1"/>
    <n v="0.05"/>
    <n v="106.2"/>
    <n v="106.2"/>
    <n v="0.05"/>
    <n v="10.620000000000001"/>
    <s v="Medium"/>
    <s v="DE-0019866"/>
    <s v="Allison Meade"/>
    <s v="Corporate"/>
    <s v="Portland"/>
    <s v="Oregon"/>
    <s v="United States"/>
    <x v="6"/>
    <s v="Sep"/>
  </r>
  <r>
    <x v="30175"/>
    <d v="2015-08-10T00:00:00"/>
    <d v="2015-08-15T00:00:00"/>
    <n v="5"/>
    <s v="Standard Class"/>
    <x v="3"/>
    <s v="Jeans"/>
    <n v="218"/>
    <n v="654"/>
    <n v="3"/>
    <n v="0.01"/>
    <n v="131.46"/>
    <n v="394.38"/>
    <n v="0.03"/>
    <n v="13.146000000000001"/>
    <s v="Medium"/>
    <s v="EY-0019867"/>
    <s v="Munoz Hackney"/>
    <s v="Home Office"/>
    <s v="Cape Town"/>
    <s v="Western Cape"/>
    <s v="South Africa"/>
    <x v="7"/>
    <s v="Aug"/>
  </r>
  <r>
    <x v="30176"/>
    <d v="2015-06-29T00:00:00"/>
    <d v="2015-06-30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IZ-0019868"/>
    <s v="Gill Kriz"/>
    <s v="Consumer"/>
    <s v="Brest"/>
    <s v="Brest"/>
    <s v="Belarus"/>
    <x v="3"/>
    <s v="Jun"/>
  </r>
  <r>
    <x v="30177"/>
    <d v="2015-01-06T00:00:00"/>
    <d v="2015-01-14T00:00:00"/>
    <n v="8"/>
    <s v="Standard Class"/>
    <x v="3"/>
    <s v="Sports Wear"/>
    <n v="85"/>
    <n v="170"/>
    <n v="2"/>
    <n v="0.05"/>
    <n v="42.5"/>
    <n v="85"/>
    <n v="0.1"/>
    <n v="4.25"/>
    <s v="Medium"/>
    <s v="NG-0019869"/>
    <s v="Sweeney Schnelling"/>
    <s v="Consumer"/>
    <s v="Avellaneda"/>
    <s v="Santa Fe"/>
    <s v="Argentina"/>
    <x v="9"/>
    <s v="Jan"/>
  </r>
  <r>
    <x v="30178"/>
    <d v="2015-12-21T00:00:00"/>
    <d v="2015-12-25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MS-0019870"/>
    <s v="Faulkner Williams"/>
    <s v="Consumer"/>
    <s v="Zurich"/>
    <s v="Zürich"/>
    <s v="Switzerland"/>
    <x v="1"/>
    <s v="Dec"/>
  </r>
  <r>
    <x v="30179"/>
    <d v="2015-07-20T00:00:00"/>
    <d v="2015-07-24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TO-0019871"/>
    <s v="Velez Takahito"/>
    <s v="Consumer"/>
    <s v="Frankfurt"/>
    <s v="Hesse"/>
    <s v="Germany"/>
    <x v="1"/>
    <s v="Jul"/>
  </r>
  <r>
    <x v="30180"/>
    <d v="2015-05-04T00:00:00"/>
    <d v="2015-05-08T00:00:00"/>
    <n v="4"/>
    <s v="Standard Class"/>
    <x v="3"/>
    <s v="Formal Shoes"/>
    <n v="213"/>
    <n v="1065"/>
    <n v="5"/>
    <n v="0.01"/>
    <n v="122.35"/>
    <n v="611.75"/>
    <n v="0.05"/>
    <n v="12.234999999999999"/>
    <s v="Low"/>
    <s v="CK-0019872"/>
    <s v="Barnett Garverick"/>
    <s v="Home Office"/>
    <s v="San Francisco"/>
    <s v="California"/>
    <s v="United States"/>
    <x v="6"/>
    <s v="May"/>
  </r>
  <r>
    <x v="30181"/>
    <d v="2015-03-27T00:00:00"/>
    <d v="2015-03-31T00:00:00"/>
    <n v="4"/>
    <s v="Standard Class"/>
    <x v="3"/>
    <s v="Sneakers"/>
    <n v="62"/>
    <n v="124"/>
    <n v="2"/>
    <n v="0.04"/>
    <n v="31"/>
    <n v="62"/>
    <n v="0.08"/>
    <n v="3.1"/>
    <s v="Medium"/>
    <s v="AN-0019873"/>
    <s v="Woodward Van"/>
    <s v="Consumer"/>
    <s v="Bonn"/>
    <s v="North Rhine-Westphalia"/>
    <s v="Germany"/>
    <x v="1"/>
    <s v="Mar"/>
  </r>
  <r>
    <x v="30182"/>
    <d v="2015-10-31T00:00:00"/>
    <d v="2015-11-02T00:00:00"/>
    <n v="2"/>
    <s v="Standard Class"/>
    <x v="3"/>
    <s v="Titak watch"/>
    <n v="228"/>
    <n v="228"/>
    <n v="1"/>
    <n v="0.02"/>
    <n v="143.44"/>
    <n v="143.44"/>
    <n v="0.02"/>
    <n v="14.344000000000001"/>
    <s v="High"/>
    <s v="ON-0019874"/>
    <s v="Jensen Foulston"/>
    <s v="Home Office"/>
    <s v="Plymouth"/>
    <s v="England"/>
    <s v="United Kingdom"/>
    <x v="5"/>
    <s v="Oct"/>
  </r>
  <r>
    <x v="30183"/>
    <d v="2015-06-28T00:00:00"/>
    <d v="2015-07-05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ER-0019875"/>
    <s v="Douglas Foster"/>
    <s v="Corporate"/>
    <s v="Manila"/>
    <s v="National Capital"/>
    <s v="Philippines"/>
    <x v="10"/>
    <s v="Jun"/>
  </r>
  <r>
    <x v="30184"/>
    <d v="2015-05-24T00:00:00"/>
    <d v="2015-05-27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ED-0019876"/>
    <s v="Johns Reed"/>
    <s v="Corporate"/>
    <s v="Pilar"/>
    <s v="Alagoas"/>
    <s v="Brazil"/>
    <x v="9"/>
    <s v="May"/>
  </r>
  <r>
    <x v="30185"/>
    <d v="2015-04-29T00:00:00"/>
    <d v="2015-05-07T00:00:00"/>
    <n v="8"/>
    <s v="Standard Class"/>
    <x v="3"/>
    <s v="Shirts"/>
    <n v="196"/>
    <n v="980"/>
    <n v="5"/>
    <n v="0.04"/>
    <n v="76.8"/>
    <n v="384"/>
    <n v="0.2"/>
    <n v="7.68"/>
    <s v="High"/>
    <s v="RS-0019877"/>
    <s v="Maddox Watters"/>
    <s v="Consumer"/>
    <s v="Bogotá"/>
    <s v="Bogota"/>
    <s v="Colombia"/>
    <x v="9"/>
    <s v="Apr"/>
  </r>
  <r>
    <x v="30186"/>
    <d v="2015-01-16T00:00:00"/>
    <d v="2015-01-24T00:00:00"/>
    <n v="8"/>
    <s v="Standard Class"/>
    <x v="3"/>
    <s v="Jeans"/>
    <n v="218"/>
    <n v="218"/>
    <n v="1"/>
    <n v="0.05"/>
    <n v="127.1"/>
    <n v="127.1"/>
    <n v="0.05"/>
    <n v="12.71"/>
    <s v="Medium"/>
    <s v="ER-0019878"/>
    <s v="Combs Ober"/>
    <s v="Consumer"/>
    <s v="Seremban"/>
    <s v="Negeri Sembilan"/>
    <s v="Malaysia"/>
    <x v="10"/>
    <s v="Jan"/>
  </r>
  <r>
    <x v="30187"/>
    <d v="2015-01-18T00:00:00"/>
    <d v="2015-01-21T00:00:00"/>
    <n v="3"/>
    <s v="Standard Class"/>
    <x v="3"/>
    <s v="Suits"/>
    <n v="109"/>
    <n v="109"/>
    <n v="1"/>
    <n v="0.04"/>
    <n v="24.64"/>
    <n v="24.64"/>
    <n v="0.04"/>
    <n v="2.4640000000000004"/>
    <s v="Medium"/>
    <s v="LE-0019879"/>
    <s v="Brady Lonsdale"/>
    <s v="Consumer"/>
    <s v="Houston"/>
    <s v="Texas"/>
    <s v="United States"/>
    <x v="1"/>
    <s v="Jan"/>
  </r>
  <r>
    <x v="30188"/>
    <d v="2015-08-20T00:00:00"/>
    <d v="2015-08-25T00:00:00"/>
    <n v="5"/>
    <s v="Standard Class"/>
    <x v="3"/>
    <s v="Sports Wear"/>
    <n v="85"/>
    <n v="170"/>
    <n v="2"/>
    <n v="0.01"/>
    <n v="3.3"/>
    <n v="6.6"/>
    <n v="0.02"/>
    <n v="0.33"/>
    <s v="High"/>
    <s v="ER-0019880"/>
    <s v="Terry Frazer"/>
    <s v="Corporate"/>
    <s v="An Nasiriyah"/>
    <s v="Dhi Qar"/>
    <s v="Iraq"/>
    <x v="3"/>
    <s v="Aug"/>
  </r>
  <r>
    <x v="30189"/>
    <d v="2015-08-02T00:00:00"/>
    <d v="2015-08-12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LY-0019881"/>
    <s v="Juarez Shonely"/>
    <s v="Consumer"/>
    <s v="Castanhal"/>
    <s v="Pará"/>
    <s v="Brazil"/>
    <x v="9"/>
    <s v="Aug"/>
  </r>
  <r>
    <x v="30190"/>
    <d v="2015-09-27T00:00:00"/>
    <d v="2015-09-30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OD-0019882"/>
    <s v="Farmer Hood"/>
    <s v="Consumer"/>
    <s v="Rennes"/>
    <s v="Brittany"/>
    <s v="France"/>
    <x v="1"/>
    <s v="Sep"/>
  </r>
  <r>
    <x v="30191"/>
    <d v="2015-02-22T00:00:00"/>
    <d v="2015-03-01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EE-0019883"/>
    <s v="Pratt Lee"/>
    <s v="Corporate"/>
    <s v="Plymouth"/>
    <s v="England"/>
    <s v="United Kingdom"/>
    <x v="5"/>
    <s v="Feb"/>
  </r>
  <r>
    <x v="30192"/>
    <d v="2015-11-11T00:00:00"/>
    <d v="2015-11-16T00:00:00"/>
    <n v="5"/>
    <s v="Standard Class"/>
    <x v="3"/>
    <s v="Sneakers"/>
    <n v="62"/>
    <n v="310"/>
    <n v="5"/>
    <n v="0.05"/>
    <n v="12.4"/>
    <n v="62"/>
    <n v="0.25"/>
    <n v="1.2400000000000002"/>
    <s v="Medium"/>
    <s v="NS-0019884"/>
    <s v="Maldonado Jenkins"/>
    <s v="Corporate"/>
    <s v="Milan"/>
    <s v="Lombardy"/>
    <s v="Italy"/>
    <x v="9"/>
    <s v="Nov"/>
  </r>
  <r>
    <x v="30193"/>
    <d v="2015-11-19T00:00:00"/>
    <d v="2015-11-29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IN-0019885"/>
    <s v="Guzman Haberlin"/>
    <s v="Consumer"/>
    <s v="Ajmer"/>
    <s v="Rajasthan"/>
    <s v="India"/>
    <x v="2"/>
    <s v="Nov"/>
  </r>
  <r>
    <x v="30194"/>
    <d v="2015-09-10T00:00:00"/>
    <d v="2015-09-20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SS-0019886"/>
    <s v="Mays Weiss"/>
    <s v="Consumer"/>
    <s v="Kisumu"/>
    <s v="Nyanza"/>
    <s v="Kenya"/>
    <x v="7"/>
    <s v="Sep"/>
  </r>
  <r>
    <x v="30195"/>
    <d v="2015-05-07T00:00:00"/>
    <d v="2015-05-10T00:00:00"/>
    <n v="3"/>
    <s v="Standard Class"/>
    <x v="3"/>
    <s v="T - Shirts"/>
    <n v="248"/>
    <n v="1240"/>
    <n v="5"/>
    <n v="0.05"/>
    <n v="106"/>
    <n v="530"/>
    <n v="0.25"/>
    <n v="10.600000000000001"/>
    <s v="High"/>
    <s v="PP-0019887"/>
    <s v="Lynch Epp"/>
    <s v="Corporate"/>
    <s v="Saint-Herblain"/>
    <s v="Pays de la Loire"/>
    <s v="France"/>
    <x v="1"/>
    <s v="May"/>
  </r>
  <r>
    <x v="30196"/>
    <d v="2015-01-01T00:00:00"/>
    <d v="2015-01-11T00:00:00"/>
    <n v="10"/>
    <s v="Standard Class"/>
    <x v="3"/>
    <s v="Shirts"/>
    <n v="196"/>
    <n v="392"/>
    <n v="2"/>
    <n v="0.01"/>
    <n v="112.08"/>
    <n v="224.16"/>
    <n v="0.02"/>
    <n v="11.208"/>
    <s v="High"/>
    <s v="TT-0019888"/>
    <s v="Fuller Eplett"/>
    <s v="Corporate"/>
    <s v="Rome"/>
    <s v="Lazio"/>
    <s v="Italy"/>
    <x v="9"/>
    <s v="Jan"/>
  </r>
  <r>
    <x v="30197"/>
    <d v="2015-12-25T00:00:00"/>
    <d v="2016-01-03T00:00:00"/>
    <n v="9"/>
    <s v="Standard Class"/>
    <x v="3"/>
    <s v="Jeans"/>
    <n v="218"/>
    <n v="1090"/>
    <n v="5"/>
    <n v="0.05"/>
    <n v="83.5"/>
    <n v="417.5"/>
    <n v="0.25"/>
    <n v="8.35"/>
    <s v="Medium"/>
    <s v="LD-0019889"/>
    <s v="Moreno Fjeld"/>
    <s v="Corporate"/>
    <s v="Bressuire"/>
    <s v="Poitou-Charentes"/>
    <s v="France"/>
    <x v="1"/>
    <s v="Dec"/>
  </r>
  <r>
    <x v="30198"/>
    <d v="2015-08-29T00:00:00"/>
    <d v="2015-09-04T00:00:00"/>
    <n v="6"/>
    <s v="Standard Class"/>
    <x v="3"/>
    <s v="Suits"/>
    <n v="109"/>
    <n v="436"/>
    <n v="4"/>
    <n v="0.02"/>
    <n v="20.28"/>
    <n v="81.12"/>
    <n v="0.08"/>
    <n v="2.028"/>
    <s v="Medium"/>
    <s v="LL-0019890"/>
    <s v="Dominguez Norvell"/>
    <s v="Consumer"/>
    <s v="Kurashiki"/>
    <s v="Okayama"/>
    <s v="Japan"/>
    <x v="4"/>
    <s v="Aug"/>
  </r>
  <r>
    <x v="30199"/>
    <d v="2015-02-14T00:00:00"/>
    <d v="2015-02-23T00:00:00"/>
    <n v="9"/>
    <s v="Standard Class"/>
    <x v="3"/>
    <s v="Sports Wear"/>
    <n v="85"/>
    <n v="85"/>
    <n v="1"/>
    <n v="0.02"/>
    <n v="3.3"/>
    <n v="3.3"/>
    <n v="0.02"/>
    <n v="0.33"/>
    <s v="Medium"/>
    <s v="RD-0019891"/>
    <s v="Dalton Radford"/>
    <s v="Consumer"/>
    <s v="New York City"/>
    <s v="New York"/>
    <s v="United States"/>
    <x v="8"/>
    <s v="Feb"/>
  </r>
  <r>
    <x v="30200"/>
    <d v="2015-07-03T00:00:00"/>
    <d v="2015-07-09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LY-0019892"/>
    <s v="Phillips Beeghly"/>
    <s v="Consumer"/>
    <s v="Quelimane"/>
    <s v="Zambezia"/>
    <s v="Mozambique"/>
    <x v="7"/>
    <s v="Jul"/>
  </r>
  <r>
    <x v="30201"/>
    <d v="2015-12-22T00:00:00"/>
    <d v="2015-12-25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L-0019893"/>
    <s v="Webb Castell"/>
    <s v="Corporate"/>
    <s v="Elbeuf"/>
    <s v="Upper Normandy"/>
    <s v="France"/>
    <x v="1"/>
    <s v="Dec"/>
  </r>
  <r>
    <x v="30202"/>
    <d v="2015-03-07T00:00:00"/>
    <d v="2015-03-16T00:00:00"/>
    <n v="9"/>
    <s v="Standard Class"/>
    <x v="3"/>
    <s v="Formal Shoes"/>
    <n v="213"/>
    <n v="426"/>
    <n v="2"/>
    <n v="0.03"/>
    <n v="120.22"/>
    <n v="240.44"/>
    <n v="0.06"/>
    <n v="12.022"/>
    <s v="Medium"/>
    <s v="LE-0019894"/>
    <s v="Reynolds Carlisle"/>
    <s v="Consumer"/>
    <s v="Clinton"/>
    <s v="Maryland"/>
    <s v="United States"/>
    <x v="8"/>
    <s v="Mar"/>
  </r>
  <r>
    <x v="30203"/>
    <d v="2015-07-22T00:00:00"/>
    <d v="2015-07-25T00:00:00"/>
    <n v="3"/>
    <s v="Standard Class"/>
    <x v="3"/>
    <s v="Sneakers"/>
    <n v="62"/>
    <n v="62"/>
    <n v="1"/>
    <n v="0.04"/>
    <n v="62"/>
    <n v="62"/>
    <n v="0.04"/>
    <n v="6.2"/>
    <s v="High"/>
    <s v="EN-0019895"/>
    <s v="Schneider Hansen"/>
    <s v="Corporate"/>
    <s v="Puducherry"/>
    <s v="Puducherry"/>
    <s v="India"/>
    <x v="2"/>
    <s v="Jul"/>
  </r>
  <r>
    <x v="30204"/>
    <d v="2015-06-15T00:00:00"/>
    <d v="2015-06-21T00:00:00"/>
    <n v="6"/>
    <s v="Standard Class"/>
    <x v="3"/>
    <s v="Titak watch"/>
    <n v="228"/>
    <n v="456"/>
    <n v="2"/>
    <n v="0.01"/>
    <n v="143.44"/>
    <n v="286.88"/>
    <n v="0.02"/>
    <n v="14.344000000000001"/>
    <s v="High"/>
    <s v="AN-0019896"/>
    <s v="Allen Ausman"/>
    <s v="Corporate"/>
    <s v="Xiangtan"/>
    <s v="Hunan"/>
    <s v="China"/>
    <x v="4"/>
    <s v="Jun"/>
  </r>
  <r>
    <x v="30205"/>
    <d v="2015-01-06T00:00:00"/>
    <d v="2015-01-14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G-0019897"/>
    <s v="Brewer Flashing"/>
    <s v="Corporate"/>
    <s v="Warri"/>
    <s v="Delta"/>
    <s v="Nigeria"/>
    <x v="7"/>
    <s v="Jan"/>
  </r>
  <r>
    <x v="30206"/>
    <d v="2015-09-05T00:00:00"/>
    <d v="2015-09-07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K -0019898"/>
    <s v="Peck "/>
    <s v="Consumer"/>
    <s v="Riyadh"/>
    <s v="Ar Riyad"/>
    <s v="Saudi Arabia"/>
    <x v="3"/>
    <s v="Sep"/>
  </r>
  <r>
    <x v="30207"/>
    <d v="2015-05-08T00:00:00"/>
    <d v="2015-05-14T00:00:00"/>
    <n v="6"/>
    <s v="Standard Class"/>
    <x v="3"/>
    <s v="Shirts"/>
    <n v="196"/>
    <n v="588"/>
    <n v="3"/>
    <n v="0.01"/>
    <n v="110.12"/>
    <n v="330.36"/>
    <n v="0.03"/>
    <n v="11.012"/>
    <s v="Medium"/>
    <s v="EN-0019899"/>
    <s v="Leonard Hallsten"/>
    <s v="Corporate"/>
    <s v="Cruz das Almas"/>
    <s v="Bahia"/>
    <s v="Brazil"/>
    <x v="9"/>
    <s v="May"/>
  </r>
  <r>
    <x v="30208"/>
    <d v="2015-10-30T00:00:00"/>
    <d v="2015-11-05T00:00:00"/>
    <n v="6"/>
    <s v="Standard Class"/>
    <x v="3"/>
    <s v="Jeans"/>
    <n v="218"/>
    <n v="218"/>
    <n v="1"/>
    <n v="0.04"/>
    <n v="129.28"/>
    <n v="129.28"/>
    <n v="0.04"/>
    <n v="12.928000000000001"/>
    <s v="Medium"/>
    <s v="RT-0019900"/>
    <s v="Noble Stewart"/>
    <s v="Consumer"/>
    <s v="Puerto Vallarta"/>
    <s v="Jalisco"/>
    <s v="Mexico"/>
    <x v="5"/>
    <s v="Oct"/>
  </r>
  <r>
    <x v="30209"/>
    <d v="2015-01-25T00:00:00"/>
    <d v="2015-01-27T00:00:00"/>
    <n v="2"/>
    <s v="Standard Class"/>
    <x v="3"/>
    <s v="Suits"/>
    <n v="109"/>
    <n v="545"/>
    <n v="5"/>
    <n v="0.05"/>
    <n v="1.75"/>
    <n v="8.75"/>
    <n v="0.25"/>
    <n v="0.17500000000000002"/>
    <s v="Medium"/>
    <s v="ON-0019901"/>
    <s v="Stokes Knudson"/>
    <s v="Consumer"/>
    <s v="Mixco"/>
    <s v="Guatemala"/>
    <s v="Guatemala"/>
    <x v="1"/>
    <s v="Jan"/>
  </r>
  <r>
    <x v="30210"/>
    <d v="2015-11-20T00:00:00"/>
    <d v="2015-11-27T00:00:00"/>
    <n v="7"/>
    <s v="Standard Class"/>
    <x v="3"/>
    <s v="Sports Wear"/>
    <n v="85"/>
    <n v="85"/>
    <n v="1"/>
    <n v="0.04"/>
    <n v="1.6"/>
    <n v="1.6"/>
    <n v="0.04"/>
    <n v="0.16000000000000003"/>
    <s v="Medium"/>
    <s v="LE-0019902"/>
    <s v="Joyce Wardle"/>
    <s v="Consumer"/>
    <s v="Vigo"/>
    <s v="Galicia"/>
    <s v="Spain"/>
    <x v="9"/>
    <s v="Nov"/>
  </r>
  <r>
    <x v="30211"/>
    <d v="2015-08-28T00:00:00"/>
    <d v="2015-09-05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RI-0019903"/>
    <s v="Clay Molinari"/>
    <s v="Home Office"/>
    <s v="Offenbach"/>
    <s v="Hesse"/>
    <s v="Germany"/>
    <x v="1"/>
    <s v="Aug"/>
  </r>
  <r>
    <x v="30212"/>
    <d v="2015-06-03T00:00:00"/>
    <d v="2015-06-04T00:00:00"/>
    <n v="1"/>
    <s v="Standard Class"/>
    <x v="3"/>
    <s v="Running Shoes"/>
    <n v="224"/>
    <n v="1120"/>
    <n v="5"/>
    <n v="0.05"/>
    <n v="88"/>
    <n v="440"/>
    <n v="0.25"/>
    <n v="8.8000000000000007"/>
    <s v="Medium"/>
    <s v="AM-0019904"/>
    <s v="Kennedy Cheatham"/>
    <s v="Home Office"/>
    <s v="Herat"/>
    <s v="Hirat"/>
    <s v="Afghanistan"/>
    <x v="2"/>
    <s v="Jun"/>
  </r>
  <r>
    <x v="30213"/>
    <d v="2015-12-31T00:00:00"/>
    <d v="2016-01-07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ON-0019905"/>
    <s v="Higgins Huston"/>
    <s v="Home Office"/>
    <s v="Shanghai"/>
    <s v="Shanghai"/>
    <s v="China"/>
    <x v="4"/>
    <s v="Dec"/>
  </r>
  <r>
    <x v="30214"/>
    <d v="2015-09-08T00:00:00"/>
    <d v="2015-09-18T00:00:00"/>
    <n v="10"/>
    <s v="Standard Class"/>
    <x v="3"/>
    <s v="Sneakers"/>
    <n v="62"/>
    <n v="62"/>
    <n v="1"/>
    <n v="0.04"/>
    <n v="62"/>
    <n v="62"/>
    <n v="0.04"/>
    <n v="6.2"/>
    <s v="High"/>
    <s v="SA-0019906"/>
    <s v="Payne Crebassa"/>
    <s v="Corporate"/>
    <s v="Toledo"/>
    <s v="Ohio"/>
    <s v="United States"/>
    <x v="8"/>
    <s v="Sep"/>
  </r>
  <r>
    <x v="30215"/>
    <d v="2015-10-10T00:00:00"/>
    <d v="2015-10-11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TZ-0019907"/>
    <s v="Maxwell Katz"/>
    <s v="Consumer"/>
    <s v="Johannesburg"/>
    <s v="Gauteng"/>
    <s v="South Africa"/>
    <x v="7"/>
    <s v="Oct"/>
  </r>
  <r>
    <x v="30216"/>
    <d v="2015-06-01T00:00:00"/>
    <d v="2015-06-11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AN-0019908"/>
    <s v="Leon Sissman"/>
    <s v="Home Office"/>
    <s v="Magnitogorsk"/>
    <s v="Chelyabinsk"/>
    <s v="Russia"/>
    <x v="3"/>
    <s v="Jun"/>
  </r>
  <r>
    <x v="30217"/>
    <d v="2015-06-11T00:00:00"/>
    <d v="2015-06-14T00:00:00"/>
    <n v="3"/>
    <s v="Standard Class"/>
    <x v="3"/>
    <s v="T - Shirts"/>
    <n v="248"/>
    <n v="992"/>
    <n v="4"/>
    <n v="0.05"/>
    <n v="118.4"/>
    <n v="473.6"/>
    <n v="0.2"/>
    <n v="11.840000000000002"/>
    <s v="Medium"/>
    <s v="CE-0019909"/>
    <s v="Mendez Grace"/>
    <s v="Corporate"/>
    <s v="Palaiseau"/>
    <s v="Ile-de-France"/>
    <s v="France"/>
    <x v="1"/>
    <s v="Jun"/>
  </r>
  <r>
    <x v="30218"/>
    <d v="2015-03-08T00:00:00"/>
    <d v="2015-03-14T00:00:00"/>
    <n v="6"/>
    <s v="Standard Class"/>
    <x v="3"/>
    <s v="Shirts"/>
    <n v="196"/>
    <n v="196"/>
    <n v="1"/>
    <n v="0.05"/>
    <n v="106.2"/>
    <n v="106.2"/>
    <n v="0.05"/>
    <n v="10.620000000000001"/>
    <s v="Medium"/>
    <s v="IO-0019910"/>
    <s v="Conway Seio"/>
    <s v="Home Office"/>
    <s v="Mannheim"/>
    <s v="Baden-Württemberg"/>
    <s v="Germany"/>
    <x v="1"/>
    <s v="Mar"/>
  </r>
  <r>
    <x v="30219"/>
    <d v="2015-06-15T00:00:00"/>
    <d v="2015-06-24T00:00:00"/>
    <n v="9"/>
    <s v="Standard Class"/>
    <x v="3"/>
    <s v="Jeans"/>
    <n v="218"/>
    <n v="654"/>
    <n v="3"/>
    <n v="0.01"/>
    <n v="131.46"/>
    <n v="394.38"/>
    <n v="0.03"/>
    <n v="13.146000000000001"/>
    <s v="Medium"/>
    <s v="VE-0019911"/>
    <s v="Curry Grove"/>
    <s v="Corporate"/>
    <s v="Caloocan"/>
    <s v="National Capital"/>
    <s v="Philippines"/>
    <x v="10"/>
    <s v="Jun"/>
  </r>
  <r>
    <x v="30220"/>
    <d v="2015-07-13T00:00:00"/>
    <d v="2015-07-15T00:00:00"/>
    <n v="2"/>
    <s v="Standard Class"/>
    <x v="3"/>
    <s v="Suits"/>
    <n v="109"/>
    <n v="436"/>
    <n v="4"/>
    <n v="0.02"/>
    <n v="20.28"/>
    <n v="81.12"/>
    <n v="0.08"/>
    <n v="2.028"/>
    <s v="Medium"/>
    <s v="AY-0019912"/>
    <s v="Melton Ordway"/>
    <s v="Corporate"/>
    <s v="Handan"/>
    <s v="Hebei"/>
    <s v="China"/>
    <x v="4"/>
    <s v="Jul"/>
  </r>
  <r>
    <x v="30221"/>
    <d v="2015-12-23T00:00:00"/>
    <d v="2015-12-26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AT-0019913"/>
    <s v="Gilbert Farhat"/>
    <s v="Corporate"/>
    <s v="Manila"/>
    <s v="National Capital"/>
    <s v="Philippines"/>
    <x v="10"/>
    <s v="Dec"/>
  </r>
  <r>
    <x v="30222"/>
    <d v="2015-03-05T00:00:00"/>
    <d v="2015-03-15T00:00:00"/>
    <n v="10"/>
    <s v="Standard Class"/>
    <x v="3"/>
    <s v="Casula Shoes"/>
    <n v="122"/>
    <n v="244"/>
    <n v="2"/>
    <n v="0.01"/>
    <n v="39.56"/>
    <n v="79.12"/>
    <n v="0.02"/>
    <n v="3.9560000000000004"/>
    <s v="High"/>
    <s v="EP-0019914"/>
    <s v="Dorsey Prichep"/>
    <s v="Home Office"/>
    <s v="Richmond"/>
    <s v="Indiana"/>
    <s v="United States"/>
    <x v="1"/>
    <s v="Mar"/>
  </r>
  <r>
    <x v="30223"/>
    <d v="2015-07-19T00:00:00"/>
    <d v="2015-07-26T00:00:00"/>
    <n v="7"/>
    <s v="Standard Class"/>
    <x v="3"/>
    <s v="Running Shoes"/>
    <n v="224"/>
    <n v="1120"/>
    <n v="5"/>
    <n v="0.01"/>
    <n v="132.80000000000001"/>
    <n v="664"/>
    <n v="0.05"/>
    <n v="13.280000000000001"/>
    <s v="High"/>
    <s v="ND-0019915"/>
    <s v="Cross Hildebrand"/>
    <s v="Consumer"/>
    <s v="Chillán"/>
    <s v="Biobio"/>
    <s v="Chile"/>
    <x v="9"/>
    <s v="Jul"/>
  </r>
  <r>
    <x v="30224"/>
    <d v="2015-08-14T00:00:00"/>
    <d v="2015-08-24T00:00:00"/>
    <n v="10"/>
    <s v="Standard Class"/>
    <x v="3"/>
    <s v="Formal Shoes"/>
    <n v="213"/>
    <n v="1065"/>
    <n v="5"/>
    <n v="0.03"/>
    <n v="101.05"/>
    <n v="505.25"/>
    <n v="0.15"/>
    <n v="10.105"/>
    <s v="High"/>
    <s v="AN-0019916"/>
    <s v="Gay Willman"/>
    <s v="Consumer"/>
    <s v="Saint-Malo"/>
    <s v="Brittany"/>
    <s v="France"/>
    <x v="1"/>
    <s v="Aug"/>
  </r>
  <r>
    <x v="30225"/>
    <d v="2015-10-19T00:00:00"/>
    <d v="2015-10-29T00:00:00"/>
    <n v="10"/>
    <s v="Standard Class"/>
    <x v="3"/>
    <s v="Sneakers"/>
    <n v="62"/>
    <n v="186"/>
    <n v="3"/>
    <n v="0.01"/>
    <n v="20.666666666666668"/>
    <n v="62"/>
    <n v="0.03"/>
    <n v="2.0666666666666669"/>
    <s v="Low"/>
    <s v="UN-0019917"/>
    <s v="Bennett Braun"/>
    <s v="Consumer"/>
    <s v="Cork"/>
    <s v="Cork"/>
    <s v="Ireland"/>
    <x v="5"/>
    <s v="Oct"/>
  </r>
  <r>
    <x v="30226"/>
    <d v="2015-02-21T00:00:00"/>
    <d v="2015-02-22T00:00:00"/>
    <n v="1"/>
    <s v="Standard Class"/>
    <x v="3"/>
    <s v="Titak watch"/>
    <n v="228"/>
    <n v="1140"/>
    <n v="5"/>
    <n v="0.02"/>
    <n v="125.19999999999999"/>
    <n v="626"/>
    <n v="0.1"/>
    <n v="12.52"/>
    <s v="Medium"/>
    <s v="SS-0019918"/>
    <s v="Mays Weiss"/>
    <s v="Consumer"/>
    <s v="Houston"/>
    <s v="Texas"/>
    <s v="United States"/>
    <x v="1"/>
    <s v="Feb"/>
  </r>
  <r>
    <x v="30227"/>
    <d v="2015-08-26T00:00:00"/>
    <d v="2015-08-29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EZ-0019919"/>
    <s v="Burgess Hernandez"/>
    <s v="Consumer"/>
    <s v="Manchester"/>
    <s v="Connecticut"/>
    <s v="United States"/>
    <x v="8"/>
    <s v="Aug"/>
  </r>
  <r>
    <x v="30228"/>
    <d v="2015-01-13T00:00:00"/>
    <d v="2015-01-18T00:00:00"/>
    <n v="5"/>
    <s v="Standard Class"/>
    <x v="3"/>
    <s v="T - Shirts"/>
    <n v="248"/>
    <n v="496"/>
    <n v="2"/>
    <n v="0.05"/>
    <n v="143.19999999999999"/>
    <n v="286.39999999999998"/>
    <n v="0.1"/>
    <n v="14.32"/>
    <s v="High"/>
    <s v="AS-0019920"/>
    <s v="Wise Koutras"/>
    <s v="Corporate"/>
    <s v="Casablanca"/>
    <s v="Grand Casablanca"/>
    <s v="Morocco"/>
    <x v="7"/>
    <s v="Jan"/>
  </r>
  <r>
    <x v="30229"/>
    <d v="2015-07-18T00:00:00"/>
    <d v="2015-07-27T00:00:00"/>
    <n v="9"/>
    <s v="Standard Class"/>
    <x v="3"/>
    <s v="Shirts"/>
    <n v="196"/>
    <n v="392"/>
    <n v="2"/>
    <n v="0.02"/>
    <n v="108.16"/>
    <n v="216.32"/>
    <n v="0.04"/>
    <n v="10.816000000000001"/>
    <s v="High"/>
    <s v="AN-0019921"/>
    <s v="Perry Brennan"/>
    <s v="Consumer"/>
    <s v="Hamburg"/>
    <s v="Hamburg"/>
    <s v="Germany"/>
    <x v="1"/>
    <s v="Jul"/>
  </r>
  <r>
    <x v="30230"/>
    <d v="2015-11-16T00:00:00"/>
    <d v="2015-11-22T00:00:00"/>
    <n v="6"/>
    <s v="Standard Class"/>
    <x v="3"/>
    <s v="Jeans"/>
    <n v="218"/>
    <n v="654"/>
    <n v="3"/>
    <n v="0.02"/>
    <n v="124.92"/>
    <n v="374.76"/>
    <n v="0.06"/>
    <n v="12.492000000000001"/>
    <s v="Low"/>
    <s v="AR-0019922"/>
    <s v="Patel Poddar"/>
    <s v="Consumer"/>
    <s v="Celle"/>
    <s v="Lower Saxony"/>
    <s v="Germany"/>
    <x v="1"/>
    <s v="Nov"/>
  </r>
  <r>
    <x v="30231"/>
    <d v="2015-11-14T00:00:00"/>
    <d v="2015-11-16T00:00:00"/>
    <n v="2"/>
    <s v="Standard Class"/>
    <x v="3"/>
    <s v="Suits"/>
    <n v="109"/>
    <n v="545"/>
    <n v="5"/>
    <n v="0.05"/>
    <n v="1.75"/>
    <n v="8.75"/>
    <n v="0.25"/>
    <n v="0.17500000000000002"/>
    <s v="High"/>
    <s v="NS-0019923"/>
    <s v="Palmer Collins"/>
    <s v="Consumer"/>
    <s v="Bijie"/>
    <s v="Guizhou"/>
    <s v="China"/>
    <x v="4"/>
    <s v="Nov"/>
  </r>
  <r>
    <x v="30232"/>
    <d v="2015-11-09T00:00:00"/>
    <d v="2015-11-18T00:00:00"/>
    <n v="9"/>
    <s v="Standard Class"/>
    <x v="3"/>
    <s v="Sports Wear"/>
    <n v="85"/>
    <n v="340"/>
    <n v="4"/>
    <n v="0.05"/>
    <n v="21.25"/>
    <n v="85"/>
    <n v="0.2"/>
    <n v="2.125"/>
    <s v="Medium"/>
    <s v="IR-0019924"/>
    <s v="Phelps Mcnair"/>
    <s v="Corporate"/>
    <s v="Coffs Harbour"/>
    <s v="New South Wales"/>
    <s v="Australia"/>
    <x v="0"/>
    <s v="Nov"/>
  </r>
  <r>
    <x v="30233"/>
    <d v="2015-08-12T00:00:00"/>
    <d v="2015-08-14T00:00:00"/>
    <n v="2"/>
    <s v="Standard Class"/>
    <x v="3"/>
    <s v="Casula Shoes"/>
    <n v="122"/>
    <n v="244"/>
    <n v="2"/>
    <n v="0.01"/>
    <n v="39.56"/>
    <n v="79.12"/>
    <n v="0.02"/>
    <n v="3.9560000000000004"/>
    <s v="Low"/>
    <s v="ER-0019925"/>
    <s v="Rich Ratner"/>
    <s v="Consumer"/>
    <s v="Borujerd"/>
    <s v="Lorestan"/>
    <s v="Iran"/>
    <x v="3"/>
    <s v="Aug"/>
  </r>
  <r>
    <x v="30234"/>
    <d v="2015-03-18T00:00:00"/>
    <d v="2015-03-21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EN-0019926"/>
    <s v="Skinner Nguyen"/>
    <s v="Corporate"/>
    <s v="Berlin"/>
    <s v="Berlin"/>
    <s v="Germany"/>
    <x v="1"/>
    <s v="Mar"/>
  </r>
  <r>
    <x v="30235"/>
    <d v="2015-01-18T00:00:00"/>
    <d v="2015-01-22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ER-0019927"/>
    <s v="Russo Webber"/>
    <s v="Consumer"/>
    <s v="Ludwigsburg"/>
    <s v="Baden-Württemberg"/>
    <s v="Germany"/>
    <x v="1"/>
    <s v="Jan"/>
  </r>
  <r>
    <x v="30236"/>
    <d v="2015-08-21T00:00:00"/>
    <d v="2015-08-25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LL-0019928"/>
    <s v="Oneal Norvell"/>
    <s v="Consumer"/>
    <s v="Vienna"/>
    <s v="Vienna"/>
    <s v="Austria"/>
    <x v="1"/>
    <s v="Aug"/>
  </r>
  <r>
    <x v="30237"/>
    <d v="2015-06-29T00:00:00"/>
    <d v="2015-07-09T00:00:00"/>
    <n v="10"/>
    <s v="Standard Class"/>
    <x v="3"/>
    <s v="Titak watch"/>
    <n v="228"/>
    <n v="1140"/>
    <n v="5"/>
    <n v="0.05"/>
    <n v="91"/>
    <n v="455"/>
    <n v="0.25"/>
    <n v="9.1"/>
    <s v="High"/>
    <s v="TT-0019929"/>
    <s v="Robinson Arnett"/>
    <s v="Corporate"/>
    <s v="Shaoxing"/>
    <s v="Zhejiang"/>
    <s v="China"/>
    <x v="4"/>
    <s v="Jun"/>
  </r>
  <r>
    <x v="30238"/>
    <d v="2015-08-30T00:00:00"/>
    <d v="2015-09-05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E-0019930"/>
    <s v="Tanner Sayre"/>
    <s v="Consumer"/>
    <s v="Melbourne"/>
    <s v="Victoria"/>
    <s v="Australia"/>
    <x v="0"/>
    <s v="Aug"/>
  </r>
  <r>
    <x v="30239"/>
    <d v="2015-03-24T00:00:00"/>
    <d v="2015-03-25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LY-0019931"/>
    <s v="Floyd Kelly"/>
    <s v="Consumer"/>
    <s v="Springfield"/>
    <s v="Oregon"/>
    <s v="United States"/>
    <x v="6"/>
    <s v="Mar"/>
  </r>
  <r>
    <x v="30240"/>
    <d v="2015-05-24T00:00:00"/>
    <d v="2015-05-28T00:00:00"/>
    <n v="4"/>
    <s v="Standard Class"/>
    <x v="3"/>
    <s v="Shirts"/>
    <n v="196"/>
    <n v="196"/>
    <n v="1"/>
    <n v="0.02"/>
    <n v="112.08"/>
    <n v="112.08"/>
    <n v="0.02"/>
    <n v="11.208"/>
    <s v="High"/>
    <s v="RT-0019932"/>
    <s v="Mclean Sievert"/>
    <s v="Consumer"/>
    <s v="Timisoara"/>
    <s v="Timis"/>
    <s v="Romania"/>
    <x v="3"/>
    <s v="May"/>
  </r>
  <r>
    <x v="30241"/>
    <d v="2015-12-13T00:00:00"/>
    <d v="2015-12-17T00:00:00"/>
    <n v="4"/>
    <s v="Standard Class"/>
    <x v="3"/>
    <s v="Jeans"/>
    <n v="218"/>
    <n v="872"/>
    <n v="4"/>
    <n v="0.03"/>
    <n v="111.84"/>
    <n v="447.36"/>
    <n v="0.12"/>
    <n v="11.184000000000001"/>
    <s v="Low"/>
    <s v="IN-0019933"/>
    <s v="Love Grinstein"/>
    <s v="Consumer"/>
    <s v="Budapest"/>
    <s v="Budapest"/>
    <s v="Hungary"/>
    <x v="3"/>
    <s v="Dec"/>
  </r>
  <r>
    <x v="30242"/>
    <d v="2015-12-12T00:00:00"/>
    <d v="2015-12-16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I-0019934"/>
    <s v="Ayala Molinari"/>
    <s v="Consumer"/>
    <s v="Soledad Díez Gutiérrez"/>
    <s v="San Luis Potosí"/>
    <s v="Mexico"/>
    <x v="5"/>
    <s v="Dec"/>
  </r>
  <r>
    <x v="30243"/>
    <d v="2015-10-16T00:00:00"/>
    <d v="2015-10-23T00:00:00"/>
    <n v="7"/>
    <s v="Standard Class"/>
    <x v="3"/>
    <s v="Sports Wear"/>
    <n v="85"/>
    <n v="170"/>
    <n v="2"/>
    <n v="0.01"/>
    <n v="3.3"/>
    <n v="6.6"/>
    <n v="0.02"/>
    <n v="0.33"/>
    <s v="Medium"/>
    <s v="MS-0019935"/>
    <s v="Cortez Mcadams"/>
    <s v="Consumer"/>
    <s v="Villa Nueva"/>
    <s v="Guatemala"/>
    <s v="Guatemala"/>
    <x v="1"/>
    <s v="Oct"/>
  </r>
  <r>
    <x v="30244"/>
    <d v="2015-08-10T00:00:00"/>
    <d v="2015-08-13T00:00:00"/>
    <n v="3"/>
    <s v="Standard Class"/>
    <x v="3"/>
    <s v="Casula Shoes"/>
    <n v="122"/>
    <n v="610"/>
    <n v="5"/>
    <n v="0.01"/>
    <n v="35.9"/>
    <n v="179.5"/>
    <n v="0.05"/>
    <n v="3.59"/>
    <s v="Medium"/>
    <s v="LL-0019936"/>
    <s v="Cohen Howell"/>
    <s v="Consumer"/>
    <s v="Helsinki"/>
    <s v="Uusimaa"/>
    <s v="Finland"/>
    <x v="5"/>
    <s v="Aug"/>
  </r>
  <r>
    <x v="30245"/>
    <d v="2015-12-15T00:00:00"/>
    <d v="2015-12-24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RN-0019937"/>
    <s v="Hansen Eichhorn"/>
    <s v="Consumer"/>
    <s v="Panipat"/>
    <s v="Haryana"/>
    <s v="India"/>
    <x v="2"/>
    <s v="Dec"/>
  </r>
  <r>
    <x v="30246"/>
    <d v="2015-06-25T00:00:00"/>
    <d v="2015-06-30T00:00:00"/>
    <n v="5"/>
    <s v="Standard Class"/>
    <x v="3"/>
    <s v="Formal Shoes"/>
    <n v="213"/>
    <n v="1065"/>
    <n v="5"/>
    <n v="0.03"/>
    <n v="101.05"/>
    <n v="505.25"/>
    <n v="0.15"/>
    <n v="10.105"/>
    <s v="Medium"/>
    <s v="RE-0019938"/>
    <s v="Schwartz Laware"/>
    <s v="Consumer"/>
    <s v="Pasig"/>
    <s v="National Capital"/>
    <s v="Philippines"/>
    <x v="10"/>
    <s v="Jun"/>
  </r>
  <r>
    <x v="30247"/>
    <d v="2015-05-18T00:00:00"/>
    <d v="2015-05-2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LE-0019939"/>
    <s v="Reid Engle"/>
    <s v="Home Office"/>
    <s v="Ulhasnagar"/>
    <s v="Maharashtra"/>
    <s v="India"/>
    <x v="2"/>
    <s v="May"/>
  </r>
  <r>
    <x v="30248"/>
    <d v="2015-01-15T00:00:00"/>
    <d v="2015-01-23T00:00:00"/>
    <n v="8"/>
    <s v="Standard Class"/>
    <x v="3"/>
    <s v="Titak watch"/>
    <n v="228"/>
    <n v="912"/>
    <n v="4"/>
    <n v="0.01"/>
    <n v="138.88"/>
    <n v="555.52"/>
    <n v="0.04"/>
    <n v="13.888"/>
    <s v="Medium"/>
    <s v="ON-0019940"/>
    <s v="Matthews Creighton"/>
    <s v="Corporate"/>
    <s v="Edinburgh"/>
    <s v="Scotland"/>
    <s v="United Kingdom"/>
    <x v="5"/>
    <s v="Jan"/>
  </r>
  <r>
    <x v="30249"/>
    <d v="2015-10-26T00:00:00"/>
    <d v="2015-11-05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AY-0019941"/>
    <s v="Kirk Murray"/>
    <s v="Home Office"/>
    <s v="Sindelfingen"/>
    <s v="Baden-Württemberg"/>
    <s v="Germany"/>
    <x v="1"/>
    <s v="Oct"/>
  </r>
  <r>
    <x v="30250"/>
    <d v="2015-10-16T00:00:00"/>
    <d v="2015-10-25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AS-0019942"/>
    <s v="Poole Lucas"/>
    <s v="Corporate"/>
    <s v="Phnom Penh"/>
    <s v="Phnom Penh"/>
    <s v="Cambodia"/>
    <x v="10"/>
    <s v="Oct"/>
  </r>
  <r>
    <x v="30251"/>
    <d v="2015-10-05T00:00:00"/>
    <d v="2015-10-06T00:00:00"/>
    <n v="1"/>
    <s v="Standard Class"/>
    <x v="3"/>
    <s v="Shirts"/>
    <n v="196"/>
    <n v="588"/>
    <n v="3"/>
    <n v="0.01"/>
    <n v="110.12"/>
    <n v="330.36"/>
    <n v="0.03"/>
    <n v="11.012"/>
    <s v="Low"/>
    <s v="DE-0019943"/>
    <s v="Sutton Gerbode"/>
    <s v="Home Office"/>
    <s v="Piedecuesta"/>
    <s v="Santander"/>
    <s v="Colombia"/>
    <x v="9"/>
    <s v="Oct"/>
  </r>
  <r>
    <x v="30252"/>
    <d v="2015-02-26T00:00:00"/>
    <d v="2015-02-27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19944"/>
    <s v="Buck Webber"/>
    <s v="Consumer"/>
    <s v="Rabat"/>
    <s v="Rabat-Salé-Zemmour-Zaer"/>
    <s v="Morocco"/>
    <x v="7"/>
    <s v="Feb"/>
  </r>
  <r>
    <x v="30253"/>
    <d v="2015-05-29T00:00:00"/>
    <d v="2015-06-02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High"/>
    <s v="NG-0019945"/>
    <s v="Martin Armstrong"/>
    <s v="Consumer"/>
    <s v="Bayonne"/>
    <s v="Aquitaine"/>
    <s v="France"/>
    <x v="1"/>
    <s v="May"/>
  </r>
  <r>
    <x v="30254"/>
    <d v="2015-06-22T00:00:00"/>
    <d v="2015-07-02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CK-0019946"/>
    <s v="Maynard Selesnick"/>
    <s v="Corporate"/>
    <s v="Yangon"/>
    <s v="Yangon"/>
    <s v="Myanmar (Burma)"/>
    <x v="10"/>
    <s v="Jun"/>
  </r>
  <r>
    <x v="30255"/>
    <d v="2015-08-06T00:00:00"/>
    <d v="2015-08-10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R-0019947"/>
    <s v="Day Ferrer"/>
    <s v="Home Office"/>
    <s v="Miami"/>
    <s v="Florida"/>
    <s v="United States"/>
    <x v="9"/>
    <s v="Aug"/>
  </r>
  <r>
    <x v="30256"/>
    <d v="2015-02-19T00:00:00"/>
    <d v="2015-03-01T00:00:00"/>
    <n v="10"/>
    <s v="Standard Class"/>
    <x v="3"/>
    <s v="Running Shoes"/>
    <n v="224"/>
    <n v="448"/>
    <n v="2"/>
    <n v="0.05"/>
    <n v="121.6"/>
    <n v="243.2"/>
    <n v="0.1"/>
    <n v="12.16"/>
    <s v="High"/>
    <s v="ON-0019948"/>
    <s v="Santiago Grayson"/>
    <s v="Corporate"/>
    <s v="Rivne"/>
    <s v="Rivne"/>
    <s v="Ukraine"/>
    <x v="3"/>
    <s v="Feb"/>
  </r>
  <r>
    <x v="30257"/>
    <d v="2015-04-24T00:00:00"/>
    <d v="2015-05-02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LD-0019949"/>
    <s v="Medina Fjeld"/>
    <s v="Home Office"/>
    <s v="Shiraz"/>
    <s v="Fars"/>
    <s v="Iran"/>
    <x v="3"/>
    <s v="Apr"/>
  </r>
  <r>
    <x v="30258"/>
    <d v="2015-04-03T00:00:00"/>
    <d v="2015-04-04T00:00:00"/>
    <n v="1"/>
    <s v="Standard Class"/>
    <x v="3"/>
    <s v="Sneakers"/>
    <n v="62"/>
    <n v="124"/>
    <n v="2"/>
    <n v="0.03"/>
    <n v="31"/>
    <n v="62"/>
    <n v="0.06"/>
    <n v="3.1"/>
    <s v="Medium"/>
    <s v="ON-0019950"/>
    <s v="Webster Jordon"/>
    <s v="Consumer"/>
    <s v="Trier"/>
    <s v="Rhineland-Palatinate"/>
    <s v="Germany"/>
    <x v="1"/>
    <s v="Apr"/>
  </r>
  <r>
    <x v="30259"/>
    <d v="2015-04-05T00:00:00"/>
    <d v="2015-04-11T00:00:00"/>
    <n v="6"/>
    <s v="Standard Class"/>
    <x v="3"/>
    <s v="Titak watch"/>
    <n v="228"/>
    <n v="456"/>
    <n v="2"/>
    <n v="0.03"/>
    <n v="134.32"/>
    <n v="268.64"/>
    <n v="0.06"/>
    <n v="13.432"/>
    <s v="Medium"/>
    <s v="EY-0019951"/>
    <s v="Weaver Decherney"/>
    <s v="Consumer"/>
    <s v="Les Pavillons-sous-Bois"/>
    <s v="Ile-de-France"/>
    <s v="France"/>
    <x v="1"/>
    <s v="Apr"/>
  </r>
  <r>
    <x v="30260"/>
    <d v="2015-07-15T00:00:00"/>
    <d v="2015-07-16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LL-0019952"/>
    <s v="Short O'Connell"/>
    <s v="Corporate"/>
    <s v="Valencia"/>
    <s v="Valenciana"/>
    <s v="Spain"/>
    <x v="9"/>
    <s v="Jul"/>
  </r>
  <r>
    <x v="30261"/>
    <d v="2015-08-25T00:00:00"/>
    <d v="2015-08-28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T-0019953"/>
    <s v="Foley Stewart"/>
    <s v="Consumer"/>
    <s v="Delhi"/>
    <s v="Delhi"/>
    <s v="India"/>
    <x v="2"/>
    <s v="Aug"/>
  </r>
  <r>
    <x v="30262"/>
    <d v="2015-04-29T00:00:00"/>
    <d v="2015-05-03T00:00:00"/>
    <n v="4"/>
    <s v="Standard Class"/>
    <x v="3"/>
    <s v="Shirts"/>
    <n v="196"/>
    <n v="196"/>
    <n v="1"/>
    <n v="0.03"/>
    <n v="110.12"/>
    <n v="110.12"/>
    <n v="0.03"/>
    <n v="11.012"/>
    <s v="Medium"/>
    <s v="WE-0019954"/>
    <s v="Gillespie Zewe"/>
    <s v="Consumer"/>
    <s v="Philadelphia"/>
    <s v="Pennsylvania"/>
    <s v="United States"/>
    <x v="8"/>
    <s v="Apr"/>
  </r>
  <r>
    <x v="30263"/>
    <d v="2015-03-01T00:00:00"/>
    <d v="2015-03-04T00:00:00"/>
    <n v="3"/>
    <s v="Standard Class"/>
    <x v="3"/>
    <s v="Jeans"/>
    <n v="218"/>
    <n v="872"/>
    <n v="4"/>
    <n v="0.01"/>
    <n v="129.28"/>
    <n v="517.12"/>
    <n v="0.04"/>
    <n v="12.928000000000001"/>
    <s v="Medium"/>
    <s v="EN-0019955"/>
    <s v="Wall Olsen"/>
    <s v="Consumer"/>
    <s v="Laval"/>
    <s v="Quebec"/>
    <s v="Canada"/>
    <x v="12"/>
    <s v="Mar"/>
  </r>
  <r>
    <x v="30264"/>
    <d v="2015-11-27T00:00:00"/>
    <d v="2015-12-03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D-0019956"/>
    <s v="Bryan Mcfarland"/>
    <s v="Consumer"/>
    <s v="Yaroslavl'"/>
    <s v="Yaroslavl'"/>
    <s v="Russia"/>
    <x v="3"/>
    <s v="Nov"/>
  </r>
  <r>
    <x v="30265"/>
    <d v="2015-01-30T00:00:00"/>
    <d v="2015-02-05T00:00:00"/>
    <n v="6"/>
    <s v="Standard Class"/>
    <x v="3"/>
    <s v="Sports Wear"/>
    <n v="85"/>
    <n v="85"/>
    <n v="1"/>
    <n v="0.04"/>
    <n v="1.6"/>
    <n v="1.6"/>
    <n v="0.04"/>
    <n v="0.16000000000000003"/>
    <s v="Medium"/>
    <s v="ON-0019957"/>
    <s v="Doyle Knutson"/>
    <s v="Home Office"/>
    <s v="Maisons-Alfort"/>
    <s v="Ile-de-France"/>
    <s v="France"/>
    <x v="1"/>
    <s v="Jan"/>
  </r>
  <r>
    <x v="30266"/>
    <d v="2015-09-28T00:00:00"/>
    <d v="2015-10-05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ON-0019958"/>
    <s v="Livingston Thornton"/>
    <s v="Consumer"/>
    <s v="Redlands"/>
    <s v="California"/>
    <s v="United States"/>
    <x v="6"/>
    <s v="Sep"/>
  </r>
  <r>
    <x v="30267"/>
    <d v="2015-07-28T00:00:00"/>
    <d v="2015-08-07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ON-0019959"/>
    <s v="Hall Atkinson"/>
    <s v="Consumer"/>
    <s v="Gulu"/>
    <s v="Gulu"/>
    <s v="Uganda"/>
    <x v="7"/>
    <s v="Jul"/>
  </r>
  <r>
    <x v="30268"/>
    <d v="2015-10-07T00:00:00"/>
    <d v="2015-10-14T00:00:00"/>
    <n v="7"/>
    <s v="Standard Class"/>
    <x v="3"/>
    <s v="Formal Shoes"/>
    <n v="213"/>
    <n v="852"/>
    <n v="4"/>
    <n v="0.05"/>
    <n v="90.4"/>
    <n v="361.6"/>
    <n v="0.2"/>
    <n v="9.0400000000000009"/>
    <s v="Medium"/>
    <s v="CH-0019960"/>
    <s v="Boyer Skach"/>
    <s v="Consumer"/>
    <s v="Kindia"/>
    <s v="Kindia"/>
    <s v="Guinea"/>
    <x v="7"/>
    <s v="Oct"/>
  </r>
  <r>
    <x v="30269"/>
    <d v="2015-12-31T00:00:00"/>
    <d v="2016-01-10T00:00:00"/>
    <n v="10"/>
    <s v="Standard Class"/>
    <x v="3"/>
    <s v="Sneakers"/>
    <n v="62"/>
    <n v="62"/>
    <n v="1"/>
    <n v="0.02"/>
    <n v="62"/>
    <n v="62"/>
    <n v="0.02"/>
    <n v="6.2"/>
    <s v="Low"/>
    <s v="RO-0019961"/>
    <s v="Shannon Soltero"/>
    <s v="Consumer"/>
    <s v="Melun"/>
    <s v="Ile-de-France"/>
    <s v="France"/>
    <x v="1"/>
    <s v="Dec"/>
  </r>
  <r>
    <x v="30270"/>
    <d v="2015-06-01T00:00:00"/>
    <d v="2015-06-05T00:00:00"/>
    <n v="4"/>
    <s v="Standard Class"/>
    <x v="3"/>
    <s v="Titak watch"/>
    <n v="228"/>
    <n v="912"/>
    <n v="4"/>
    <n v="0.02"/>
    <n v="129.76"/>
    <n v="519.04"/>
    <n v="0.08"/>
    <n v="12.975999999999999"/>
    <s v="High"/>
    <s v="SE-0019962"/>
    <s v="Manning House"/>
    <s v="Consumer"/>
    <s v="Kupang"/>
    <s v="Nusa Tenggara Timur"/>
    <s v="Indonesia"/>
    <x v="10"/>
    <s v="Jun"/>
  </r>
  <r>
    <x v="30271"/>
    <d v="2015-06-14T00:00:00"/>
    <d v="2015-06-24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ST-0019963"/>
    <s v="Chan West"/>
    <s v="Home Office"/>
    <s v="Izmir"/>
    <s v="Izmir"/>
    <s v="Turkey"/>
    <x v="3"/>
    <s v="Jun"/>
  </r>
  <r>
    <x v="30272"/>
    <d v="2015-07-23T00:00:00"/>
    <d v="2015-07-28T00:00:00"/>
    <n v="5"/>
    <s v="Standard Class"/>
    <x v="3"/>
    <s v="T - Shirts"/>
    <n v="248"/>
    <n v="1240"/>
    <n v="5"/>
    <n v="0.01"/>
    <n v="155.6"/>
    <n v="778"/>
    <n v="0.05"/>
    <n v="15.56"/>
    <s v="Medium"/>
    <s v="TY-0019964"/>
    <s v="Gutierrez Doherty"/>
    <s v="Home Office"/>
    <s v="Santo Domingo"/>
    <s v="Santo Domingo"/>
    <s v="Dominican Republic"/>
    <x v="11"/>
    <s v="Jul"/>
  </r>
  <r>
    <x v="30273"/>
    <d v="2015-04-18T00:00:00"/>
    <d v="2015-04-28T00:00:00"/>
    <n v="10"/>
    <s v="Standard Class"/>
    <x v="3"/>
    <s v="Shirts"/>
    <n v="196"/>
    <n v="784"/>
    <n v="4"/>
    <n v="0.02"/>
    <n v="100.32"/>
    <n v="401.28"/>
    <n v="0.08"/>
    <n v="10.032"/>
    <s v="Medium"/>
    <s v="CE-0019965"/>
    <s v="Mendez Grace"/>
    <s v="Corporate"/>
    <s v="Córdoba"/>
    <s v="Veracruz"/>
    <s v="Mexico"/>
    <x v="5"/>
    <s v="Apr"/>
  </r>
  <r>
    <x v="30274"/>
    <d v="2015-11-11T00:00:00"/>
    <d v="2015-11-18T00:00:00"/>
    <n v="7"/>
    <s v="Standard Class"/>
    <x v="3"/>
    <s v="Jeans"/>
    <n v="218"/>
    <n v="872"/>
    <n v="4"/>
    <n v="0.02"/>
    <n v="120.56"/>
    <n v="482.24"/>
    <n v="0.08"/>
    <n v="12.056000000000001"/>
    <s v="Medium"/>
    <s v="ON-0019966"/>
    <s v="Daniel Harton"/>
    <s v="Corporate"/>
    <s v="Paris"/>
    <s v="Ile-de-France"/>
    <s v="France"/>
    <x v="1"/>
    <s v="Nov"/>
  </r>
  <r>
    <x v="30275"/>
    <d v="2015-10-08T00:00:00"/>
    <d v="2015-10-12T00:00:00"/>
    <n v="4"/>
    <s v="Standard Class"/>
    <x v="3"/>
    <s v="Suits"/>
    <n v="109"/>
    <n v="436"/>
    <n v="4"/>
    <n v="0.02"/>
    <n v="20.28"/>
    <n v="81.12"/>
    <n v="0.08"/>
    <n v="2.028"/>
    <s v="Medium"/>
    <s v="EL-0019967"/>
    <s v="Valdez Heidel"/>
    <s v="Consumer"/>
    <s v="Bhilai"/>
    <s v="Chhattisgarh"/>
    <s v="India"/>
    <x v="2"/>
    <s v="Oct"/>
  </r>
  <r>
    <x v="30276"/>
    <d v="2015-12-01T00:00:00"/>
    <d v="2015-12-06T00:00:00"/>
    <n v="5"/>
    <s v="Standard Class"/>
    <x v="3"/>
    <s v="Sports Wear"/>
    <n v="85"/>
    <n v="340"/>
    <n v="4"/>
    <n v="0.02"/>
    <n v="21.25"/>
    <n v="85"/>
    <n v="0.08"/>
    <n v="2.125"/>
    <s v="High"/>
    <s v="AS-0019968"/>
    <s v="Lamb Matthias"/>
    <s v="Consumer"/>
    <s v="Hobart"/>
    <s v="Tasmania"/>
    <s v="Australia"/>
    <x v="0"/>
    <s v="Dec"/>
  </r>
  <r>
    <x v="30277"/>
    <d v="2015-09-15T00:00:00"/>
    <d v="2015-09-16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EN-0019969"/>
    <s v="Warren Chen"/>
    <s v="Home Office"/>
    <s v="Budapest"/>
    <s v="Budapest"/>
    <s v="Hungary"/>
    <x v="3"/>
    <s v="Sep"/>
  </r>
  <r>
    <x v="30278"/>
    <d v="2015-12-28T00:00:00"/>
    <d v="2015-12-29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ON-0019970"/>
    <s v="Burke Ferguson"/>
    <s v="Consumer"/>
    <s v="Al Hillah"/>
    <s v="Babil"/>
    <s v="Iraq"/>
    <x v="3"/>
    <s v="Dec"/>
  </r>
  <r>
    <x v="30279"/>
    <d v="2015-10-03T00:00:00"/>
    <d v="2015-10-13T00:00:00"/>
    <n v="10"/>
    <s v="Standard Class"/>
    <x v="3"/>
    <s v="Formal Shoes"/>
    <n v="213"/>
    <n v="852"/>
    <n v="4"/>
    <n v="0.03"/>
    <n v="107.44"/>
    <n v="429.76"/>
    <n v="0.12"/>
    <n v="10.744"/>
    <s v="Medium"/>
    <s v="KY-0019971"/>
    <s v="Mccullough Visinsky"/>
    <s v="Consumer"/>
    <s v="Mejicanos"/>
    <s v="San Salvador"/>
    <s v="El Salvador"/>
    <x v="1"/>
    <s v="Oct"/>
  </r>
  <r>
    <x v="30280"/>
    <d v="2015-12-14T00:00:00"/>
    <d v="2015-12-20T00:00:00"/>
    <n v="6"/>
    <s v="Standard Class"/>
    <x v="3"/>
    <s v="Sneakers"/>
    <n v="62"/>
    <n v="248"/>
    <n v="4"/>
    <n v="0.02"/>
    <n v="15.5"/>
    <n v="62"/>
    <n v="0.08"/>
    <n v="1.55"/>
    <s v="Medium"/>
    <s v="ER-0019972"/>
    <s v="Turner Becker"/>
    <s v="Consumer"/>
    <s v="Carrefour"/>
    <s v="Ouest"/>
    <s v="Haiti"/>
    <x v="11"/>
    <s v="Dec"/>
  </r>
  <r>
    <x v="30281"/>
    <d v="2015-06-06T00:00:00"/>
    <d v="2015-06-16T00:00:00"/>
    <n v="10"/>
    <s v="Standard Class"/>
    <x v="3"/>
    <s v="Titak watch"/>
    <n v="228"/>
    <n v="456"/>
    <n v="2"/>
    <n v="0.02"/>
    <n v="138.88"/>
    <n v="277.76"/>
    <n v="0.04"/>
    <n v="13.888"/>
    <s v="Medium"/>
    <s v="SO-0019973"/>
    <s v="Mitchell Barroso"/>
    <s v="Corporate"/>
    <s v="Baní"/>
    <s v="Peravia"/>
    <s v="Dominican Republic"/>
    <x v="11"/>
    <s v="Jun"/>
  </r>
  <r>
    <x v="30282"/>
    <d v="2015-04-18T00:00:00"/>
    <d v="2015-04-28T00:00:00"/>
    <n v="10"/>
    <s v="Standard Class"/>
    <x v="3"/>
    <s v="Fossil Watch"/>
    <n v="159"/>
    <n v="159"/>
    <n v="1"/>
    <n v="0.05"/>
    <n v="71.05"/>
    <n v="71.05"/>
    <n v="0.05"/>
    <n v="7.1050000000000004"/>
    <s v="High"/>
    <s v="CH-0019974"/>
    <s v="Meyer Ducich"/>
    <s v="Home Office"/>
    <s v="Charlotte"/>
    <s v="North Carolina"/>
    <s v="United States"/>
    <x v="9"/>
    <s v="Apr"/>
  </r>
  <r>
    <x v="30283"/>
    <d v="2015-10-29T00:00:00"/>
    <d v="2015-11-08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DT-0019975"/>
    <s v="Lawrence Degenhardt"/>
    <s v="Corporate"/>
    <s v="New York City"/>
    <s v="New York"/>
    <s v="United States"/>
    <x v="8"/>
    <s v="Oct"/>
  </r>
  <r>
    <x v="30284"/>
    <d v="2015-05-29T00:00:00"/>
    <d v="2015-06-08T00:00:00"/>
    <n v="10"/>
    <s v="Standard Class"/>
    <x v="3"/>
    <s v="Shirts"/>
    <n v="196"/>
    <n v="196"/>
    <n v="1"/>
    <n v="0.05"/>
    <n v="106.2"/>
    <n v="106.2"/>
    <n v="0.05"/>
    <n v="10.620000000000001"/>
    <s v="Medium"/>
    <s v="RG-0019976"/>
    <s v="Marsh Luxemburg"/>
    <s v="Corporate"/>
    <s v="Hamburg"/>
    <s v="Hamburg"/>
    <s v="Germany"/>
    <x v="1"/>
    <s v="May"/>
  </r>
  <r>
    <x v="30285"/>
    <d v="2015-07-16T00:00:00"/>
    <d v="2015-07-23T00:00:00"/>
    <n v="7"/>
    <s v="Standard Class"/>
    <x v="3"/>
    <s v="Jeans"/>
    <n v="218"/>
    <n v="218"/>
    <n v="1"/>
    <n v="0.05"/>
    <n v="127.1"/>
    <n v="127.1"/>
    <n v="0.05"/>
    <n v="12.71"/>
    <s v="High"/>
    <s v="BY-0019977"/>
    <s v="Bailey Bixby"/>
    <s v="Consumer"/>
    <s v="Madrid"/>
    <s v="Madrid"/>
    <s v="Spain"/>
    <x v="9"/>
    <s v="Jul"/>
  </r>
  <r>
    <x v="30286"/>
    <d v="2015-07-23T00:00:00"/>
    <d v="2015-07-25T00:00:00"/>
    <n v="2"/>
    <s v="Standard Class"/>
    <x v="3"/>
    <s v="Suits"/>
    <n v="109"/>
    <n v="218"/>
    <n v="2"/>
    <n v="0.02"/>
    <n v="24.64"/>
    <n v="49.28"/>
    <n v="0.04"/>
    <n v="2.4640000000000004"/>
    <s v="Medium"/>
    <s v="ER-0019978"/>
    <s v="Estrada Kiefer"/>
    <s v="Consumer"/>
    <s v="Rennes"/>
    <s v="Brittany"/>
    <s v="France"/>
    <x v="1"/>
    <s v="Jul"/>
  </r>
  <r>
    <x v="30287"/>
    <d v="2015-01-17T00:00:00"/>
    <d v="2015-01-20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KE-0019979"/>
    <s v="Hensley O'Rourke"/>
    <s v="Consumer"/>
    <s v="Eragny"/>
    <s v="Ile-de-France"/>
    <s v="France"/>
    <x v="1"/>
    <s v="Jan"/>
  </r>
  <r>
    <x v="30288"/>
    <d v="2015-02-17T00:00:00"/>
    <d v="2015-02-25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NG-0019980"/>
    <s v="Burns Chung"/>
    <s v="Consumer"/>
    <s v="Tokyo"/>
    <s v="Tokyo"/>
    <s v="Japan"/>
    <x v="4"/>
    <s v="Feb"/>
  </r>
  <r>
    <x v="30289"/>
    <d v="2015-07-09T00:00:00"/>
    <d v="2015-07-18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SE-0019981"/>
    <s v="Blankenship Reese"/>
    <s v="Consumer"/>
    <s v="Medan"/>
    <s v="Sumatera Utara"/>
    <s v="Indonesia"/>
    <x v="10"/>
    <s v="Jul"/>
  </r>
  <r>
    <x v="30290"/>
    <d v="2015-01-06T00:00:00"/>
    <d v="2015-01-15T00:00:00"/>
    <n v="9"/>
    <s v="Standard Class"/>
    <x v="3"/>
    <s v="Formal Shoes"/>
    <n v="213"/>
    <n v="852"/>
    <n v="4"/>
    <n v="0.05"/>
    <n v="90.4"/>
    <n v="361.6"/>
    <n v="0.2"/>
    <n v="9.0400000000000009"/>
    <s v="High"/>
    <s v="ER-0019982"/>
    <s v="Hardy Greer"/>
    <s v="Corporate"/>
    <s v="Taizhou"/>
    <s v="Jiangsu"/>
    <s v="China"/>
    <x v="4"/>
    <s v="Jan"/>
  </r>
  <r>
    <x v="30291"/>
    <d v="2015-05-16T00:00:00"/>
    <d v="2015-05-26T00:00:00"/>
    <n v="10"/>
    <s v="Standard Class"/>
    <x v="3"/>
    <s v="Sneakers"/>
    <n v="62"/>
    <n v="62"/>
    <n v="1"/>
    <n v="0.02"/>
    <n v="62"/>
    <n v="62"/>
    <n v="0.02"/>
    <n v="6.2"/>
    <s v="Medium"/>
    <s v="LE-0019983"/>
    <s v="Brady Lonsdale"/>
    <s v="Consumer"/>
    <s v="North Las Vegas"/>
    <s v="Nevada"/>
    <s v="United States"/>
    <x v="6"/>
    <s v="May"/>
  </r>
  <r>
    <x v="30292"/>
    <d v="2015-04-12T00:00:00"/>
    <d v="2015-04-17T00:00:00"/>
    <n v="5"/>
    <s v="Standard Class"/>
    <x v="3"/>
    <s v="Titak watch"/>
    <n v="228"/>
    <n v="912"/>
    <n v="4"/>
    <n v="0.03"/>
    <n v="120.64"/>
    <n v="482.56"/>
    <n v="0.12"/>
    <n v="12.064"/>
    <s v="Medium"/>
    <s v="EZ-0019984"/>
    <s v="Burgess Hernandez"/>
    <s v="Consumer"/>
    <s v="Manchester"/>
    <s v="Connecticut"/>
    <s v="United States"/>
    <x v="8"/>
    <s v="Apr"/>
  </r>
  <r>
    <x v="30293"/>
    <d v="2015-09-27T00:00:00"/>
    <d v="2015-10-03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VA-0019985"/>
    <s v="Hammond Kamberova"/>
    <s v="Consumer"/>
    <s v="Messina"/>
    <s v="Sicily"/>
    <s v="Italy"/>
    <x v="9"/>
    <s v="Sep"/>
  </r>
  <r>
    <x v="30294"/>
    <d v="2015-08-22T00:00:00"/>
    <d v="2015-08-25T00:00:00"/>
    <n v="3"/>
    <s v="Standard Class"/>
    <x v="3"/>
    <s v="T - Shirts"/>
    <n v="248"/>
    <n v="248"/>
    <n v="1"/>
    <n v="0.03"/>
    <n v="160.56"/>
    <n v="160.56"/>
    <n v="0.03"/>
    <n v="16.056000000000001"/>
    <s v="Low"/>
    <s v="EN-0019986"/>
    <s v="Leonard Hallsten"/>
    <s v="Corporate"/>
    <s v="Rennes"/>
    <s v="Brittany"/>
    <s v="France"/>
    <x v="1"/>
    <s v="Aug"/>
  </r>
  <r>
    <x v="30295"/>
    <d v="2015-08-09T00:00:00"/>
    <d v="2015-08-19T00:00:00"/>
    <n v="10"/>
    <s v="Standard Class"/>
    <x v="3"/>
    <s v="Shirts"/>
    <n v="196"/>
    <n v="196"/>
    <n v="1"/>
    <n v="0.03"/>
    <n v="110.12"/>
    <n v="110.12"/>
    <n v="0.03"/>
    <n v="11.012"/>
    <s v="Medium"/>
    <s v="CO-0019987"/>
    <s v="Copeland Lomonaco"/>
    <s v="Corporate"/>
    <s v="Gold Coast"/>
    <s v="Queensland"/>
    <s v="Australia"/>
    <x v="0"/>
    <s v="Aug"/>
  </r>
  <r>
    <x v="30296"/>
    <d v="2015-08-25T00:00:00"/>
    <d v="2015-08-30T00:00:00"/>
    <n v="5"/>
    <s v="Standard Class"/>
    <x v="3"/>
    <s v="Jeans"/>
    <n v="218"/>
    <n v="436"/>
    <n v="2"/>
    <n v="0.04"/>
    <n v="120.56"/>
    <n v="241.12"/>
    <n v="0.08"/>
    <n v="12.056000000000001"/>
    <s v="Low"/>
    <s v="AN-0019988"/>
    <s v="Jenkins Brennan"/>
    <s v="Corporate"/>
    <s v="Xiaogan"/>
    <s v="Hubei"/>
    <s v="China"/>
    <x v="4"/>
    <s v="Aug"/>
  </r>
  <r>
    <x v="30297"/>
    <d v="2015-05-27T00:00:00"/>
    <d v="2015-05-29T00:00:00"/>
    <n v="2"/>
    <s v="Standard Class"/>
    <x v="3"/>
    <s v="Suits"/>
    <n v="109"/>
    <n v="545"/>
    <n v="5"/>
    <n v="0.05"/>
    <n v="1.75"/>
    <n v="8.75"/>
    <n v="0.25"/>
    <n v="0.17500000000000002"/>
    <s v="Low"/>
    <s v="ON-0019989"/>
    <s v="Wilson Anderson"/>
    <s v="Home Office"/>
    <s v="Louisville"/>
    <s v="Kentucky"/>
    <s v="United States"/>
    <x v="9"/>
    <s v="May"/>
  </r>
  <r>
    <x v="30298"/>
    <d v="2015-02-23T00:00:00"/>
    <d v="2015-02-26T00:00:00"/>
    <n v="3"/>
    <s v="Standard Class"/>
    <x v="3"/>
    <s v="Sports Wear"/>
    <n v="85"/>
    <n v="340"/>
    <n v="4"/>
    <n v="0.01"/>
    <n v="1.6"/>
    <n v="6.4"/>
    <n v="0.04"/>
    <n v="0.16000000000000003"/>
    <s v="Medium"/>
    <s v="HS-0019990"/>
    <s v="Orr Sachs"/>
    <s v="Corporate"/>
    <s v="Los Angeles"/>
    <s v="California"/>
    <s v="United States"/>
    <x v="6"/>
    <s v="Feb"/>
  </r>
  <r>
    <x v="30299"/>
    <d v="2015-06-26T00:00:00"/>
    <d v="2015-07-02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RT-0019991"/>
    <s v="Wilkinson Rupert"/>
    <s v="Home Office"/>
    <s v="Tallahassee"/>
    <s v="Florida"/>
    <s v="United States"/>
    <x v="9"/>
    <s v="Jun"/>
  </r>
  <r>
    <x v="30300"/>
    <d v="2015-05-25T00:00:00"/>
    <d v="2015-05-30T00:00:00"/>
    <n v="5"/>
    <s v="Standard Class"/>
    <x v="3"/>
    <s v="Running Shoes"/>
    <n v="224"/>
    <n v="1120"/>
    <n v="5"/>
    <n v="0.05"/>
    <n v="88"/>
    <n v="440"/>
    <n v="0.25"/>
    <n v="8.8000000000000007"/>
    <s v="High"/>
    <s v="AN-0019992"/>
    <s v="Blevins Thurman"/>
    <s v="Consumer"/>
    <s v="Los Angeles"/>
    <s v="California"/>
    <s v="United States"/>
    <x v="6"/>
    <s v="May"/>
  </r>
  <r>
    <x v="30301"/>
    <d v="2015-08-05T00:00:00"/>
    <d v="2015-08-10T00:00:00"/>
    <n v="5"/>
    <s v="Standard Class"/>
    <x v="3"/>
    <s v="Formal Shoes"/>
    <n v="213"/>
    <n v="1065"/>
    <n v="5"/>
    <n v="0.05"/>
    <n v="79.75"/>
    <n v="398.75"/>
    <n v="0.25"/>
    <n v="7.9750000000000005"/>
    <s v="Medium"/>
    <s v="AN-0019993"/>
    <s v="Edwards Beltran"/>
    <s v="Consumer"/>
    <s v="Galati"/>
    <s v="Galati"/>
    <s v="Romania"/>
    <x v="3"/>
    <s v="Aug"/>
  </r>
  <r>
    <x v="30302"/>
    <d v="2015-06-15T00:00:00"/>
    <d v="2015-06-24T00:00:00"/>
    <n v="9"/>
    <s v="Standard Class"/>
    <x v="3"/>
    <s v="Sneakers"/>
    <n v="62"/>
    <n v="248"/>
    <n v="4"/>
    <n v="0.04"/>
    <n v="15.5"/>
    <n v="62"/>
    <n v="0.16"/>
    <n v="1.55"/>
    <s v="Medium"/>
    <s v="AN-0019994"/>
    <s v="Beasley Pawlan"/>
    <s v="Corporate"/>
    <s v="Resistencia"/>
    <s v="Chaco"/>
    <s v="Argentina"/>
    <x v="9"/>
    <s v="Jun"/>
  </r>
  <r>
    <x v="30303"/>
    <d v="2015-04-20T00:00:00"/>
    <d v="2015-04-26T00:00:00"/>
    <n v="6"/>
    <s v="Standard Class"/>
    <x v="3"/>
    <s v="Titak watch"/>
    <n v="228"/>
    <n v="684"/>
    <n v="3"/>
    <n v="0.04"/>
    <n v="120.64"/>
    <n v="361.92"/>
    <n v="0.12"/>
    <n v="12.064"/>
    <s v="Medium"/>
    <s v="NG-0019995"/>
    <s v="Shaw Chung"/>
    <s v="Consumer"/>
    <s v="Buenos Aires"/>
    <s v="Buenos Aires"/>
    <s v="Argentina"/>
    <x v="9"/>
    <s v="Apr"/>
  </r>
  <r>
    <x v="30304"/>
    <d v="2015-08-03T00:00:00"/>
    <d v="2015-08-13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VA-0019996"/>
    <s v="Hammond Kamberova"/>
    <s v="Consumer"/>
    <s v="Soyapango"/>
    <s v="San Salvador"/>
    <s v="El Salvador"/>
    <x v="1"/>
    <s v="Aug"/>
  </r>
  <r>
    <x v="30305"/>
    <d v="2015-03-29T00:00:00"/>
    <d v="2015-04-01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Low"/>
    <s v="IN-0019997"/>
    <s v="Patterson Brittain"/>
    <s v="Home Office"/>
    <s v="Augsburg"/>
    <s v="Bavaria"/>
    <s v="Germany"/>
    <x v="1"/>
    <s v="Mar"/>
  </r>
  <r>
    <x v="30306"/>
    <d v="2015-11-01T00:00:00"/>
    <d v="2015-11-03T00:00:00"/>
    <n v="2"/>
    <s v="Standard Class"/>
    <x v="3"/>
    <s v="Shirts"/>
    <n v="196"/>
    <n v="392"/>
    <n v="2"/>
    <n v="0.04"/>
    <n v="100.32"/>
    <n v="200.64"/>
    <n v="0.08"/>
    <n v="10.032"/>
    <s v="High"/>
    <s v="AN-0019998"/>
    <s v="Chapman Donovan"/>
    <s v="Consumer"/>
    <s v="Valencia"/>
    <s v="Valenciana"/>
    <s v="Spain"/>
    <x v="9"/>
    <s v="Nov"/>
  </r>
  <r>
    <x v="30307"/>
    <d v="2015-07-13T00:00:00"/>
    <d v="2015-07-23T00:00:00"/>
    <n v="10"/>
    <s v="Standard Class"/>
    <x v="3"/>
    <s v="Jeans"/>
    <n v="218"/>
    <n v="654"/>
    <n v="3"/>
    <n v="0.02"/>
    <n v="124.92"/>
    <n v="374.76"/>
    <n v="0.06"/>
    <n v="12.492000000000001"/>
    <s v="Medium"/>
    <s v="NI-0019999"/>
    <s v="Nolan Vittorini"/>
    <s v="Corporate"/>
    <s v="Kuala Lumpur"/>
    <s v="Kuala Lumpur"/>
    <s v="Malaysia"/>
    <x v="10"/>
    <s v="Jul"/>
  </r>
  <r>
    <x v="30308"/>
    <d v="2015-04-05T00:00:00"/>
    <d v="2015-04-15T00:00:00"/>
    <n v="10"/>
    <s v="Standard Class"/>
    <x v="3"/>
    <s v="Suits"/>
    <n v="109"/>
    <n v="109"/>
    <n v="1"/>
    <n v="0.05"/>
    <n v="23.55"/>
    <n v="23.55"/>
    <n v="0.05"/>
    <n v="2.355"/>
    <s v="Medium"/>
    <s v="EZ-0020000"/>
    <s v="Warner Hernandez"/>
    <s v="Consumer"/>
    <s v="Brisbane"/>
    <s v="Queensland"/>
    <s v="Australia"/>
    <x v="0"/>
    <s v="Apr"/>
  </r>
  <r>
    <x v="30309"/>
    <d v="2015-04-09T00:00:00"/>
    <d v="2015-04-11T00:00:00"/>
    <n v="2"/>
    <s v="Standard Class"/>
    <x v="3"/>
    <s v="Sports Wear"/>
    <n v="85"/>
    <n v="340"/>
    <n v="4"/>
    <n v="0.01"/>
    <n v="1.6"/>
    <n v="6.4"/>
    <n v="0.04"/>
    <n v="0.16000000000000003"/>
    <s v="High"/>
    <s v="ON-0020001"/>
    <s v="Mccoy Duston"/>
    <s v="Home Office"/>
    <s v="Barcelona"/>
    <s v="Catalonia"/>
    <s v="Spain"/>
    <x v="9"/>
    <s v="Apr"/>
  </r>
  <r>
    <x v="30310"/>
    <d v="2015-04-18T00:00:00"/>
    <d v="2015-04-19T00:00:00"/>
    <n v="1"/>
    <s v="Standard Class"/>
    <x v="3"/>
    <s v="Casula Shoes"/>
    <n v="122"/>
    <n v="122"/>
    <n v="1"/>
    <n v="0.02"/>
    <n v="39.56"/>
    <n v="39.56"/>
    <n v="0.02"/>
    <n v="3.9560000000000004"/>
    <s v="High"/>
    <s v="AS-0020002"/>
    <s v="Lamb Matthias"/>
    <s v="Consumer"/>
    <s v="Amadora"/>
    <s v="Lisboa"/>
    <s v="Portugal"/>
    <x v="9"/>
    <s v="Apr"/>
  </r>
  <r>
    <x v="30311"/>
    <d v="2015-05-17T00:00:00"/>
    <d v="2015-05-23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RN-0020003"/>
    <s v="Cook Bern"/>
    <s v="Consumer"/>
    <s v="Lyon"/>
    <s v="Rhône-Alpes"/>
    <s v="France"/>
    <x v="1"/>
    <s v="May"/>
  </r>
  <r>
    <x v="30312"/>
    <d v="2015-05-24T00:00:00"/>
    <d v="2015-05-26T00:00:00"/>
    <n v="2"/>
    <s v="Standard Class"/>
    <x v="3"/>
    <s v="Formal Shoes"/>
    <n v="213"/>
    <n v="852"/>
    <n v="4"/>
    <n v="0.04"/>
    <n v="98.92"/>
    <n v="395.68"/>
    <n v="0.16"/>
    <n v="9.8920000000000012"/>
    <s v="Medium"/>
    <s v="AN-0020004"/>
    <s v="Gay Willman"/>
    <s v="Consumer"/>
    <s v="Toulon"/>
    <s v="Provence-Alpes-Côte d'Azur"/>
    <s v="France"/>
    <x v="1"/>
    <s v="May"/>
  </r>
  <r>
    <x v="30313"/>
    <d v="2015-03-04T00:00:00"/>
    <d v="2015-03-14T00:00:00"/>
    <n v="10"/>
    <s v="Standard Class"/>
    <x v="3"/>
    <s v="Sneakers"/>
    <n v="62"/>
    <n v="62"/>
    <n v="1"/>
    <n v="0.01"/>
    <n v="62"/>
    <n v="62"/>
    <n v="0.01"/>
    <n v="6.2"/>
    <s v="Medium"/>
    <s v="CK-0020005"/>
    <s v="Paul Kendrick"/>
    <s v="Home Office"/>
    <s v="Coyoacán"/>
    <s v="Distrito Federal"/>
    <s v="Mexico"/>
    <x v="5"/>
    <s v="Mar"/>
  </r>
  <r>
    <x v="30314"/>
    <d v="2015-05-20T00:00:00"/>
    <d v="2015-05-29T00:00:00"/>
    <n v="9"/>
    <s v="Standard Class"/>
    <x v="3"/>
    <s v="Titak watch"/>
    <n v="228"/>
    <n v="684"/>
    <n v="3"/>
    <n v="0.02"/>
    <n v="134.32"/>
    <n v="402.96"/>
    <n v="0.06"/>
    <n v="13.432"/>
    <s v="Medium"/>
    <s v="LD-0020006"/>
    <s v="White Armold"/>
    <s v="Consumer"/>
    <s v="Munich"/>
    <s v="Bavaria"/>
    <s v="Germany"/>
    <x v="1"/>
    <s v="May"/>
  </r>
  <r>
    <x v="30315"/>
    <d v="2015-01-20T00:00:00"/>
    <d v="2015-01-23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LE-0020007"/>
    <s v="Brady Lonsdale"/>
    <s v="Consumer"/>
    <s v="Sheffield"/>
    <s v="England"/>
    <s v="United Kingdom"/>
    <x v="5"/>
    <s v="Jan"/>
  </r>
  <r>
    <x v="30316"/>
    <d v="2015-05-05T00:00:00"/>
    <d v="2015-05-06T00:00:00"/>
    <n v="1"/>
    <s v="Standard Class"/>
    <x v="3"/>
    <s v="T - Shirts"/>
    <n v="248"/>
    <n v="744"/>
    <n v="3"/>
    <n v="0.03"/>
    <n v="145.68"/>
    <n v="437.04"/>
    <n v="0.09"/>
    <n v="14.568000000000001"/>
    <s v="Low"/>
    <s v="ON-0020008"/>
    <s v="Jensen Foulston"/>
    <s v="Home Office"/>
    <s v="Palermo"/>
    <s v="Sicily"/>
    <s v="Italy"/>
    <x v="9"/>
    <s v="May"/>
  </r>
  <r>
    <x v="30317"/>
    <d v="2015-06-11T00:00:00"/>
    <d v="2015-06-17T00:00:00"/>
    <n v="6"/>
    <s v="Standard Class"/>
    <x v="3"/>
    <s v="Shirts"/>
    <n v="196"/>
    <n v="392"/>
    <n v="2"/>
    <n v="0.03"/>
    <n v="104.24"/>
    <n v="208.48"/>
    <n v="0.06"/>
    <n v="10.423999999999999"/>
    <s v="Medium"/>
    <s v="AK-0020009"/>
    <s v="Baxter Pak"/>
    <s v="Home Office"/>
    <s v="Yangon"/>
    <s v="Yangon"/>
    <s v="Myanmar (Burma)"/>
    <x v="10"/>
    <s v="Jun"/>
  </r>
  <r>
    <x v="30318"/>
    <d v="2015-12-04T00:00:00"/>
    <d v="2015-12-09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EN-0020010"/>
    <s v="Sexton Sorensen"/>
    <s v="Consumer"/>
    <s v="Richmond"/>
    <s v="Indiana"/>
    <s v="United States"/>
    <x v="1"/>
    <s v="Dec"/>
  </r>
  <r>
    <x v="30319"/>
    <d v="2015-08-24T00:00:00"/>
    <d v="2015-08-29T00:00:00"/>
    <n v="5"/>
    <s v="Standard Class"/>
    <x v="3"/>
    <s v="Suits"/>
    <n v="109"/>
    <n v="218"/>
    <n v="2"/>
    <n v="0.03"/>
    <n v="22.46"/>
    <n v="44.92"/>
    <n v="0.06"/>
    <n v="2.246"/>
    <s v="High"/>
    <s v="EN-0020011"/>
    <s v="Sexton Sorensen"/>
    <s v="Consumer"/>
    <s v="Mesa"/>
    <s v="Arizona"/>
    <s v="United States"/>
    <x v="6"/>
    <s v="Aug"/>
  </r>
  <r>
    <x v="30320"/>
    <d v="2015-05-11T00:00:00"/>
    <d v="2015-05-20T00:00:00"/>
    <n v="9"/>
    <s v="Standard Class"/>
    <x v="3"/>
    <s v="Sports Wear"/>
    <n v="85"/>
    <n v="170"/>
    <n v="2"/>
    <n v="0.05"/>
    <n v="42.5"/>
    <n v="85"/>
    <n v="0.1"/>
    <n v="4.25"/>
    <s v="Low"/>
    <s v="IN-0020012"/>
    <s v="Cain Mccrossin"/>
    <s v="Home Office"/>
    <s v="Antananarivo"/>
    <s v="Analamanga"/>
    <s v="Madagascar"/>
    <x v="7"/>
    <s v="May"/>
  </r>
  <r>
    <x v="30321"/>
    <d v="2015-04-01T00:00:00"/>
    <d v="2015-04-05T00:00:00"/>
    <n v="4"/>
    <s v="Standard Class"/>
    <x v="3"/>
    <s v="Casula Shoes"/>
    <n v="122"/>
    <n v="488"/>
    <n v="4"/>
    <n v="0.03"/>
    <n v="27.36"/>
    <n v="109.44"/>
    <n v="0.12"/>
    <n v="2.7360000000000002"/>
    <s v="Low"/>
    <s v="BS-0020013"/>
    <s v="Swanson Jacobs"/>
    <s v="Consumer"/>
    <s v="Jizzakh"/>
    <s v="Jizzakh"/>
    <s v="Uzbekistan"/>
    <x v="3"/>
    <s v="Apr"/>
  </r>
  <r>
    <x v="30322"/>
    <d v="2015-01-22T00:00:00"/>
    <d v="2015-02-01T00:00:00"/>
    <n v="10"/>
    <s v="Standard Class"/>
    <x v="3"/>
    <s v="Running Shoes"/>
    <n v="224"/>
    <n v="896"/>
    <n v="4"/>
    <n v="0.01"/>
    <n v="135.04"/>
    <n v="540.16"/>
    <n v="0.04"/>
    <n v="13.504"/>
    <s v="Medium"/>
    <s v="LL-0020014"/>
    <s v="Webb Castell"/>
    <s v="Corporate"/>
    <s v="Buenos Aires"/>
    <s v="Buenos Aires"/>
    <s v="Argentina"/>
    <x v="9"/>
    <s v="Jan"/>
  </r>
  <r>
    <x v="30323"/>
    <d v="2015-09-26T00:00:00"/>
    <d v="2015-10-02T00:00:00"/>
    <n v="6"/>
    <s v="Standard Class"/>
    <x v="3"/>
    <s v="Formal Shoes"/>
    <n v="213"/>
    <n v="1065"/>
    <n v="5"/>
    <n v="0.04"/>
    <n v="90.4"/>
    <n v="452"/>
    <n v="0.2"/>
    <n v="9.0400000000000009"/>
    <s v="Medium"/>
    <s v="CH-0020015"/>
    <s v="Hardin Roach"/>
    <s v="Consumer"/>
    <s v="Samarinda"/>
    <s v="Kalimantan Timur"/>
    <s v="Indonesia"/>
    <x v="10"/>
    <s v="Sep"/>
  </r>
  <r>
    <x v="30324"/>
    <d v="2015-07-22T00:00:00"/>
    <d v="2015-07-31T00:00:00"/>
    <n v="9"/>
    <s v="Standard Class"/>
    <x v="3"/>
    <s v="Sneakers"/>
    <n v="62"/>
    <n v="62"/>
    <n v="1"/>
    <n v="0.04"/>
    <n v="62"/>
    <n v="62"/>
    <n v="0.04"/>
    <n v="6.2"/>
    <s v="Medium"/>
    <s v="KY-0020016"/>
    <s v="Mccullough Visinsky"/>
    <s v="Consumer"/>
    <s v="Matagalpa"/>
    <s v="Matagalpa"/>
    <s v="Nicaragua"/>
    <x v="1"/>
    <s v="Jul"/>
  </r>
  <r>
    <x v="30325"/>
    <d v="2015-02-22T00:00:00"/>
    <d v="2015-02-25T00:00:00"/>
    <n v="3"/>
    <s v="Standard Class"/>
    <x v="3"/>
    <s v="Titak watch"/>
    <n v="228"/>
    <n v="456"/>
    <n v="2"/>
    <n v="0.05"/>
    <n v="125.2"/>
    <n v="250.4"/>
    <n v="0.1"/>
    <n v="12.520000000000001"/>
    <s v="High"/>
    <s v="ED-0020017"/>
    <s v="Johns Reed"/>
    <s v="Corporate"/>
    <s v="Nuneaton"/>
    <s v="England"/>
    <s v="United Kingdom"/>
    <x v="5"/>
    <s v="Feb"/>
  </r>
  <r>
    <x v="30326"/>
    <d v="2015-10-17T00:00:00"/>
    <d v="2015-10-21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EY-0020018"/>
    <s v="Robertson Coakley"/>
    <s v="Consumer"/>
    <s v="Manila"/>
    <s v="National Capital"/>
    <s v="Philippines"/>
    <x v="10"/>
    <s v="Oct"/>
  </r>
  <r>
    <x v="30327"/>
    <d v="2015-01-08T00:00:00"/>
    <d v="2015-01-10T00:00:00"/>
    <n v="2"/>
    <s v="Standard Class"/>
    <x v="3"/>
    <s v="T - Shirts"/>
    <n v="248"/>
    <n v="248"/>
    <n v="1"/>
    <n v="0.03"/>
    <n v="160.56"/>
    <n v="160.56"/>
    <n v="0.03"/>
    <n v="16.056000000000001"/>
    <s v="Medium"/>
    <s v="SS-0020019"/>
    <s v="Dotson Weiss"/>
    <s v="Consumer"/>
    <s v="Bangkok"/>
    <s v="Bangkok"/>
    <s v="Thailand"/>
    <x v="10"/>
    <s v="Jan"/>
  </r>
  <r>
    <x v="30328"/>
    <d v="2015-06-20T00:00:00"/>
    <d v="2015-06-21T00:00:00"/>
    <n v="1"/>
    <s v="Standard Class"/>
    <x v="3"/>
    <s v="Shirts"/>
    <n v="196"/>
    <n v="980"/>
    <n v="5"/>
    <n v="0.04"/>
    <n v="76.8"/>
    <n v="384"/>
    <n v="0.2"/>
    <n v="7.68"/>
    <s v="Medium"/>
    <s v="AN-0020020"/>
    <s v="Kramer O'Brian"/>
    <s v="Consumer"/>
    <s v="Middlesbrough"/>
    <s v="England"/>
    <s v="United Kingdom"/>
    <x v="5"/>
    <s v="Jun"/>
  </r>
  <r>
    <x v="30329"/>
    <d v="2015-11-07T00:00:00"/>
    <d v="2015-11-17T00:00:00"/>
    <n v="10"/>
    <s v="Standard Class"/>
    <x v="3"/>
    <s v="Jeans"/>
    <n v="218"/>
    <n v="1090"/>
    <n v="5"/>
    <n v="0.03"/>
    <n v="105.3"/>
    <n v="526.5"/>
    <n v="0.15"/>
    <n v="10.530000000000001"/>
    <s v="Medium"/>
    <s v="ER-0020021"/>
    <s v="Gray Boeckenhauer"/>
    <s v="Consumer"/>
    <s v="Pescara"/>
    <s v="Abruzzi"/>
    <s v="Italy"/>
    <x v="9"/>
    <s v="Nov"/>
  </r>
  <r>
    <x v="30330"/>
    <d v="2015-02-11T00:00:00"/>
    <d v="2015-02-12T00:00:00"/>
    <n v="1"/>
    <s v="Standard Class"/>
    <x v="3"/>
    <s v="Suits"/>
    <n v="109"/>
    <n v="109"/>
    <n v="1"/>
    <n v="0.05"/>
    <n v="23.55"/>
    <n v="23.55"/>
    <n v="0.05"/>
    <n v="2.355"/>
    <s v="Medium"/>
    <s v="ES-0020022"/>
    <s v="Gonzalez Barnes"/>
    <s v="Consumer"/>
    <s v="Surakarta"/>
    <s v="Jawa Tengah"/>
    <s v="Indonesia"/>
    <x v="10"/>
    <s v="Feb"/>
  </r>
  <r>
    <x v="30331"/>
    <d v="2015-07-16T00:00:00"/>
    <d v="2015-07-26T00:00:00"/>
    <n v="10"/>
    <s v="Standard Class"/>
    <x v="3"/>
    <s v="Sports Wear"/>
    <n v="85"/>
    <n v="255"/>
    <n v="3"/>
    <n v="0.02"/>
    <n v="28.333333333333332"/>
    <n v="85"/>
    <n v="0.06"/>
    <n v="2.8333333333333335"/>
    <s v="High"/>
    <s v="ER-0020023"/>
    <s v="Calhoun Poirier"/>
    <s v="Consumer"/>
    <s v="Surabaya"/>
    <s v="Jawa Timur"/>
    <s v="Indonesia"/>
    <x v="10"/>
    <s v="Jul"/>
  </r>
  <r>
    <x v="30332"/>
    <d v="2015-02-09T00:00:00"/>
    <d v="2015-02-14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T-0020024"/>
    <s v="Dodson Talbott"/>
    <s v="Corporate"/>
    <s v="Philadelphia"/>
    <s v="Pennsylvania"/>
    <s v="United States"/>
    <x v="8"/>
    <s v="Feb"/>
  </r>
  <r>
    <x v="30333"/>
    <d v="2015-05-08T00:00:00"/>
    <d v="2015-05-10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RS-0020025"/>
    <s v="Maddox Watters"/>
    <s v="Consumer"/>
    <s v="Calgary"/>
    <s v="Alberta"/>
    <s v="Canada"/>
    <x v="12"/>
    <s v="May"/>
  </r>
  <r>
    <x v="30334"/>
    <d v="2015-11-08T00:00:00"/>
    <d v="2015-11-13T00:00:00"/>
    <n v="5"/>
    <s v="Standard Class"/>
    <x v="3"/>
    <s v="Formal Shoes"/>
    <n v="213"/>
    <n v="1065"/>
    <n v="5"/>
    <n v="0.04"/>
    <n v="90.4"/>
    <n v="452"/>
    <n v="0.2"/>
    <n v="9.0400000000000009"/>
    <s v="Medium"/>
    <s v="ES-0020026"/>
    <s v="Dunn Cortes"/>
    <s v="Home Office"/>
    <s v="Cuajimalpa"/>
    <s v="Distrito Federal"/>
    <s v="Mexico"/>
    <x v="5"/>
    <s v="Nov"/>
  </r>
  <r>
    <x v="30335"/>
    <d v="2015-10-21T00:00:00"/>
    <d v="2015-10-29T00:00:00"/>
    <n v="8"/>
    <s v="Standard Class"/>
    <x v="3"/>
    <s v="Sneakers"/>
    <n v="62"/>
    <n v="186"/>
    <n v="3"/>
    <n v="0.02"/>
    <n v="20.666666666666668"/>
    <n v="62"/>
    <n v="0.06"/>
    <n v="2.0666666666666669"/>
    <s v="High"/>
    <s v="ET-0020027"/>
    <s v="King Bailliet"/>
    <s v="Consumer"/>
    <s v="Santo Domingo"/>
    <s v="Santo Domingo"/>
    <s v="Dominican Republic"/>
    <x v="11"/>
    <s v="Oct"/>
  </r>
  <r>
    <x v="30336"/>
    <d v="2015-07-08T00:00:00"/>
    <d v="2015-07-12T00:00:00"/>
    <n v="4"/>
    <s v="Standard Class"/>
    <x v="3"/>
    <s v="Titak watch"/>
    <n v="228"/>
    <n v="684"/>
    <n v="3"/>
    <n v="0.04"/>
    <n v="120.64"/>
    <n v="361.92"/>
    <n v="0.12"/>
    <n v="12.064"/>
    <s v="Medium"/>
    <s v="SH-0020028"/>
    <s v="Mann Hirsh"/>
    <s v="Corporate"/>
    <s v="Enugu"/>
    <s v="Enugu"/>
    <s v="Nigeria"/>
    <x v="7"/>
    <s v="Jul"/>
  </r>
  <r>
    <x v="30337"/>
    <d v="2015-03-19T00:00:00"/>
    <d v="2015-03-20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NG-0020029"/>
    <s v="Huff Manning"/>
    <s v="Consumer"/>
    <s v="Morelia"/>
    <s v="Michoacán"/>
    <s v="Mexico"/>
    <x v="5"/>
    <s v="Mar"/>
  </r>
  <r>
    <x v="30338"/>
    <d v="2015-05-03T00:00:00"/>
    <d v="2015-05-06T00:00:00"/>
    <n v="3"/>
    <s v="Standard Class"/>
    <x v="3"/>
    <s v="T - Shirts"/>
    <n v="248"/>
    <n v="992"/>
    <n v="4"/>
    <n v="0.05"/>
    <n v="118.4"/>
    <n v="473.6"/>
    <n v="0.2"/>
    <n v="11.840000000000002"/>
    <s v="Medium"/>
    <s v="ED-0020030"/>
    <s v="Johns Reed"/>
    <s v="Corporate"/>
    <s v="Pontault-Combault"/>
    <s v="Ile-de-France"/>
    <s v="France"/>
    <x v="1"/>
    <s v="May"/>
  </r>
  <r>
    <x v="30339"/>
    <d v="2015-08-02T00:00:00"/>
    <d v="2015-08-09T00:00:00"/>
    <n v="7"/>
    <s v="Standard Class"/>
    <x v="3"/>
    <s v="Shirts"/>
    <n v="196"/>
    <n v="392"/>
    <n v="2"/>
    <n v="0.02"/>
    <n v="108.16"/>
    <n v="216.32"/>
    <n v="0.04"/>
    <n v="10.816000000000001"/>
    <s v="Medium"/>
    <s v="ON-0020031"/>
    <s v="Middleton Thornton"/>
    <s v="Home Office"/>
    <s v="Sari"/>
    <s v="Mazandaran"/>
    <s v="Iran"/>
    <x v="3"/>
    <s v="Aug"/>
  </r>
  <r>
    <x v="30340"/>
    <d v="2015-08-12T00:00:00"/>
    <d v="2015-08-18T00:00:00"/>
    <n v="6"/>
    <s v="Standard Class"/>
    <x v="3"/>
    <s v="Jeans"/>
    <n v="218"/>
    <n v="218"/>
    <n v="1"/>
    <n v="0.04"/>
    <n v="129.28"/>
    <n v="129.28"/>
    <n v="0.04"/>
    <n v="12.928000000000001"/>
    <s v="Medium"/>
    <s v="RT-0020032"/>
    <s v="Herring Stewart"/>
    <s v="Home Office"/>
    <s v="Lusaka"/>
    <s v="Lusaka"/>
    <s v="Zambia"/>
    <x v="7"/>
    <s v="Aug"/>
  </r>
  <r>
    <x v="30341"/>
    <d v="2015-04-01T00:00:00"/>
    <d v="2015-04-05T00:00:00"/>
    <n v="4"/>
    <s v="Standard Class"/>
    <x v="3"/>
    <s v="Suits"/>
    <n v="109"/>
    <n v="327"/>
    <n v="3"/>
    <n v="0.02"/>
    <n v="22.46"/>
    <n v="67.38"/>
    <n v="0.06"/>
    <n v="2.246"/>
    <s v="Medium"/>
    <s v="IN-0020033"/>
    <s v="Love Grinstein"/>
    <s v="Consumer"/>
    <s v="Santo Domingo"/>
    <s v="Santo Domingo"/>
    <s v="Dominican Republic"/>
    <x v="11"/>
    <s v="Apr"/>
  </r>
  <r>
    <x v="30342"/>
    <d v="2015-02-09T00:00:00"/>
    <d v="2015-02-10T00:00:00"/>
    <n v="1"/>
    <s v="Standard Class"/>
    <x v="3"/>
    <s v="Sports Wear"/>
    <n v="85"/>
    <n v="255"/>
    <n v="3"/>
    <n v="0.04"/>
    <n v="28.333333333333332"/>
    <n v="85"/>
    <n v="0.12"/>
    <n v="2.8333333333333335"/>
    <s v="High"/>
    <s v="LD-0020034"/>
    <s v="Myers Butterfield"/>
    <s v="Consumer"/>
    <s v="Yantai"/>
    <s v="Shandong"/>
    <s v="China"/>
    <x v="4"/>
    <s v="Feb"/>
  </r>
  <r>
    <x v="30343"/>
    <d v="2015-09-02T00:00:00"/>
    <d v="2015-09-08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A-0020035"/>
    <s v="Harrison Carreira"/>
    <s v="Consumer"/>
    <s v="Durango"/>
    <s v="Durango"/>
    <s v="Mexico"/>
    <x v="5"/>
    <s v="Sep"/>
  </r>
  <r>
    <x v="30344"/>
    <d v="2015-02-23T00:00:00"/>
    <d v="2015-02-28T00:00:00"/>
    <n v="5"/>
    <s v="Standard Class"/>
    <x v="3"/>
    <s v="Running Shoes"/>
    <n v="224"/>
    <n v="448"/>
    <n v="2"/>
    <n v="0.02"/>
    <n v="135.04"/>
    <n v="270.08"/>
    <n v="0.04"/>
    <n v="13.504"/>
    <s v="Medium"/>
    <s v="SE-0020036"/>
    <s v="Atkins Messe"/>
    <s v="Consumer"/>
    <s v="Santa Catarina"/>
    <s v="Nuevo León"/>
    <s v="Mexico"/>
    <x v="5"/>
    <s v="Feb"/>
  </r>
  <r>
    <x v="30345"/>
    <d v="2015-02-20T00:00:00"/>
    <d v="2015-02-26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ON-0020037"/>
    <s v="Christensen Lebron"/>
    <s v="Consumer"/>
    <s v="Hangzhou"/>
    <s v="Zhejiang"/>
    <s v="China"/>
    <x v="4"/>
    <s v="Feb"/>
  </r>
  <r>
    <x v="30346"/>
    <d v="2015-06-07T00:00:00"/>
    <d v="2015-06-11T00:00:00"/>
    <n v="4"/>
    <s v="Standard Class"/>
    <x v="3"/>
    <s v="Sneakers"/>
    <n v="62"/>
    <n v="310"/>
    <n v="5"/>
    <n v="0.04"/>
    <n v="12.4"/>
    <n v="62"/>
    <n v="0.2"/>
    <n v="1.2400000000000002"/>
    <s v="Medium"/>
    <s v="DD-0020038"/>
    <s v="Griffin Budd"/>
    <s v="Corporate"/>
    <s v="Rome"/>
    <s v="Lazio"/>
    <s v="Italy"/>
    <x v="9"/>
    <s v="Jun"/>
  </r>
  <r>
    <x v="30347"/>
    <d v="2015-06-26T00:00:00"/>
    <d v="2015-07-03T00:00:00"/>
    <n v="7"/>
    <s v="Standard Class"/>
    <x v="3"/>
    <s v="Titak watch"/>
    <n v="228"/>
    <n v="456"/>
    <n v="2"/>
    <n v="0.02"/>
    <n v="138.88"/>
    <n v="277.76"/>
    <n v="0.04"/>
    <n v="13.888"/>
    <s v="Medium"/>
    <s v="ON-0020039"/>
    <s v="Mcdaniel Gordon"/>
    <s v="Corporate"/>
    <s v="Milan"/>
    <s v="Lombardy"/>
    <s v="Italy"/>
    <x v="9"/>
    <s v="Jun"/>
  </r>
  <r>
    <x v="30348"/>
    <d v="2015-11-22T00:00:00"/>
    <d v="2015-11-29T00:00:00"/>
    <n v="7"/>
    <s v="Standard Class"/>
    <x v="3"/>
    <s v="Fossil Watch"/>
    <n v="159"/>
    <n v="636"/>
    <n v="4"/>
    <n v="0.02"/>
    <n v="66.28"/>
    <n v="265.12"/>
    <n v="0.08"/>
    <n v="6.6280000000000001"/>
    <s v="Low"/>
    <s v="LE-0020040"/>
    <s v="Romero Federle"/>
    <s v="Corporate"/>
    <s v="Hangzhou"/>
    <s v="Zhejiang"/>
    <s v="China"/>
    <x v="4"/>
    <s v="Nov"/>
  </r>
  <r>
    <x v="30349"/>
    <d v="2015-11-08T00:00:00"/>
    <d v="2015-11-17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RR-0020041"/>
    <s v="Underwood Mcgarr"/>
    <s v="Home Office"/>
    <s v="Henderson"/>
    <s v="Kentucky"/>
    <s v="United States"/>
    <x v="9"/>
    <s v="Nov"/>
  </r>
  <r>
    <x v="30350"/>
    <d v="2015-03-12T00:00:00"/>
    <d v="2015-03-18T00:00:00"/>
    <n v="6"/>
    <s v="Standard Class"/>
    <x v="3"/>
    <s v="Shirts"/>
    <n v="196"/>
    <n v="392"/>
    <n v="2"/>
    <n v="0.05"/>
    <n v="96.4"/>
    <n v="192.8"/>
    <n v="0.1"/>
    <n v="9.64"/>
    <s v="Medium"/>
    <s v="AN-0020042"/>
    <s v="Pennington Van"/>
    <s v="Corporate"/>
    <s v="Doha"/>
    <s v="Ad Dawhah"/>
    <s v="Qatar"/>
    <x v="3"/>
    <s v="Mar"/>
  </r>
  <r>
    <x v="30351"/>
    <d v="2015-07-09T00:00:00"/>
    <d v="2015-07-14T00:00:00"/>
    <n v="5"/>
    <s v="Standard Class"/>
    <x v="3"/>
    <s v="Jeans"/>
    <n v="218"/>
    <n v="872"/>
    <n v="4"/>
    <n v="0.02"/>
    <n v="120.56"/>
    <n v="482.24"/>
    <n v="0.08"/>
    <n v="12.056000000000001"/>
    <s v="Medium"/>
    <s v="CH-0020043"/>
    <s v="Davidson Französisch"/>
    <s v="Consumer"/>
    <s v="Riyadh"/>
    <s v="Ar Riyad"/>
    <s v="Saudi Arabia"/>
    <x v="3"/>
    <s v="Jul"/>
  </r>
  <r>
    <x v="30352"/>
    <d v="2015-02-17T00:00:00"/>
    <d v="2015-02-27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DT-0020044"/>
    <s v="Glass Schmidt"/>
    <s v="Home Office"/>
    <s v="Sale"/>
    <s v="Rabat-Salé-Zemmour-Zaer"/>
    <s v="Morocco"/>
    <x v="7"/>
    <s v="Feb"/>
  </r>
  <r>
    <x v="30353"/>
    <d v="2015-06-06T00:00:00"/>
    <d v="2015-06-16T00:00:00"/>
    <n v="10"/>
    <s v="Standard Class"/>
    <x v="3"/>
    <s v="Sports Wear"/>
    <n v="85"/>
    <n v="340"/>
    <n v="4"/>
    <n v="0.04"/>
    <n v="21.25"/>
    <n v="85"/>
    <n v="0.16"/>
    <n v="2.125"/>
    <s v="Medium"/>
    <s v="ER-0020045"/>
    <s v="Grant Collister"/>
    <s v="Corporate"/>
    <s v="Lyon"/>
    <s v="Rhône-Alpes"/>
    <s v="France"/>
    <x v="1"/>
    <s v="Jun"/>
  </r>
  <r>
    <x v="30354"/>
    <d v="2015-04-09T00:00:00"/>
    <d v="2015-04-10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ON-0020046"/>
    <s v="Christensen Lebron"/>
    <s v="Consumer"/>
    <s v="New York City"/>
    <s v="New York"/>
    <s v="United States"/>
    <x v="8"/>
    <s v="Apr"/>
  </r>
  <r>
    <x v="30355"/>
    <d v="2015-10-03T00:00:00"/>
    <d v="2015-10-11T00:00:00"/>
    <n v="8"/>
    <s v="Standard Class"/>
    <x v="3"/>
    <s v="Running Shoes"/>
    <n v="224"/>
    <n v="224"/>
    <n v="1"/>
    <n v="0.04"/>
    <n v="135.04"/>
    <n v="135.04"/>
    <n v="0.04"/>
    <n v="13.504"/>
    <s v="Medium"/>
    <s v="RN-0020047"/>
    <s v="Reed Bern"/>
    <s v="Corporate"/>
    <s v="New York City"/>
    <s v="New York"/>
    <s v="United States"/>
    <x v="8"/>
    <s v="Oct"/>
  </r>
  <r>
    <x v="30356"/>
    <d v="2015-01-03T00:00:00"/>
    <d v="2015-01-12T00:00:00"/>
    <n v="9"/>
    <s v="Standard Class"/>
    <x v="3"/>
    <s v="Formal Shoes"/>
    <n v="213"/>
    <n v="1065"/>
    <n v="5"/>
    <n v="0.03"/>
    <n v="101.05"/>
    <n v="505.25"/>
    <n v="0.15"/>
    <n v="10.105"/>
    <s v="Medium"/>
    <s v="TY-0020048"/>
    <s v="Osborne Kelty"/>
    <s v="Corporate"/>
    <s v="Namur"/>
    <s v="Namur"/>
    <s v="Belgium"/>
    <x v="1"/>
    <s v="Jan"/>
  </r>
  <r>
    <x v="30357"/>
    <d v="2015-03-26T00:00:00"/>
    <d v="2015-04-01T00:00:00"/>
    <n v="6"/>
    <s v="Standard Class"/>
    <x v="3"/>
    <s v="Sneakers"/>
    <n v="62"/>
    <n v="62"/>
    <n v="1"/>
    <n v="0.04"/>
    <n v="62"/>
    <n v="62"/>
    <n v="0.04"/>
    <n v="6.2"/>
    <s v="Medium"/>
    <s v="AM-0020049"/>
    <s v="Mckee Sundaresam"/>
    <s v="Home Office"/>
    <s v="Exeter"/>
    <s v="England"/>
    <s v="United Kingdom"/>
    <x v="5"/>
    <s v="Mar"/>
  </r>
  <r>
    <x v="30358"/>
    <d v="2015-08-15T00:00:00"/>
    <d v="2015-08-22T00:00:00"/>
    <n v="7"/>
    <s v="Standard Class"/>
    <x v="3"/>
    <s v="Titak watch"/>
    <n v="228"/>
    <n v="456"/>
    <n v="2"/>
    <n v="0.03"/>
    <n v="134.32"/>
    <n v="268.64"/>
    <n v="0.06"/>
    <n v="13.432"/>
    <s v="Medium"/>
    <s v="IN-0020050"/>
    <s v="Patterson Brittain"/>
    <s v="Home Office"/>
    <s v="Swansea"/>
    <s v="Wales"/>
    <s v="United Kingdom"/>
    <x v="5"/>
    <s v="Aug"/>
  </r>
  <r>
    <x v="30359"/>
    <d v="2015-04-27T00:00:00"/>
    <d v="2015-04-30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RI-0020051"/>
    <s v="Nixon Shariari"/>
    <s v="Consumer"/>
    <s v="Dallas"/>
    <s v="Texas"/>
    <s v="United States"/>
    <x v="1"/>
    <s v="Apr"/>
  </r>
  <r>
    <x v="30360"/>
    <d v="2015-03-18T00:00:00"/>
    <d v="2015-03-28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LL-0020052"/>
    <s v="Oneal Norvell"/>
    <s v="Consumer"/>
    <s v="Los Angeles"/>
    <s v="California"/>
    <s v="United States"/>
    <x v="6"/>
    <s v="Mar"/>
  </r>
  <r>
    <x v="30361"/>
    <d v="2015-08-06T00:00:00"/>
    <d v="2015-08-14T00:00:00"/>
    <n v="8"/>
    <s v="Standard Class"/>
    <x v="3"/>
    <s v="Shirts"/>
    <n v="196"/>
    <n v="392"/>
    <n v="2"/>
    <n v="0.05"/>
    <n v="96.4"/>
    <n v="192.8"/>
    <n v="0.1"/>
    <n v="9.64"/>
    <s v="Medium"/>
    <s v="ND-0020053"/>
    <s v="Eaton Pond"/>
    <s v="Home Office"/>
    <s v="Mersin"/>
    <s v="Mersin"/>
    <s v="Turkey"/>
    <x v="3"/>
    <s v="Aug"/>
  </r>
  <r>
    <x v="30362"/>
    <d v="2015-11-16T00:00:00"/>
    <d v="2015-11-23T00:00:00"/>
    <n v="7"/>
    <s v="Standard Class"/>
    <x v="3"/>
    <s v="Jeans"/>
    <n v="218"/>
    <n v="1090"/>
    <n v="5"/>
    <n v="0.02"/>
    <n v="116.2"/>
    <n v="581"/>
    <n v="0.1"/>
    <n v="11.620000000000001"/>
    <s v="Low"/>
    <s v="LL-0020054"/>
    <s v="Boone Maxwell"/>
    <s v="Corporate"/>
    <s v="São Paulo"/>
    <s v="São Paulo"/>
    <s v="Brazil"/>
    <x v="9"/>
    <s v="Nov"/>
  </r>
  <r>
    <x v="30363"/>
    <d v="2015-03-26T00:00:00"/>
    <d v="2015-04-01T00:00:00"/>
    <n v="6"/>
    <s v="Standard Class"/>
    <x v="3"/>
    <s v="Suits"/>
    <n v="109"/>
    <n v="218"/>
    <n v="2"/>
    <n v="0.01"/>
    <n v="26.82"/>
    <n v="53.64"/>
    <n v="0.02"/>
    <n v="2.6820000000000004"/>
    <s v="Medium"/>
    <s v="RY-0020055"/>
    <s v="Garrett Farry"/>
    <s v="Consumer"/>
    <s v="Progreso"/>
    <s v="Yucatán"/>
    <s v="Mexico"/>
    <x v="5"/>
    <s v="Mar"/>
  </r>
  <r>
    <x v="30364"/>
    <d v="2015-08-23T00:00:00"/>
    <d v="2015-08-29T00:00:00"/>
    <n v="6"/>
    <s v="Standard Class"/>
    <x v="3"/>
    <s v="Sports Wear"/>
    <n v="85"/>
    <n v="340"/>
    <n v="4"/>
    <n v="0.01"/>
    <n v="1.6"/>
    <n v="6.4"/>
    <n v="0.04"/>
    <n v="0.16000000000000003"/>
    <s v="Medium"/>
    <s v="WN-0020056"/>
    <s v="Washington Brown"/>
    <s v="Corporate"/>
    <s v="Tours"/>
    <s v="Centre"/>
    <s v="France"/>
    <x v="1"/>
    <s v="Aug"/>
  </r>
  <r>
    <x v="30365"/>
    <d v="2015-01-23T00:00:00"/>
    <d v="2015-01-24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ER-0020057"/>
    <s v="Tate Hightower"/>
    <s v="Corporate"/>
    <s v="Wels"/>
    <s v="Upper Austria"/>
    <s v="Austria"/>
    <x v="1"/>
    <s v="Jan"/>
  </r>
  <r>
    <x v="30366"/>
    <d v="2015-03-21T00:00:00"/>
    <d v="2015-03-26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L--0020058"/>
    <s v="Parker Bell-"/>
    <s v="Consumer"/>
    <s v="Ho Chi Minh City"/>
    <s v="Ho Chí Minh City"/>
    <s v="Vietnam"/>
    <x v="10"/>
    <s v="Mar"/>
  </r>
  <r>
    <x v="30367"/>
    <d v="2015-01-25T00:00:00"/>
    <d v="2015-02-04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IN-0020059"/>
    <s v="Carson Martin"/>
    <s v="Consumer"/>
    <s v="Ho Chi Minh City"/>
    <s v="Ho Chí Minh City"/>
    <s v="Vietnam"/>
    <x v="10"/>
    <s v="Jan"/>
  </r>
  <r>
    <x v="30368"/>
    <d v="2015-01-09T00:00:00"/>
    <d v="2015-01-14T00:00:00"/>
    <n v="5"/>
    <s v="Standard Class"/>
    <x v="3"/>
    <s v="Sneakers"/>
    <n v="62"/>
    <n v="124"/>
    <n v="2"/>
    <n v="0.05"/>
    <n v="31"/>
    <n v="62"/>
    <n v="0.1"/>
    <n v="3.1"/>
    <s v="Medium"/>
    <s v="LL-0020060"/>
    <s v="Mcdonald Carroll"/>
    <s v="Consumer"/>
    <s v="Port Harcourt"/>
    <s v="Rivers"/>
    <s v="Nigeria"/>
    <x v="7"/>
    <s v="Jan"/>
  </r>
  <r>
    <x v="30369"/>
    <d v="2015-11-26T00:00:00"/>
    <d v="2015-11-27T00:00:00"/>
    <n v="1"/>
    <s v="Standard Class"/>
    <x v="3"/>
    <s v="Titak watch"/>
    <n v="228"/>
    <n v="912"/>
    <n v="4"/>
    <n v="0.03"/>
    <n v="120.64"/>
    <n v="482.56"/>
    <n v="0.12"/>
    <n v="12.064"/>
    <s v="High"/>
    <s v="SH-0020061"/>
    <s v="Mann Hirsh"/>
    <s v="Corporate"/>
    <s v="Juárez"/>
    <s v="Chihuahua"/>
    <s v="Mexico"/>
    <x v="5"/>
    <s v="Nov"/>
  </r>
  <r>
    <x v="30370"/>
    <d v="2015-11-30T00:00:00"/>
    <d v="2015-12-03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RN-0020062"/>
    <s v="Bentley Zypern"/>
    <s v="Consumer"/>
    <s v="Le Pontet"/>
    <s v="Provence-Alpes-Côte d'Azur"/>
    <s v="France"/>
    <x v="1"/>
    <s v="Nov"/>
  </r>
  <r>
    <x v="30371"/>
    <d v="2015-07-24T00:00:00"/>
    <d v="2015-07-27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LI-0020063"/>
    <s v="Castillo Donatelli"/>
    <s v="Corporate"/>
    <s v="Panama City"/>
    <s v="Panama"/>
    <s v="Panama"/>
    <x v="1"/>
    <s v="Jul"/>
  </r>
  <r>
    <x v="30372"/>
    <d v="2015-05-21T00:00:00"/>
    <d v="2015-05-24T00:00:00"/>
    <n v="3"/>
    <s v="Standard Class"/>
    <x v="3"/>
    <s v="Shirts"/>
    <n v="196"/>
    <n v="392"/>
    <n v="2"/>
    <n v="0.03"/>
    <n v="104.24"/>
    <n v="208.48"/>
    <n v="0.06"/>
    <n v="10.423999999999999"/>
    <s v="Medium"/>
    <s v="EE-0020064"/>
    <s v="Klein Lee"/>
    <s v="Consumer"/>
    <s v="Geraldton"/>
    <s v="Western Australia"/>
    <s v="Australia"/>
    <x v="0"/>
    <s v="May"/>
  </r>
  <r>
    <x v="30373"/>
    <d v="2015-07-23T00:00:00"/>
    <d v="2015-07-26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20065"/>
    <s v="Buckley Wasserman"/>
    <s v="Corporate"/>
    <s v="Bahawalpur"/>
    <s v="Punjab"/>
    <s v="Pakistan"/>
    <x v="2"/>
    <s v="Jul"/>
  </r>
  <r>
    <x v="30374"/>
    <d v="2015-10-20T00:00:00"/>
    <d v="2015-10-22T00:00:00"/>
    <n v="2"/>
    <s v="Standard Class"/>
    <x v="3"/>
    <s v="Suits"/>
    <n v="109"/>
    <n v="218"/>
    <n v="2"/>
    <n v="0.03"/>
    <n v="22.46"/>
    <n v="44.92"/>
    <n v="0.06"/>
    <n v="2.246"/>
    <s v="Medium"/>
    <s v="ON-0020066"/>
    <s v="Mcdaniel Gordon"/>
    <s v="Corporate"/>
    <s v="Monroe"/>
    <s v="North Carolina"/>
    <s v="United States"/>
    <x v="9"/>
    <s v="Oct"/>
  </r>
  <r>
    <x v="30375"/>
    <d v="2015-12-29T00:00:00"/>
    <d v="2016-01-02T00:00:00"/>
    <n v="4"/>
    <s v="Standard Class"/>
    <x v="3"/>
    <s v="Sports Wear"/>
    <n v="85"/>
    <n v="425"/>
    <n v="5"/>
    <n v="0.01"/>
    <n v="0.75"/>
    <n v="3.75"/>
    <n v="0.05"/>
    <n v="7.5000000000000011E-2"/>
    <s v="High"/>
    <s v="IE-0020067"/>
    <s v="Schultz Guthrie"/>
    <s v="Consumer"/>
    <s v="Wadi as Sir"/>
    <s v="'Amman"/>
    <s v="Jordan"/>
    <x v="3"/>
    <s v="Dec"/>
  </r>
  <r>
    <x v="30376"/>
    <d v="2015-03-26T00:00:00"/>
    <d v="2015-03-27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VE-0020068"/>
    <s v="Curry Grove"/>
    <s v="Corporate"/>
    <s v="Gebze"/>
    <s v="Kocaeli"/>
    <s v="Turkey"/>
    <x v="3"/>
    <s v="Mar"/>
  </r>
  <r>
    <x v="30377"/>
    <d v="2015-03-03T00:00:00"/>
    <d v="2015-03-12T00:00:00"/>
    <n v="9"/>
    <s v="Standard Class"/>
    <x v="3"/>
    <s v="Running Shoes"/>
    <n v="224"/>
    <n v="896"/>
    <n v="4"/>
    <n v="0.05"/>
    <n v="99.199999999999989"/>
    <n v="396.79999999999995"/>
    <n v="0.2"/>
    <n v="9.92"/>
    <s v="Medium"/>
    <s v="TE-0020069"/>
    <s v="Jackson Applegate"/>
    <s v="Corporate"/>
    <s v="Sabzevar"/>
    <s v="Razavi Khorasan"/>
    <s v="Iran"/>
    <x v="3"/>
    <s v="Mar"/>
  </r>
  <r>
    <x v="30378"/>
    <d v="2015-03-09T00:00:00"/>
    <d v="2015-03-15T00:00:00"/>
    <n v="6"/>
    <s v="Standard Class"/>
    <x v="3"/>
    <s v="Formal Shoes"/>
    <n v="213"/>
    <n v="852"/>
    <n v="4"/>
    <n v="0.03"/>
    <n v="107.44"/>
    <n v="429.76"/>
    <n v="0.12"/>
    <n v="10.744"/>
    <s v="Medium"/>
    <s v="RD-0020070"/>
    <s v="Ballard Latchford"/>
    <s v="Consumer"/>
    <s v="San Salvador de Jujuy"/>
    <s v="Jujuy"/>
    <s v="Argentina"/>
    <x v="9"/>
    <s v="Mar"/>
  </r>
  <r>
    <x v="30379"/>
    <d v="2015-05-05T00:00:00"/>
    <d v="2015-05-12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ER-0020071"/>
    <s v="Mcknight Webber"/>
    <s v="Consumer"/>
    <s v="Tsukuba"/>
    <s v="Ibaraki"/>
    <s v="Japan"/>
    <x v="4"/>
    <s v="May"/>
  </r>
  <r>
    <x v="30380"/>
    <d v="2015-02-16T00:00:00"/>
    <d v="2015-02-22T00:00:00"/>
    <n v="6"/>
    <s v="Standard Class"/>
    <x v="3"/>
    <s v="Titak watch"/>
    <n v="228"/>
    <n v="912"/>
    <n v="4"/>
    <n v="0.03"/>
    <n v="120.64"/>
    <n v="482.56"/>
    <n v="0.12"/>
    <n v="12.064"/>
    <s v="Medium"/>
    <s v="PE-0020072"/>
    <s v="Schroeder Philippe"/>
    <s v="Consumer"/>
    <s v="Cairns"/>
    <s v="Queensland"/>
    <s v="Australia"/>
    <x v="0"/>
    <s v="Feb"/>
  </r>
  <r>
    <x v="30381"/>
    <d v="2015-01-17T00:00:00"/>
    <d v="2015-01-24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MS-0020073"/>
    <s v="Jones Adams"/>
    <s v="Home Office"/>
    <s v="Waynesboro"/>
    <s v="Virginia"/>
    <s v="United States"/>
    <x v="9"/>
    <s v="Jan"/>
  </r>
  <r>
    <x v="30382"/>
    <d v="2015-04-14T00:00:00"/>
    <d v="2015-04-19T00:00:00"/>
    <n v="5"/>
    <s v="Standard Class"/>
    <x v="3"/>
    <s v="T - Shirts"/>
    <n v="248"/>
    <n v="992"/>
    <n v="4"/>
    <n v="0.05"/>
    <n v="118.4"/>
    <n v="473.6"/>
    <n v="0.2"/>
    <n v="11.840000000000002"/>
    <s v="Medium"/>
    <s v="LL-0020074"/>
    <s v="Rose Connell"/>
    <s v="Consumer"/>
    <s v="Long Beach"/>
    <s v="California"/>
    <s v="United States"/>
    <x v="6"/>
    <s v="Apr"/>
  </r>
  <r>
    <x v="30383"/>
    <d v="2015-05-02T00:00:00"/>
    <d v="2015-05-12T00:00:00"/>
    <n v="10"/>
    <s v="Standard Class"/>
    <x v="3"/>
    <s v="Shirts"/>
    <n v="196"/>
    <n v="784"/>
    <n v="4"/>
    <n v="0.02"/>
    <n v="100.32"/>
    <n v="401.28"/>
    <n v="0.08"/>
    <n v="10.032"/>
    <s v="High"/>
    <s v="PO-0020075"/>
    <s v="Graham Cacioppo"/>
    <s v="Home Office"/>
    <s v="Fresno"/>
    <s v="California"/>
    <s v="United States"/>
    <x v="6"/>
    <s v="May"/>
  </r>
  <r>
    <x v="30384"/>
    <d v="2015-11-29T00:00:00"/>
    <d v="2015-12-02T00:00:00"/>
    <n v="3"/>
    <s v="Standard Class"/>
    <x v="3"/>
    <s v="Jeans"/>
    <n v="218"/>
    <n v="436"/>
    <n v="2"/>
    <n v="0.03"/>
    <n v="124.92"/>
    <n v="249.84"/>
    <n v="0.06"/>
    <n v="12.492000000000001"/>
    <s v="Medium"/>
    <s v="NN-0020076"/>
    <s v="Morris Bergmann"/>
    <s v="Corporate"/>
    <s v="Tarnow"/>
    <s v="Lesser Poland"/>
    <s v="Poland"/>
    <x v="3"/>
    <s v="Nov"/>
  </r>
  <r>
    <x v="30385"/>
    <d v="2015-06-12T00:00:00"/>
    <d v="2015-06-22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D-0020077"/>
    <s v="Myers Butterfield"/>
    <s v="Consumer"/>
    <s v="Casablanca"/>
    <s v="Grand Casablanca"/>
    <s v="Morocco"/>
    <x v="7"/>
    <s v="Jun"/>
  </r>
  <r>
    <x v="30386"/>
    <d v="2015-10-13T00:00:00"/>
    <d v="2015-10-21T00:00:00"/>
    <n v="8"/>
    <s v="Standard Class"/>
    <x v="3"/>
    <s v="Sports Wear"/>
    <n v="85"/>
    <n v="425"/>
    <n v="5"/>
    <n v="0.03"/>
    <n v="17"/>
    <n v="85"/>
    <n v="0.15"/>
    <n v="1.7000000000000002"/>
    <s v="Medium"/>
    <s v="DE-0020078"/>
    <s v="Watts Gnade"/>
    <s v="Home Office"/>
    <s v="Preston"/>
    <s v="England"/>
    <s v="United Kingdom"/>
    <x v="5"/>
    <s v="Oct"/>
  </r>
  <r>
    <x v="30387"/>
    <d v="2015-03-11T00:00:00"/>
    <d v="2015-03-13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RN-0020079"/>
    <s v="Cook Bern"/>
    <s v="Consumer"/>
    <s v="Hamburg"/>
    <s v="Hamburg"/>
    <s v="Germany"/>
    <x v="1"/>
    <s v="Mar"/>
  </r>
  <r>
    <x v="30388"/>
    <d v="2015-02-02T00:00:00"/>
    <d v="2015-02-09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LE-0020080"/>
    <s v="Tucker Caudle"/>
    <s v="Consumer"/>
    <s v="Cagliari"/>
    <s v="Sardinia"/>
    <s v="Italy"/>
    <x v="9"/>
    <s v="Feb"/>
  </r>
  <r>
    <x v="30389"/>
    <d v="2015-06-29T00:00:00"/>
    <d v="2015-07-07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EL-0020081"/>
    <s v="Shepherd Patel"/>
    <s v="Corporate"/>
    <s v="Hirakata"/>
    <s v="Osaka"/>
    <s v="Japan"/>
    <x v="4"/>
    <s v="Jun"/>
  </r>
  <r>
    <x v="30390"/>
    <d v="2015-03-23T00:00:00"/>
    <d v="2015-03-24T00:00:00"/>
    <n v="1"/>
    <s v="Standard Class"/>
    <x v="3"/>
    <s v="Sneakers"/>
    <n v="62"/>
    <n v="124"/>
    <n v="2"/>
    <n v="0.03"/>
    <n v="31"/>
    <n v="62"/>
    <n v="0.06"/>
    <n v="3.1"/>
    <s v="High"/>
    <s v="ON-0020082"/>
    <s v="Berry Creighton"/>
    <s v="Consumer"/>
    <s v="Bangkok"/>
    <s v="Bangkok"/>
    <s v="Thailand"/>
    <x v="10"/>
    <s v="Mar"/>
  </r>
  <r>
    <x v="30391"/>
    <d v="2015-09-06T00:00:00"/>
    <d v="2015-09-09T00:00:00"/>
    <n v="3"/>
    <s v="Standard Class"/>
    <x v="3"/>
    <s v="Titak watch"/>
    <n v="228"/>
    <n v="456"/>
    <n v="2"/>
    <n v="0.01"/>
    <n v="143.44"/>
    <n v="286.88"/>
    <n v="0.02"/>
    <n v="14.344000000000001"/>
    <s v="High"/>
    <s v="ON-0020083"/>
    <s v="Matthews Creighton"/>
    <s v="Corporate"/>
    <s v="Amatitlán"/>
    <s v="Guatemala"/>
    <s v="Guatemala"/>
    <x v="1"/>
    <s v="Sep"/>
  </r>
  <r>
    <x v="30392"/>
    <d v="2015-08-17T00:00:00"/>
    <d v="2015-08-25T00:00:00"/>
    <n v="8"/>
    <s v="Standard Class"/>
    <x v="3"/>
    <s v="Fossil Watch"/>
    <n v="159"/>
    <n v="636"/>
    <n v="4"/>
    <n v="0.05"/>
    <n v="47.2"/>
    <n v="188.8"/>
    <n v="0.2"/>
    <n v="4.7200000000000006"/>
    <s v="Medium"/>
    <s v="AN-0020084"/>
    <s v="Miranda Ryan"/>
    <s v="Home Office"/>
    <s v="Mérida"/>
    <s v="Yucatán"/>
    <s v="Mexico"/>
    <x v="5"/>
    <s v="Aug"/>
  </r>
  <r>
    <x v="30393"/>
    <d v="2015-09-24T00:00:00"/>
    <d v="2015-10-03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ER-0020085"/>
    <s v="Roberts Bavinger"/>
    <s v="Consumer"/>
    <s v="Toulouse"/>
    <s v="Midi-Pyrénées"/>
    <s v="France"/>
    <x v="1"/>
    <s v="Sep"/>
  </r>
  <r>
    <x v="30394"/>
    <d v="2015-11-20T00:00:00"/>
    <d v="2015-11-24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AK-0020086"/>
    <s v="Baxter Pak"/>
    <s v="Home Office"/>
    <s v="Durg"/>
    <s v="Chhattisgarh"/>
    <s v="India"/>
    <x v="2"/>
    <s v="Nov"/>
  </r>
  <r>
    <x v="30395"/>
    <d v="2015-07-14T00:00:00"/>
    <d v="2015-07-19T00:00:00"/>
    <n v="5"/>
    <s v="Standard Class"/>
    <x v="3"/>
    <s v="Jeans"/>
    <n v="218"/>
    <n v="436"/>
    <n v="2"/>
    <n v="0.05"/>
    <n v="116.2"/>
    <n v="232.4"/>
    <n v="0.1"/>
    <n v="11.620000000000001"/>
    <s v="Medium"/>
    <s v="KI-0020087"/>
    <s v="Garner Hirasaki"/>
    <s v="Consumer"/>
    <s v="Huntsville"/>
    <s v="Texas"/>
    <s v="United States"/>
    <x v="1"/>
    <s v="Jul"/>
  </r>
  <r>
    <x v="30396"/>
    <d v="2015-03-08T00:00:00"/>
    <d v="2015-03-09T00:00:00"/>
    <n v="1"/>
    <s v="Standard Class"/>
    <x v="3"/>
    <s v="Suits"/>
    <n v="109"/>
    <n v="109"/>
    <n v="1"/>
    <n v="0.04"/>
    <n v="24.64"/>
    <n v="24.64"/>
    <n v="0.04"/>
    <n v="2.4640000000000004"/>
    <s v="Medium"/>
    <s v="RD-0020088"/>
    <s v="Beard Radford"/>
    <s v="Consumer"/>
    <s v="Lida"/>
    <s v="Hrodna"/>
    <s v="Belarus"/>
    <x v="3"/>
    <s v="Mar"/>
  </r>
  <r>
    <x v="30397"/>
    <d v="2015-05-18T00:00:00"/>
    <d v="2015-05-28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LS-0020089"/>
    <s v="Lane Daniels"/>
    <s v="Consumer"/>
    <s v="São Paulo"/>
    <s v="São Paulo"/>
    <s v="Brazil"/>
    <x v="9"/>
    <s v="May"/>
  </r>
  <r>
    <x v="30398"/>
    <d v="2015-05-22T00:00:00"/>
    <d v="2015-05-24T00:00:00"/>
    <n v="2"/>
    <s v="Standard Class"/>
    <x v="3"/>
    <s v="Casula Shoes"/>
    <n v="122"/>
    <n v="610"/>
    <n v="5"/>
    <n v="0.02"/>
    <n v="29.8"/>
    <n v="149"/>
    <n v="0.1"/>
    <n v="2.9800000000000004"/>
    <s v="High"/>
    <s v="CH-0020090"/>
    <s v="Bates Gockenbach"/>
    <s v="Consumer"/>
    <s v="Gummersbach"/>
    <s v="North Rhine-Westphalia"/>
    <s v="Germany"/>
    <x v="1"/>
    <s v="May"/>
  </r>
  <r>
    <x v="30399"/>
    <d v="2015-06-08T00:00:00"/>
    <d v="2015-06-09T00:00:00"/>
    <n v="1"/>
    <s v="Standard Class"/>
    <x v="3"/>
    <s v="Running Shoes"/>
    <n v="224"/>
    <n v="448"/>
    <n v="2"/>
    <n v="0.02"/>
    <n v="135.04"/>
    <n v="270.08"/>
    <n v="0.04"/>
    <n v="13.504"/>
    <s v="Low"/>
    <s v="EL-0020091"/>
    <s v="Shepherd Patel"/>
    <s v="Corporate"/>
    <s v="Gateshead"/>
    <s v="England"/>
    <s v="United Kingdom"/>
    <x v="5"/>
    <s v="Jun"/>
  </r>
  <r>
    <x v="30400"/>
    <d v="2015-11-21T00:00:00"/>
    <d v="2015-11-29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LY-0020092"/>
    <s v="Floyd Kelly"/>
    <s v="Consumer"/>
    <s v="Louisville"/>
    <s v="Kentucky"/>
    <s v="United States"/>
    <x v="9"/>
    <s v="Nov"/>
  </r>
  <r>
    <x v="30401"/>
    <d v="2015-08-23T00:00:00"/>
    <d v="2015-09-01T00:00:00"/>
    <n v="9"/>
    <s v="Standard Class"/>
    <x v="3"/>
    <s v="Sneakers"/>
    <n v="62"/>
    <n v="310"/>
    <n v="5"/>
    <n v="0.01"/>
    <n v="12.4"/>
    <n v="62"/>
    <n v="0.05"/>
    <n v="1.2400000000000002"/>
    <s v="High"/>
    <s v="SA-0020093"/>
    <s v="Payne Crebassa"/>
    <s v="Corporate"/>
    <s v="Irkutsk"/>
    <s v="Irkutsk"/>
    <s v="Russia"/>
    <x v="3"/>
    <s v="Aug"/>
  </r>
  <r>
    <x v="30402"/>
    <d v="2015-12-22T00:00:00"/>
    <d v="2015-12-30T00:00:00"/>
    <n v="8"/>
    <s v="Standard Class"/>
    <x v="3"/>
    <s v="Titak watch"/>
    <n v="228"/>
    <n v="456"/>
    <n v="2"/>
    <n v="0.01"/>
    <n v="143.44"/>
    <n v="286.88"/>
    <n v="0.02"/>
    <n v="14.344000000000001"/>
    <s v="High"/>
    <s v="ER-0020094"/>
    <s v="Estrada Kiefer"/>
    <s v="Consumer"/>
    <s v="Naples"/>
    <s v="Campania"/>
    <s v="Italy"/>
    <x v="9"/>
    <s v="Dec"/>
  </r>
  <r>
    <x v="30403"/>
    <d v="2015-01-15T00:00:00"/>
    <d v="2015-01-24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ON-0020095"/>
    <s v="Morgan Bertelson"/>
    <s v="Consumer"/>
    <s v="Oberhausen"/>
    <s v="North Rhine-Westphalia"/>
    <s v="Germany"/>
    <x v="1"/>
    <s v="Jan"/>
  </r>
  <r>
    <x v="30404"/>
    <d v="2015-04-23T00:00:00"/>
    <d v="2015-05-01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PP-0020096"/>
    <s v="Tyler Kipp"/>
    <s v="Corporate"/>
    <s v="High Wycombe"/>
    <s v="England"/>
    <s v="United Kingdom"/>
    <x v="5"/>
    <s v="Apr"/>
  </r>
  <r>
    <x v="30405"/>
    <d v="2015-03-24T00:00:00"/>
    <d v="2015-04-01T00:00:00"/>
    <n v="8"/>
    <s v="Standard Class"/>
    <x v="3"/>
    <s v="Shirts"/>
    <n v="196"/>
    <n v="784"/>
    <n v="4"/>
    <n v="0.01"/>
    <n v="108.16"/>
    <n v="432.64"/>
    <n v="0.04"/>
    <n v="10.816000000000001"/>
    <s v="Low"/>
    <s v="DT-0020097"/>
    <s v="Roach Wendt"/>
    <s v="Corporate"/>
    <s v="Villa Nueva"/>
    <s v="Guatemala"/>
    <s v="Guatemala"/>
    <x v="1"/>
    <s v="Mar"/>
  </r>
  <r>
    <x v="30406"/>
    <d v="2015-03-28T00:00:00"/>
    <d v="2015-04-03T00:00:00"/>
    <n v="6"/>
    <s v="Standard Class"/>
    <x v="3"/>
    <s v="Jeans"/>
    <n v="218"/>
    <n v="1090"/>
    <n v="5"/>
    <n v="0.05"/>
    <n v="83.5"/>
    <n v="417.5"/>
    <n v="0.25"/>
    <n v="8.35"/>
    <s v="Medium"/>
    <s v="WN-0020098"/>
    <s v="Simmons Brown"/>
    <s v="Corporate"/>
    <s v="Puebla"/>
    <s v="Puebla"/>
    <s v="Mexico"/>
    <x v="5"/>
    <s v="Mar"/>
  </r>
  <r>
    <x v="30407"/>
    <d v="2015-05-10T00:00:00"/>
    <d v="2015-05-16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High"/>
    <s v="AN-0020099"/>
    <s v="Woodward Van"/>
    <s v="Consumer"/>
    <s v="Tijuana"/>
    <s v="Baja California"/>
    <s v="Mexico"/>
    <x v="5"/>
    <s v="May"/>
  </r>
  <r>
    <x v="30408"/>
    <d v="2015-12-27T00:00:00"/>
    <d v="2016-01-06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RT-0020100"/>
    <s v="Bowen Hart"/>
    <s v="Consumer"/>
    <s v="Palma de Mallorca"/>
    <s v="Balearic Islands"/>
    <s v="Spain"/>
    <x v="9"/>
    <s v="Dec"/>
  </r>
  <r>
    <x v="30409"/>
    <d v="2015-11-22T00:00:00"/>
    <d v="2015-12-01T00:00:00"/>
    <n v="9"/>
    <s v="Standard Class"/>
    <x v="3"/>
    <s v="Casula Shoes"/>
    <n v="122"/>
    <n v="366"/>
    <n v="3"/>
    <n v="0.04"/>
    <n v="27.36"/>
    <n v="82.08"/>
    <n v="0.12"/>
    <n v="2.7360000000000002"/>
    <s v="Medium"/>
    <s v="HS-0020101"/>
    <s v="Orr Sachs"/>
    <s v="Corporate"/>
    <s v="Sydney"/>
    <s v="New South Wales"/>
    <s v="Australia"/>
    <x v="0"/>
    <s v="Nov"/>
  </r>
  <r>
    <x v="30410"/>
    <d v="2015-06-29T00:00:00"/>
    <d v="2015-07-07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N-0020102"/>
    <s v="Spears Thornton"/>
    <s v="Corporate"/>
    <s v="Newcastle"/>
    <s v="New South Wales"/>
    <s v="Australia"/>
    <x v="0"/>
    <s v="Jun"/>
  </r>
  <r>
    <x v="30411"/>
    <d v="2015-02-26T00:00:00"/>
    <d v="2015-02-28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RN-0020103"/>
    <s v="Reed Bern"/>
    <s v="Corporate"/>
    <s v="Austin"/>
    <s v="Texas"/>
    <s v="United States"/>
    <x v="1"/>
    <s v="Feb"/>
  </r>
  <r>
    <x v="30412"/>
    <d v="2015-10-06T00:00:00"/>
    <d v="2015-10-09T00:00:00"/>
    <n v="3"/>
    <s v="Standard Class"/>
    <x v="3"/>
    <s v="Sneakers"/>
    <n v="62"/>
    <n v="310"/>
    <n v="5"/>
    <n v="0.01"/>
    <n v="12.4"/>
    <n v="62"/>
    <n v="0.05"/>
    <n v="1.2400000000000002"/>
    <s v="High"/>
    <s v="EN-0020104"/>
    <s v="Hull Sperren"/>
    <s v="Corporate"/>
    <s v="Las Tunas"/>
    <s v="Las Tunas"/>
    <s v="Cuba"/>
    <x v="11"/>
    <s v="Oct"/>
  </r>
  <r>
    <x v="30413"/>
    <d v="2015-08-16T00:00:00"/>
    <d v="2015-08-26T00:00:00"/>
    <n v="10"/>
    <s v="Standard Class"/>
    <x v="3"/>
    <s v="Titak watch"/>
    <n v="228"/>
    <n v="684"/>
    <n v="3"/>
    <n v="0.04"/>
    <n v="120.64"/>
    <n v="361.92"/>
    <n v="0.12"/>
    <n v="12.064"/>
    <s v="Medium"/>
    <s v="LD-0020105"/>
    <s v="Myers Butterfield"/>
    <s v="Consumer"/>
    <s v="San Luis Potosí"/>
    <s v="San Luis Potosí"/>
    <s v="Mexico"/>
    <x v="5"/>
    <s v="Aug"/>
  </r>
  <r>
    <x v="30414"/>
    <d v="2015-01-07T00:00:00"/>
    <d v="2015-01-17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RG-0020106"/>
    <s v="Stafford Rosenberg"/>
    <s v="Corporate"/>
    <s v="Hamburg"/>
    <s v="Hamburg"/>
    <s v="Germany"/>
    <x v="1"/>
    <s v="Jan"/>
  </r>
  <r>
    <x v="30415"/>
    <d v="2015-09-19T00:00:00"/>
    <d v="2015-09-20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TT-0020107"/>
    <s v="Stevens Catlett"/>
    <s v="Home Office"/>
    <s v="Pontivy"/>
    <s v="Brittany"/>
    <s v="France"/>
    <x v="1"/>
    <s v="Sep"/>
  </r>
  <r>
    <x v="30416"/>
    <d v="2015-09-23T00:00:00"/>
    <d v="2015-09-29T00:00:00"/>
    <n v="6"/>
    <s v="Standard Class"/>
    <x v="3"/>
    <s v="Shirts"/>
    <n v="196"/>
    <n v="784"/>
    <n v="4"/>
    <n v="0.03"/>
    <n v="92.48"/>
    <n v="369.92"/>
    <n v="0.12"/>
    <n v="9.2480000000000011"/>
    <s v="Low"/>
    <s v="IG-0020108"/>
    <s v="Owen Ludwig"/>
    <s v="Corporate"/>
    <s v="Zahedan"/>
    <s v="Sistan Va Baluchestan"/>
    <s v="Iran"/>
    <x v="3"/>
    <s v="Sep"/>
  </r>
  <r>
    <x v="30417"/>
    <d v="2015-12-09T00:00:00"/>
    <d v="2015-12-14T00:00:00"/>
    <n v="5"/>
    <s v="Standard Class"/>
    <x v="3"/>
    <s v="Jeans"/>
    <n v="218"/>
    <n v="654"/>
    <n v="3"/>
    <n v="0.04"/>
    <n v="111.84"/>
    <n v="335.52"/>
    <n v="0.12"/>
    <n v="11.184000000000001"/>
    <s v="High"/>
    <s v="CH-0020109"/>
    <s v="Kerr Toch"/>
    <s v="Corporate"/>
    <s v="Bolu"/>
    <s v="Bolu"/>
    <s v="Turkey"/>
    <x v="3"/>
    <s v="Dec"/>
  </r>
  <r>
    <x v="30418"/>
    <d v="2015-06-09T00:00:00"/>
    <d v="2015-06-19T00:00:00"/>
    <n v="10"/>
    <s v="Standard Class"/>
    <x v="3"/>
    <s v="Suits"/>
    <n v="109"/>
    <n v="327"/>
    <n v="3"/>
    <n v="0.01"/>
    <n v="25.73"/>
    <n v="77.19"/>
    <n v="0.03"/>
    <n v="2.5730000000000004"/>
    <s v="Low"/>
    <s v="MS-0020110"/>
    <s v="Knapp Williams"/>
    <s v="Home Office"/>
    <s v="León"/>
    <s v="León"/>
    <s v="Nicaragua"/>
    <x v="1"/>
    <s v="Jun"/>
  </r>
  <r>
    <x v="30419"/>
    <d v="2015-11-21T00:00:00"/>
    <d v="2015-11-23T00:00:00"/>
    <n v="2"/>
    <s v="Standard Class"/>
    <x v="3"/>
    <s v="Sports Wear"/>
    <n v="85"/>
    <n v="425"/>
    <n v="5"/>
    <n v="0.04"/>
    <n v="17"/>
    <n v="85"/>
    <n v="0.2"/>
    <n v="1.7000000000000002"/>
    <s v="Medium"/>
    <s v="CH-0020111"/>
    <s v="Meyer Ducich"/>
    <s v="Home Office"/>
    <s v="Antofagasta"/>
    <s v="Antofagasta"/>
    <s v="Chile"/>
    <x v="9"/>
    <s v="Nov"/>
  </r>
  <r>
    <x v="30420"/>
    <d v="2015-11-11T00:00:00"/>
    <d v="2015-11-14T00:00:00"/>
    <n v="3"/>
    <s v="Standard Class"/>
    <x v="3"/>
    <s v="Casula Shoes"/>
    <n v="122"/>
    <n v="122"/>
    <n v="1"/>
    <n v="0.02"/>
    <n v="39.56"/>
    <n v="39.56"/>
    <n v="0.02"/>
    <n v="3.9560000000000004"/>
    <s v="High"/>
    <s v="BS-0020112"/>
    <s v="Hampton Jacobs"/>
    <s v="Consumer"/>
    <s v="Delgado"/>
    <s v="San Salvador"/>
    <s v="El Salvador"/>
    <x v="1"/>
    <s v="Nov"/>
  </r>
  <r>
    <x v="30421"/>
    <d v="2015-07-07T00:00:00"/>
    <d v="2015-07-09T00:00:00"/>
    <n v="2"/>
    <s v="Standard Class"/>
    <x v="3"/>
    <s v="Running Shoes"/>
    <n v="224"/>
    <n v="224"/>
    <n v="1"/>
    <n v="0.04"/>
    <n v="135.04"/>
    <n v="135.04"/>
    <n v="0.04"/>
    <n v="13.504"/>
    <s v="Medium"/>
    <s v="NG-0020113"/>
    <s v="Potter Irving"/>
    <s v="Home Office"/>
    <s v="Padang"/>
    <s v="Sumatera Barat"/>
    <s v="Indonesia"/>
    <x v="10"/>
    <s v="Jul"/>
  </r>
  <r>
    <x v="30422"/>
    <d v="2015-04-05T00:00:00"/>
    <d v="2015-04-14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A-0020114"/>
    <s v="Wilkerson Medina"/>
    <s v="Consumer"/>
    <s v="Varna"/>
    <s v="Varna"/>
    <s v="Bulgaria"/>
    <x v="3"/>
    <s v="Apr"/>
  </r>
  <r>
    <x v="30423"/>
    <d v="2015-11-14T00:00:00"/>
    <d v="2015-11-23T00:00:00"/>
    <n v="9"/>
    <s v="Standard Class"/>
    <x v="3"/>
    <s v="Sneakers"/>
    <n v="62"/>
    <n v="186"/>
    <n v="3"/>
    <n v="0.04"/>
    <n v="20.666666666666668"/>
    <n v="62"/>
    <n v="0.12"/>
    <n v="2.0666666666666669"/>
    <s v="High"/>
    <s v="EY-0020115"/>
    <s v="Massey Marley"/>
    <s v="Corporate"/>
    <s v="Antananarivo"/>
    <s v="Analamanga"/>
    <s v="Madagascar"/>
    <x v="7"/>
    <s v="Nov"/>
  </r>
  <r>
    <x v="30424"/>
    <d v="2015-01-01T00:00:00"/>
    <d v="2015-01-09T00:00:00"/>
    <n v="8"/>
    <s v="Standard Class"/>
    <x v="3"/>
    <s v="Titak watch"/>
    <n v="228"/>
    <n v="456"/>
    <n v="2"/>
    <n v="0.03"/>
    <n v="134.32"/>
    <n v="268.64"/>
    <n v="0.06"/>
    <n v="13.432"/>
    <s v="Medium"/>
    <s v="KE-0020116"/>
    <s v="Frank Ludtke"/>
    <s v="Home Office"/>
    <s v="Berlin"/>
    <s v="Berlin"/>
    <s v="Germany"/>
    <x v="1"/>
    <s v="Jan"/>
  </r>
  <r>
    <x v="30425"/>
    <d v="2015-11-27T00:00:00"/>
    <d v="2015-12-03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20117"/>
    <s v="Barron Thompson"/>
    <s v="Home Office"/>
    <s v="Pontault-Combault"/>
    <s v="Ile-de-France"/>
    <s v="France"/>
    <x v="1"/>
    <s v="Nov"/>
  </r>
  <r>
    <x v="30426"/>
    <d v="2015-10-05T00:00:00"/>
    <d v="2015-10-14T00:00:00"/>
    <n v="9"/>
    <s v="Standard Class"/>
    <x v="3"/>
    <s v="T - Shirts"/>
    <n v="248"/>
    <n v="1240"/>
    <n v="5"/>
    <n v="0.04"/>
    <n v="118.4"/>
    <n v="592"/>
    <n v="0.2"/>
    <n v="11.840000000000002"/>
    <s v="High"/>
    <s v="BS-0020118"/>
    <s v="Joseph Jacobs"/>
    <s v="Home Office"/>
    <s v="Warrnambool"/>
    <s v="Victoria"/>
    <s v="Australia"/>
    <x v="0"/>
    <s v="Oct"/>
  </r>
  <r>
    <x v="30427"/>
    <d v="2015-02-20T00:00:00"/>
    <d v="2015-03-01T00:00:00"/>
    <n v="9"/>
    <s v="Standard Class"/>
    <x v="3"/>
    <s v="Shirts"/>
    <n v="196"/>
    <n v="588"/>
    <n v="3"/>
    <n v="0.02"/>
    <n v="104.24"/>
    <n v="312.71999999999997"/>
    <n v="0.06"/>
    <n v="10.423999999999999"/>
    <s v="High"/>
    <s v="SA-0020119"/>
    <s v="Payne Crebassa"/>
    <s v="Corporate"/>
    <s v="Huangshan"/>
    <s v="Anhui"/>
    <s v="China"/>
    <x v="4"/>
    <s v="Feb"/>
  </r>
  <r>
    <x v="30428"/>
    <d v="2015-01-02T00:00:00"/>
    <d v="2015-01-10T00:00:00"/>
    <n v="8"/>
    <s v="Standard Class"/>
    <x v="3"/>
    <s v="Jeans"/>
    <n v="218"/>
    <n v="1090"/>
    <n v="5"/>
    <n v="0.03"/>
    <n v="105.3"/>
    <n v="526.5"/>
    <n v="0.15"/>
    <n v="10.530000000000001"/>
    <s v="Medium"/>
    <s v="AY-0020120"/>
    <s v="Weber Halladay"/>
    <s v="Consumer"/>
    <s v="Manzanillo"/>
    <s v="Granma"/>
    <s v="Cuba"/>
    <x v="11"/>
    <s v="Jan"/>
  </r>
  <r>
    <x v="30429"/>
    <d v="2015-12-17T00:00:00"/>
    <d v="2015-12-22T00:00:00"/>
    <n v="5"/>
    <s v="Standard Class"/>
    <x v="3"/>
    <s v="Suits"/>
    <n v="109"/>
    <n v="218"/>
    <n v="2"/>
    <n v="0.04"/>
    <n v="20.28"/>
    <n v="40.56"/>
    <n v="0.08"/>
    <n v="2.028"/>
    <s v="High"/>
    <s v="GE-0020121"/>
    <s v="Contreras Paige"/>
    <s v="Home Office"/>
    <s v="New York City"/>
    <s v="New York"/>
    <s v="United States"/>
    <x v="8"/>
    <s v="Dec"/>
  </r>
  <r>
    <x v="30430"/>
    <d v="2015-03-01T00:00:00"/>
    <d v="2015-03-10T00:00:00"/>
    <n v="9"/>
    <s v="Standard Class"/>
    <x v="3"/>
    <s v="Sports Wear"/>
    <n v="85"/>
    <n v="340"/>
    <n v="4"/>
    <n v="0.03"/>
    <n v="21.25"/>
    <n v="85"/>
    <n v="0.12"/>
    <n v="2.125"/>
    <s v="Medium"/>
    <s v="LD-0020122"/>
    <s v="Myers Butterfield"/>
    <s v="Consumer"/>
    <s v="Seattle"/>
    <s v="Washington"/>
    <s v="United States"/>
    <x v="6"/>
    <s v="Mar"/>
  </r>
  <r>
    <x v="30431"/>
    <d v="2015-06-22T00:00:00"/>
    <d v="2015-06-29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20123"/>
    <s v="Boone Maxwell"/>
    <s v="Corporate"/>
    <s v="Milwaukee"/>
    <s v="Wisconsin"/>
    <s v="United States"/>
    <x v="1"/>
    <s v="Jun"/>
  </r>
  <r>
    <x v="30432"/>
    <d v="2015-11-25T00:00:00"/>
    <d v="2015-12-04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RR-0020124"/>
    <s v="Underwood Mcgarr"/>
    <s v="Home Office"/>
    <s v="Los Angeles"/>
    <s v="California"/>
    <s v="United States"/>
    <x v="6"/>
    <s v="Nov"/>
  </r>
  <r>
    <x v="30433"/>
    <d v="2015-10-20T00:00:00"/>
    <d v="2015-10-26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ER-0020125"/>
    <s v="Russo Webber"/>
    <s v="Consumer"/>
    <s v="Villenave-d'Ornon"/>
    <s v="Aquitaine"/>
    <s v="France"/>
    <x v="1"/>
    <s v="Oct"/>
  </r>
  <r>
    <x v="30434"/>
    <d v="2015-02-21T00:00:00"/>
    <d v="2015-02-27T00:00:00"/>
    <n v="6"/>
    <s v="Standard Class"/>
    <x v="3"/>
    <s v="Sneakers"/>
    <n v="62"/>
    <n v="310"/>
    <n v="5"/>
    <n v="0.03"/>
    <n v="12.4"/>
    <n v="62"/>
    <n v="0.15"/>
    <n v="1.2400000000000002"/>
    <s v="Medium"/>
    <s v="EN-0020126"/>
    <s v="Ware Nguyen"/>
    <s v="Corporate"/>
    <s v="Zanjan"/>
    <s v="Zanjan"/>
    <s v="Iran"/>
    <x v="3"/>
    <s v="Feb"/>
  </r>
  <r>
    <x v="30435"/>
    <d v="2015-10-27T00:00:00"/>
    <d v="2015-10-29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AU-0020127"/>
    <s v="Shelton Gastineau"/>
    <s v="Consumer"/>
    <s v="Toluca"/>
    <s v="México"/>
    <s v="Mexico"/>
    <x v="5"/>
    <s v="Oct"/>
  </r>
  <r>
    <x v="30436"/>
    <d v="2015-04-17T00:00:00"/>
    <d v="2015-04-18T00:00:00"/>
    <n v="1"/>
    <s v="Standard Class"/>
    <x v="3"/>
    <s v="Fossil Watch"/>
    <n v="159"/>
    <n v="636"/>
    <n v="4"/>
    <n v="0.03"/>
    <n v="59.92"/>
    <n v="239.68"/>
    <n v="0.12"/>
    <n v="5.9920000000000009"/>
    <s v="High"/>
    <s v="ON-0020128"/>
    <s v="Frazier Ferguson"/>
    <s v="Consumer"/>
    <s v="Muret"/>
    <s v="Midi-Pyrénées"/>
    <s v="France"/>
    <x v="1"/>
    <s v="Apr"/>
  </r>
  <r>
    <x v="30437"/>
    <d v="2015-04-18T00:00:00"/>
    <d v="2015-04-23T00:00:00"/>
    <n v="5"/>
    <s v="Standard Class"/>
    <x v="3"/>
    <s v="T - Shirts"/>
    <n v="248"/>
    <n v="1240"/>
    <n v="5"/>
    <n v="0.04"/>
    <n v="118.4"/>
    <n v="592"/>
    <n v="0.2"/>
    <n v="11.840000000000002"/>
    <s v="Medium"/>
    <s v="EN-0020129"/>
    <s v="Rice Clasen"/>
    <s v="Consumer"/>
    <s v="Villeparisis"/>
    <s v="Ile-de-France"/>
    <s v="France"/>
    <x v="1"/>
    <s v="Apr"/>
  </r>
  <r>
    <x v="30438"/>
    <d v="2015-11-24T00:00:00"/>
    <d v="2015-12-02T00:00:00"/>
    <n v="8"/>
    <s v="Standard Class"/>
    <x v="3"/>
    <s v="Shirts"/>
    <n v="196"/>
    <n v="784"/>
    <n v="4"/>
    <n v="0.02"/>
    <n v="100.32"/>
    <n v="401.28"/>
    <n v="0.08"/>
    <n v="10.032"/>
    <s v="Medium"/>
    <s v="AS-0020130"/>
    <s v="Tran Matthias"/>
    <s v="Consumer"/>
    <s v="Cholet"/>
    <s v="Pays de la Loire"/>
    <s v="France"/>
    <x v="1"/>
    <s v="Nov"/>
  </r>
  <r>
    <x v="30439"/>
    <d v="2015-09-03T00:00:00"/>
    <d v="2015-09-10T00:00:00"/>
    <n v="7"/>
    <s v="Standard Class"/>
    <x v="3"/>
    <s v="Jeans"/>
    <n v="218"/>
    <n v="436"/>
    <n v="2"/>
    <n v="0.02"/>
    <n v="129.28"/>
    <n v="258.56"/>
    <n v="0.04"/>
    <n v="12.928000000000001"/>
    <s v="High"/>
    <s v="IR-0020131"/>
    <s v="Sims Demir"/>
    <s v="Consumer"/>
    <s v="Minneapolis"/>
    <s v="Minnesota"/>
    <s v="United States"/>
    <x v="1"/>
    <s v="Sep"/>
  </r>
  <r>
    <x v="30440"/>
    <d v="2015-03-22T00:00:00"/>
    <d v="2015-03-23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AN-0020132"/>
    <s v="Haley Wasserman"/>
    <s v="Consumer"/>
    <s v="Bandirma"/>
    <s v="Balikesir"/>
    <s v="Turkey"/>
    <x v="3"/>
    <s v="Mar"/>
  </r>
  <r>
    <x v="30441"/>
    <d v="2015-04-16T00:00:00"/>
    <d v="2015-04-21T00:00:00"/>
    <n v="5"/>
    <s v="Standard Class"/>
    <x v="3"/>
    <s v="Sports Wear"/>
    <n v="85"/>
    <n v="340"/>
    <n v="4"/>
    <n v="0.04"/>
    <n v="21.25"/>
    <n v="85"/>
    <n v="0.16"/>
    <n v="2.125"/>
    <s v="Low"/>
    <s v="EK-0020133"/>
    <s v="Hamilton Bzostek"/>
    <s v="Corporate"/>
    <s v="Lisbon"/>
    <s v="Lisboa"/>
    <s v="Portugal"/>
    <x v="9"/>
    <s v="Apr"/>
  </r>
  <r>
    <x v="30442"/>
    <d v="2015-12-07T00:00:00"/>
    <d v="2015-12-16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ER-0020134"/>
    <s v="Elliott Deggeller"/>
    <s v="Consumer"/>
    <s v="Rockford"/>
    <s v="Illinois"/>
    <s v="United States"/>
    <x v="1"/>
    <s v="Dec"/>
  </r>
  <r>
    <x v="30443"/>
    <d v="2015-04-22T00:00:00"/>
    <d v="2015-04-26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TE-0020135"/>
    <s v="Ingram Huthwaite"/>
    <s v="Consumer"/>
    <s v="Hurghada"/>
    <s v="Al Bahr Al Ahmar"/>
    <s v="Egypt"/>
    <x v="7"/>
    <s v="Apr"/>
  </r>
  <r>
    <x v="30444"/>
    <d v="2015-01-27T00:00:00"/>
    <d v="2015-01-28T00:00:00"/>
    <n v="1"/>
    <s v="Standard Class"/>
    <x v="3"/>
    <s v="Formal Shoes"/>
    <n v="213"/>
    <n v="1065"/>
    <n v="5"/>
    <n v="0.02"/>
    <n v="111.7"/>
    <n v="558.5"/>
    <n v="0.1"/>
    <n v="11.170000000000002"/>
    <s v="Medium"/>
    <s v="CK-0020136"/>
    <s v="Anthony Myrick"/>
    <s v="Consumer"/>
    <s v="Duque de Caxias"/>
    <s v="Rio de Janeiro"/>
    <s v="Brazil"/>
    <x v="9"/>
    <s v="Jan"/>
  </r>
  <r>
    <x v="30445"/>
    <d v="2015-03-26T00:00:00"/>
    <d v="2015-04-05T00:00:00"/>
    <n v="10"/>
    <s v="Standard Class"/>
    <x v="3"/>
    <s v="Sneakers"/>
    <n v="62"/>
    <n v="62"/>
    <n v="1"/>
    <n v="0.02"/>
    <n v="62"/>
    <n v="62"/>
    <n v="0.02"/>
    <n v="6.2"/>
    <s v="Medium"/>
    <s v="ER-0020137"/>
    <s v="Meadows Wiener"/>
    <s v="Consumer"/>
    <s v="Viersen"/>
    <s v="North Rhine-Westphalia"/>
    <s v="Germany"/>
    <x v="1"/>
    <s v="Mar"/>
  </r>
  <r>
    <x v="30446"/>
    <d v="2015-06-08T00:00:00"/>
    <d v="2015-06-15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SS-0020138"/>
    <s v="Austin Demoss"/>
    <s v="Home Office"/>
    <s v="Daejeon"/>
    <s v="Daejeon"/>
    <s v="South Korea"/>
    <x v="4"/>
    <s v="Jun"/>
  </r>
  <r>
    <x v="30447"/>
    <d v="2015-07-14T00:00:00"/>
    <d v="2015-07-24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EZ-0020139"/>
    <s v="Mccormick Lopez"/>
    <s v="Consumer"/>
    <s v="Banjarmasin"/>
    <s v="Kalimantan Selatan"/>
    <s v="Indonesia"/>
    <x v="10"/>
    <s v="Jul"/>
  </r>
  <r>
    <x v="30448"/>
    <d v="2015-01-03T00:00:00"/>
    <d v="2015-01-05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SS-0020140"/>
    <s v="Austin Demoss"/>
    <s v="Home Office"/>
    <s v="Auckland"/>
    <s v="Auckland"/>
    <s v="New Zealand"/>
    <x v="0"/>
    <s v="Jan"/>
  </r>
  <r>
    <x v="30449"/>
    <d v="2015-03-08T00:00:00"/>
    <d v="2015-03-14T00:00:00"/>
    <n v="6"/>
    <s v="Standard Class"/>
    <x v="3"/>
    <s v="Shirts"/>
    <n v="196"/>
    <n v="980"/>
    <n v="5"/>
    <n v="0.05"/>
    <n v="67"/>
    <n v="335"/>
    <n v="0.25"/>
    <n v="6.7"/>
    <s v="Medium"/>
    <s v="RN-0020141"/>
    <s v="Bentley Zypern"/>
    <s v="Consumer"/>
    <s v="Columbus"/>
    <s v="Indiana"/>
    <s v="United States"/>
    <x v="1"/>
    <s v="Mar"/>
  </r>
  <r>
    <x v="30450"/>
    <d v="2015-02-03T00:00:00"/>
    <d v="2015-02-11T00:00:00"/>
    <n v="8"/>
    <s v="Standard Class"/>
    <x v="3"/>
    <s v="Jeans"/>
    <n v="218"/>
    <n v="1090"/>
    <n v="5"/>
    <n v="0.02"/>
    <n v="116.2"/>
    <n v="581"/>
    <n v="0.1"/>
    <n v="11.620000000000001"/>
    <s v="Medium"/>
    <s v="EE-0020142"/>
    <s v="Pratt Lee"/>
    <s v="Corporate"/>
    <s v="Irkutsk"/>
    <s v="Irkutsk"/>
    <s v="Russia"/>
    <x v="3"/>
    <s v="Feb"/>
  </r>
  <r>
    <x v="30451"/>
    <d v="2015-04-09T00:00:00"/>
    <d v="2015-04-16T00:00:00"/>
    <n v="7"/>
    <s v="Standard Class"/>
    <x v="3"/>
    <s v="Suits"/>
    <n v="109"/>
    <n v="327"/>
    <n v="3"/>
    <n v="0.01"/>
    <n v="25.73"/>
    <n v="77.19"/>
    <n v="0.03"/>
    <n v="2.5730000000000004"/>
    <s v="Medium"/>
    <s v="EY-0020143"/>
    <s v="Stewart Bensley"/>
    <s v="Home Office"/>
    <s v="Marsala"/>
    <s v="Sicily"/>
    <s v="Italy"/>
    <x v="9"/>
    <s v="Apr"/>
  </r>
  <r>
    <x v="30452"/>
    <d v="2015-12-14T00:00:00"/>
    <d v="2015-12-21T00:00:00"/>
    <n v="7"/>
    <s v="Standard Class"/>
    <x v="3"/>
    <s v="Sports Wear"/>
    <n v="85"/>
    <n v="340"/>
    <n v="4"/>
    <n v="0.02"/>
    <n v="21.25"/>
    <n v="85"/>
    <n v="0.08"/>
    <n v="2.125"/>
    <s v="Medium"/>
    <s v="ON-0020144"/>
    <s v="Daniel Harton"/>
    <s v="Corporate"/>
    <s v="Reading"/>
    <s v="England"/>
    <s v="United Kingdom"/>
    <x v="5"/>
    <s v="Dec"/>
  </r>
  <r>
    <x v="30453"/>
    <d v="2015-03-27T00:00:00"/>
    <d v="2015-03-31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AN-0020145"/>
    <s v="Mcintosh Van"/>
    <s v="Home Office"/>
    <s v="Dalian"/>
    <s v="Liaoning"/>
    <s v="China"/>
    <x v="4"/>
    <s v="Mar"/>
  </r>
  <r>
    <x v="30454"/>
    <d v="2015-01-18T00:00:00"/>
    <d v="2015-01-20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RN-0020146"/>
    <s v="Rogers Bern"/>
    <s v="Corporate"/>
    <s v="Sydney"/>
    <s v="New South Wales"/>
    <s v="Australia"/>
    <x v="0"/>
    <s v="Jan"/>
  </r>
  <r>
    <x v="30455"/>
    <d v="2015-05-09T00:00:00"/>
    <d v="2015-05-15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NG-0020147"/>
    <s v="Gordon Chung"/>
    <s v="Consumer"/>
    <s v="Adana"/>
    <s v="Adana"/>
    <s v="Turkey"/>
    <x v="3"/>
    <s v="May"/>
  </r>
  <r>
    <x v="30456"/>
    <d v="2015-12-15T00:00:00"/>
    <d v="2015-12-22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RS-0020148"/>
    <s v="Maddox Watters"/>
    <s v="Consumer"/>
    <s v="Bangkok"/>
    <s v="Bangkok"/>
    <s v="Thailand"/>
    <x v="10"/>
    <s v="Dec"/>
  </r>
  <r>
    <x v="30457"/>
    <d v="2015-10-24T00:00:00"/>
    <d v="2015-10-25T00:00:00"/>
    <n v="1"/>
    <s v="Standard Class"/>
    <x v="3"/>
    <s v="Titak watch"/>
    <n v="228"/>
    <n v="1140"/>
    <n v="5"/>
    <n v="0.05"/>
    <n v="91"/>
    <n v="455"/>
    <n v="0.25"/>
    <n v="9.1"/>
    <s v="Medium"/>
    <s v="RE-0020149"/>
    <s v="Singleton Mcclure"/>
    <s v="Consumer"/>
    <s v="Puducherry"/>
    <s v="Puducherry"/>
    <s v="India"/>
    <x v="2"/>
    <s v="Oct"/>
  </r>
  <r>
    <x v="30458"/>
    <d v="2015-08-05T00:00:00"/>
    <d v="2015-08-15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TT-0020150"/>
    <s v="Harper Dartt"/>
    <s v="Consumer"/>
    <s v="Christchurch"/>
    <s v="Canterbury"/>
    <s v="New Zealand"/>
    <x v="0"/>
    <s v="Aug"/>
  </r>
  <r>
    <x v="30459"/>
    <d v="2015-01-16T00:00:00"/>
    <d v="2015-01-21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BS-0020151"/>
    <s v="Joseph Jacobs"/>
    <s v="Home Office"/>
    <s v="Tabuk"/>
    <s v="Tabuk"/>
    <s v="Saudi Arabia"/>
    <x v="3"/>
    <s v="Jan"/>
  </r>
  <r>
    <x v="30460"/>
    <d v="2015-01-04T00:00:00"/>
    <d v="2015-01-14T00:00:00"/>
    <n v="10"/>
    <s v="Standard Class"/>
    <x v="3"/>
    <s v="Shirts"/>
    <n v="196"/>
    <n v="784"/>
    <n v="4"/>
    <n v="0.03"/>
    <n v="92.48"/>
    <n v="369.92"/>
    <n v="0.12"/>
    <n v="9.2480000000000011"/>
    <s v="High"/>
    <s v="EN-0020152"/>
    <s v="Moon Weien"/>
    <s v="Consumer"/>
    <s v="Sevastopol"/>
    <s v="Sevastopol'"/>
    <s v="Ukraine"/>
    <x v="3"/>
    <s v="Jan"/>
  </r>
  <r>
    <x v="30461"/>
    <d v="2015-05-22T00:00:00"/>
    <d v="2015-05-23T00:00:00"/>
    <n v="1"/>
    <s v="Standard Class"/>
    <x v="3"/>
    <s v="Jeans"/>
    <n v="218"/>
    <n v="436"/>
    <n v="2"/>
    <n v="0.05"/>
    <n v="116.2"/>
    <n v="232.4"/>
    <n v="0.1"/>
    <n v="11.620000000000001"/>
    <s v="Low"/>
    <s v="EK-0020153"/>
    <s v="Mueller Pistek"/>
    <s v="Home Office"/>
    <s v="Ilopango"/>
    <s v="San Salvador"/>
    <s v="El Salvador"/>
    <x v="1"/>
    <s v="May"/>
  </r>
  <r>
    <x v="30462"/>
    <d v="2015-05-01T00:00:00"/>
    <d v="2015-05-07T00:00:00"/>
    <n v="6"/>
    <s v="Standard Class"/>
    <x v="3"/>
    <s v="Suits"/>
    <n v="109"/>
    <n v="545"/>
    <n v="5"/>
    <n v="0.04"/>
    <n v="7.1999999999999993"/>
    <n v="36"/>
    <n v="0.2"/>
    <n v="0.72"/>
    <s v="Medium"/>
    <s v="ER-0020154"/>
    <s v="Golden Ritter"/>
    <s v="Consumer"/>
    <s v="Lowestoft"/>
    <s v="England"/>
    <s v="United Kingdom"/>
    <x v="5"/>
    <s v="May"/>
  </r>
  <r>
    <x v="30463"/>
    <d v="2015-05-22T00:00:00"/>
    <d v="2015-05-25T00:00:00"/>
    <n v="3"/>
    <s v="Standard Class"/>
    <x v="3"/>
    <s v="Sports Wear"/>
    <n v="85"/>
    <n v="340"/>
    <n v="4"/>
    <n v="0.04"/>
    <n v="21.25"/>
    <n v="85"/>
    <n v="0.16"/>
    <n v="2.125"/>
    <s v="High"/>
    <s v="ND-0020155"/>
    <s v="York Redmond"/>
    <s v="Home Office"/>
    <s v="Naperville"/>
    <s v="Illinois"/>
    <s v="United States"/>
    <x v="1"/>
    <s v="May"/>
  </r>
  <r>
    <x v="30464"/>
    <d v="2015-10-25T00:00:00"/>
    <d v="2015-10-27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ER-0020156"/>
    <s v="Morin Zettner"/>
    <s v="Consumer"/>
    <s v="Cairo"/>
    <s v="Al Qahirah"/>
    <s v="Egypt"/>
    <x v="7"/>
    <s v="Oct"/>
  </r>
  <r>
    <x v="30465"/>
    <d v="2015-06-03T00:00:00"/>
    <d v="2015-06-13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DS-0020157"/>
    <s v="Dixon Childs"/>
    <s v="Corporate"/>
    <s v="Managua"/>
    <s v="Managua"/>
    <s v="Nicaragua"/>
    <x v="1"/>
    <s v="Jun"/>
  </r>
  <r>
    <x v="30466"/>
    <d v="2015-02-18T00:00:00"/>
    <d v="2015-02-27T00:00:00"/>
    <n v="9"/>
    <s v="Standard Class"/>
    <x v="3"/>
    <s v="Formal Shoes"/>
    <n v="213"/>
    <n v="426"/>
    <n v="2"/>
    <n v="0.03"/>
    <n v="120.22"/>
    <n v="240.44"/>
    <n v="0.06"/>
    <n v="12.022"/>
    <s v="Medium"/>
    <s v="AK-0020158"/>
    <s v="Wyatt Pak"/>
    <s v="Home Office"/>
    <s v="Hemel Hempstead"/>
    <s v="England"/>
    <s v="United Kingdom"/>
    <x v="5"/>
    <s v="Feb"/>
  </r>
  <r>
    <x v="30467"/>
    <d v="2015-10-15T00:00:00"/>
    <d v="2015-10-25T00:00:00"/>
    <n v="10"/>
    <s v="Standard Class"/>
    <x v="3"/>
    <s v="Sneakers"/>
    <n v="62"/>
    <n v="310"/>
    <n v="5"/>
    <n v="0.03"/>
    <n v="12.4"/>
    <n v="62"/>
    <n v="0.15"/>
    <n v="1.2400000000000002"/>
    <s v="Medium"/>
    <s v="IN-0020159"/>
    <s v="Summers Merwin"/>
    <s v="Consumer"/>
    <s v="Turin"/>
    <s v="Piedmont"/>
    <s v="Italy"/>
    <x v="9"/>
    <s v="Oct"/>
  </r>
  <r>
    <x v="30468"/>
    <d v="2015-01-11T00:00:00"/>
    <d v="2015-01-16T00:00:00"/>
    <n v="5"/>
    <s v="Standard Class"/>
    <x v="3"/>
    <s v="Titak watch"/>
    <n v="228"/>
    <n v="456"/>
    <n v="2"/>
    <n v="0.01"/>
    <n v="143.44"/>
    <n v="286.88"/>
    <n v="0.02"/>
    <n v="14.344000000000001"/>
    <s v="High"/>
    <s v="RE-0020160"/>
    <s v="Jefferson Macintyre"/>
    <s v="Consumer"/>
    <s v="Greenville"/>
    <s v="North Carolina"/>
    <s v="United States"/>
    <x v="9"/>
    <s v="Jan"/>
  </r>
  <r>
    <x v="30469"/>
    <d v="2015-11-10T00:00:00"/>
    <d v="2015-11-18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IZ-0020161"/>
    <s v="Colon Kriz"/>
    <s v="Consumer"/>
    <s v="Bagnolet"/>
    <s v="Ile-de-France"/>
    <s v="France"/>
    <x v="1"/>
    <s v="Nov"/>
  </r>
  <r>
    <x v="30470"/>
    <d v="2015-07-16T00:00:00"/>
    <d v="2015-07-25T00:00:00"/>
    <n v="9"/>
    <s v="Standard Class"/>
    <x v="3"/>
    <s v="T - Shirts"/>
    <n v="248"/>
    <n v="248"/>
    <n v="1"/>
    <n v="0.02"/>
    <n v="163.04"/>
    <n v="163.04"/>
    <n v="0.02"/>
    <n v="16.303999999999998"/>
    <s v="Medium"/>
    <s v="SE-0020162"/>
    <s v="Acosta Morse"/>
    <s v="Corporate"/>
    <s v="Surabaya"/>
    <s v="Jawa Timur"/>
    <s v="Indonesia"/>
    <x v="10"/>
    <s v="Jul"/>
  </r>
  <r>
    <x v="30471"/>
    <d v="2015-11-09T00:00:00"/>
    <d v="2015-11-13T00:00:00"/>
    <n v="4"/>
    <s v="Standard Class"/>
    <x v="3"/>
    <s v="Shirts"/>
    <n v="196"/>
    <n v="980"/>
    <n v="5"/>
    <n v="0.02"/>
    <n v="96.4"/>
    <n v="482"/>
    <n v="0.1"/>
    <n v="9.64"/>
    <s v="High"/>
    <s v="EN-0020163"/>
    <s v="Hale Goldenen"/>
    <s v="Consumer"/>
    <s v="Wuhan"/>
    <s v="Hubei"/>
    <s v="China"/>
    <x v="4"/>
    <s v="Nov"/>
  </r>
  <r>
    <x v="30472"/>
    <d v="2015-06-27T00:00:00"/>
    <d v="2015-06-30T00:00:00"/>
    <n v="3"/>
    <s v="Standard Class"/>
    <x v="3"/>
    <s v="Jeans"/>
    <n v="218"/>
    <n v="436"/>
    <n v="2"/>
    <n v="0.02"/>
    <n v="129.28"/>
    <n v="258.56"/>
    <n v="0.04"/>
    <n v="12.928000000000001"/>
    <s v="High"/>
    <s v="PP-0020164"/>
    <s v="Tyler Kipp"/>
    <s v="Corporate"/>
    <s v="New York City"/>
    <s v="New York"/>
    <s v="United States"/>
    <x v="8"/>
    <s v="Jun"/>
  </r>
  <r>
    <x v="30473"/>
    <d v="2015-03-27T00:00:00"/>
    <d v="2015-04-04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Low"/>
    <s v="LL-0020165"/>
    <s v="Gaines O'Carroll"/>
    <s v="Consumer"/>
    <s v="Gelsenkirchen"/>
    <s v="North Rhine-Westphalia"/>
    <s v="Germany"/>
    <x v="1"/>
    <s v="Mar"/>
  </r>
  <r>
    <x v="30474"/>
    <d v="2015-09-18T00:00:00"/>
    <d v="2015-09-25T00:00:00"/>
    <n v="7"/>
    <s v="Standard Class"/>
    <x v="3"/>
    <s v="Sports Wear"/>
    <n v="85"/>
    <n v="255"/>
    <n v="3"/>
    <n v="0.03"/>
    <n v="28.333333333333332"/>
    <n v="85"/>
    <n v="0.09"/>
    <n v="2.8333333333333335"/>
    <s v="Medium"/>
    <s v="AY-0020166"/>
    <s v="Lowe Gannaway"/>
    <s v="Corporate"/>
    <s v="Canberra"/>
    <s v="Australian Capital Territory"/>
    <s v="Australia"/>
    <x v="0"/>
    <s v="Sep"/>
  </r>
  <r>
    <x v="30475"/>
    <d v="2015-06-27T00:00:00"/>
    <d v="2015-06-30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EP-0020167"/>
    <s v="Dorsey Prichep"/>
    <s v="Home Office"/>
    <s v="Orland Park"/>
    <s v="Illinois"/>
    <s v="United States"/>
    <x v="1"/>
    <s v="Jun"/>
  </r>
  <r>
    <x v="30476"/>
    <d v="2015-07-05T00:00:00"/>
    <d v="2015-07-06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PE-0020168"/>
    <s v="Schroeder Philippe"/>
    <s v="Consumer"/>
    <s v="Los Angeles"/>
    <s v="California"/>
    <s v="United States"/>
    <x v="6"/>
    <s v="Jul"/>
  </r>
  <r>
    <x v="30477"/>
    <d v="2015-08-12T00:00:00"/>
    <d v="2015-08-20T00:00:00"/>
    <n v="8"/>
    <s v="Standard Class"/>
    <x v="3"/>
    <s v="Formal Shoes"/>
    <n v="213"/>
    <n v="1065"/>
    <n v="5"/>
    <n v="0.04"/>
    <n v="90.4"/>
    <n v="452"/>
    <n v="0.2"/>
    <n v="9.0400000000000009"/>
    <s v="Medium"/>
    <s v="ER-0020169"/>
    <s v="Elliott Deggeller"/>
    <s v="Consumer"/>
    <s v="Seattle"/>
    <s v="Washington"/>
    <s v="United States"/>
    <x v="6"/>
    <s v="Aug"/>
  </r>
  <r>
    <x v="30478"/>
    <d v="2015-01-14T00:00:00"/>
    <d v="2015-01-23T00:00:00"/>
    <n v="9"/>
    <s v="Standard Class"/>
    <x v="3"/>
    <s v="Sneakers"/>
    <n v="62"/>
    <n v="248"/>
    <n v="4"/>
    <n v="0.03"/>
    <n v="15.5"/>
    <n v="62"/>
    <n v="0.12"/>
    <n v="1.55"/>
    <s v="Medium"/>
    <s v="EZ-0020170"/>
    <s v="Mccormick Lopez"/>
    <s v="Consumer"/>
    <s v="Hidalgo"/>
    <s v="Michoacán"/>
    <s v="Mexico"/>
    <x v="5"/>
    <s v="Jan"/>
  </r>
  <r>
    <x v="30479"/>
    <d v="2015-12-08T00:00:00"/>
    <d v="2015-12-12T00:00:00"/>
    <n v="4"/>
    <s v="Standard Class"/>
    <x v="3"/>
    <s v="Titak watch"/>
    <n v="228"/>
    <n v="1140"/>
    <n v="5"/>
    <n v="0.01"/>
    <n v="136.6"/>
    <n v="683"/>
    <n v="0.05"/>
    <n v="13.66"/>
    <s v="Medium"/>
    <s v="SS-0020171"/>
    <s v="Austin Demoss"/>
    <s v="Home Office"/>
    <s v="Nice"/>
    <s v="Provence-Alpes-Côte d'Azur"/>
    <s v="France"/>
    <x v="1"/>
    <s v="Dec"/>
  </r>
  <r>
    <x v="30480"/>
    <d v="2015-02-20T00:00:00"/>
    <d v="2015-02-23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TT-0020172"/>
    <s v="Hutchinson Prescott"/>
    <s v="Corporate"/>
    <s v="Ponferrada"/>
    <s v="Castile and León"/>
    <s v="Spain"/>
    <x v="9"/>
    <s v="Feb"/>
  </r>
  <r>
    <x v="30481"/>
    <d v="2015-06-12T00:00:00"/>
    <d v="2015-06-22T00:00:00"/>
    <n v="10"/>
    <s v="Standard Class"/>
    <x v="3"/>
    <s v="T - Shirts"/>
    <n v="248"/>
    <n v="992"/>
    <n v="4"/>
    <n v="0.05"/>
    <n v="118.4"/>
    <n v="473.6"/>
    <n v="0.2"/>
    <n v="11.840000000000002"/>
    <s v="High"/>
    <s v="SS-0020173"/>
    <s v="Austin Demoss"/>
    <s v="Home Office"/>
    <s v="Madrid"/>
    <s v="Madrid"/>
    <s v="Spain"/>
    <x v="9"/>
    <s v="Jun"/>
  </r>
  <r>
    <x v="30482"/>
    <d v="2015-05-23T00:00:00"/>
    <d v="2015-05-31T00:00:00"/>
    <n v="8"/>
    <s v="Standard Class"/>
    <x v="3"/>
    <s v="Shirts"/>
    <n v="196"/>
    <n v="588"/>
    <n v="3"/>
    <n v="0.01"/>
    <n v="110.12"/>
    <n v="330.36"/>
    <n v="0.03"/>
    <n v="11.012"/>
    <s v="Medium"/>
    <s v="WE-0020174"/>
    <s v="Ray Crowe"/>
    <s v="Consumer"/>
    <s v="Mandurah"/>
    <s v="Western Australia"/>
    <s v="Australia"/>
    <x v="0"/>
    <s v="May"/>
  </r>
  <r>
    <x v="30483"/>
    <d v="2015-02-06T00:00:00"/>
    <d v="2015-02-15T00:00:00"/>
    <n v="9"/>
    <s v="Standard Class"/>
    <x v="3"/>
    <s v="Jeans"/>
    <n v="218"/>
    <n v="654"/>
    <n v="3"/>
    <n v="0.02"/>
    <n v="124.92"/>
    <n v="374.76"/>
    <n v="0.06"/>
    <n v="12.492000000000001"/>
    <s v="High"/>
    <s v="CH-0020175"/>
    <s v="Boyer Skach"/>
    <s v="Consumer"/>
    <s v="Brasov"/>
    <s v="Brasov"/>
    <s v="Romania"/>
    <x v="3"/>
    <s v="Feb"/>
  </r>
  <r>
    <x v="30484"/>
    <d v="2015-04-29T00:00:00"/>
    <d v="2015-05-02T00:00:00"/>
    <n v="3"/>
    <s v="Standard Class"/>
    <x v="3"/>
    <s v="Suits"/>
    <n v="109"/>
    <n v="436"/>
    <n v="4"/>
    <n v="0.03"/>
    <n v="15.92"/>
    <n v="63.68"/>
    <n v="0.12"/>
    <n v="1.5920000000000001"/>
    <s v="Medium"/>
    <s v="ON-0020176"/>
    <s v="Higgins Huston"/>
    <s v="Home Office"/>
    <s v="Jeddah"/>
    <s v="Makkah"/>
    <s v="Saudi Arabia"/>
    <x v="3"/>
    <s v="Apr"/>
  </r>
  <r>
    <x v="30485"/>
    <d v="2015-06-08T00:00:00"/>
    <d v="2015-06-12T00:00:00"/>
    <n v="4"/>
    <s v="Standard Class"/>
    <x v="3"/>
    <s v="Sports Wear"/>
    <n v="85"/>
    <n v="85"/>
    <n v="1"/>
    <n v="0.04"/>
    <n v="1.6"/>
    <n v="1.6"/>
    <n v="0.04"/>
    <n v="0.16000000000000003"/>
    <s v="Low"/>
    <s v="ER-0020177"/>
    <s v="Curtis Fuller"/>
    <s v="Consumer"/>
    <s v="Ghent"/>
    <s v="East Flanders"/>
    <s v="Belgium"/>
    <x v="1"/>
    <s v="Jun"/>
  </r>
  <r>
    <x v="30486"/>
    <d v="2015-09-09T00:00:00"/>
    <d v="2015-09-13T00:00:00"/>
    <n v="4"/>
    <s v="Standard Class"/>
    <x v="3"/>
    <s v="Casula Shoes"/>
    <n v="122"/>
    <n v="366"/>
    <n v="3"/>
    <n v="0.03"/>
    <n v="31.020000000000003"/>
    <n v="93.06"/>
    <n v="0.09"/>
    <n v="3.1020000000000003"/>
    <s v="High"/>
    <s v="LL-0020178"/>
    <s v="Hancock O'Brill"/>
    <s v="Consumer"/>
    <s v="Berlin"/>
    <s v="Berlin"/>
    <s v="Germany"/>
    <x v="1"/>
    <s v="Sep"/>
  </r>
  <r>
    <x v="30487"/>
    <d v="2015-09-15T00:00:00"/>
    <d v="2015-09-19T00:00:00"/>
    <n v="4"/>
    <s v="Standard Class"/>
    <x v="3"/>
    <s v="Running Shoes"/>
    <n v="224"/>
    <n v="448"/>
    <n v="2"/>
    <n v="0.05"/>
    <n v="121.6"/>
    <n v="243.2"/>
    <n v="0.1"/>
    <n v="12.16"/>
    <s v="High"/>
    <s v="KS-0020179"/>
    <s v="Delgado Hooks"/>
    <s v="Consumer"/>
    <s v="Graz"/>
    <s v="Styria"/>
    <s v="Austria"/>
    <x v="1"/>
    <s v="Sep"/>
  </r>
  <r>
    <x v="30488"/>
    <d v="2015-01-12T00:00:00"/>
    <d v="2015-01-21T00:00:00"/>
    <n v="9"/>
    <s v="Standard Class"/>
    <x v="3"/>
    <s v="Formal Shoes"/>
    <n v="213"/>
    <n v="639"/>
    <n v="3"/>
    <n v="0.04"/>
    <n v="107.44"/>
    <n v="322.32"/>
    <n v="0.12"/>
    <n v="10.744"/>
    <s v="Medium"/>
    <s v="RY-0020180"/>
    <s v="Houston Leatherbury"/>
    <s v="Consumer"/>
    <s v="Patiala"/>
    <s v="Punjab"/>
    <s v="India"/>
    <x v="2"/>
    <s v="Jan"/>
  </r>
  <r>
    <x v="30489"/>
    <d v="2015-04-07T00:00:00"/>
    <d v="2015-04-11T00:00:00"/>
    <n v="4"/>
    <s v="Standard Class"/>
    <x v="3"/>
    <s v="Sneakers"/>
    <n v="62"/>
    <n v="62"/>
    <n v="1"/>
    <n v="0.03"/>
    <n v="62"/>
    <n v="62"/>
    <n v="0.03"/>
    <n v="6.2"/>
    <s v="High"/>
    <s v="ON-0020181"/>
    <s v="Bean Thompson"/>
    <s v="Corporate"/>
    <s v="La Crosse"/>
    <s v="Wisconsin"/>
    <s v="United States"/>
    <x v="1"/>
    <s v="Apr"/>
  </r>
  <r>
    <x v="30490"/>
    <d v="2015-12-29T00:00:00"/>
    <d v="2016-01-04T00:00:00"/>
    <n v="6"/>
    <s v="Standard Class"/>
    <x v="3"/>
    <s v="Titak watch"/>
    <n v="228"/>
    <n v="228"/>
    <n v="1"/>
    <n v="0.04"/>
    <n v="138.88"/>
    <n v="138.88"/>
    <n v="0.04"/>
    <n v="13.888"/>
    <s v="High"/>
    <s v="ON-0020182"/>
    <s v="Hatfield Trafton"/>
    <s v="Consumer"/>
    <s v="Presidente Dutra"/>
    <s v="Maranhão"/>
    <s v="Brazil"/>
    <x v="9"/>
    <s v="Dec"/>
  </r>
  <r>
    <x v="30491"/>
    <d v="2015-10-03T00:00:00"/>
    <d v="2015-10-11T00:00:00"/>
    <n v="8"/>
    <s v="Standard Class"/>
    <x v="3"/>
    <s v="Fossil Watch"/>
    <n v="159"/>
    <n v="795"/>
    <n v="5"/>
    <n v="0.05"/>
    <n v="39.25"/>
    <n v="196.25"/>
    <n v="0.25"/>
    <n v="3.9250000000000003"/>
    <s v="Medium"/>
    <s v="WE-0020183"/>
    <s v="Gillespie Zewe"/>
    <s v="Consumer"/>
    <s v="Colima"/>
    <s v="Colima"/>
    <s v="Mexico"/>
    <x v="5"/>
    <s v="Oct"/>
  </r>
  <r>
    <x v="30492"/>
    <d v="2015-08-12T00:00:00"/>
    <d v="2015-08-16T00:00:00"/>
    <n v="4"/>
    <s v="Standard Class"/>
    <x v="3"/>
    <s v="T - Shirts"/>
    <n v="248"/>
    <n v="992"/>
    <n v="4"/>
    <n v="0.02"/>
    <n v="148.16"/>
    <n v="592.64"/>
    <n v="0.08"/>
    <n v="14.816000000000001"/>
    <s v="High"/>
    <s v="AN-0020184"/>
    <s v="Atkinson Ryan"/>
    <s v="Corporate"/>
    <s v="Matanzas"/>
    <s v="Matanzas"/>
    <s v="Cuba"/>
    <x v="11"/>
    <s v="Aug"/>
  </r>
  <r>
    <x v="30493"/>
    <d v="2015-01-02T00:00:00"/>
    <d v="2015-01-12T00:00:00"/>
    <n v="10"/>
    <s v="Standard Class"/>
    <x v="3"/>
    <s v="Shirts"/>
    <n v="196"/>
    <n v="392"/>
    <n v="2"/>
    <n v="0.02"/>
    <n v="108.16"/>
    <n v="216.32"/>
    <n v="0.04"/>
    <n v="10.816000000000001"/>
    <s v="Low"/>
    <s v="SH-0020185"/>
    <s v="Bond Overcash"/>
    <s v="Consumer"/>
    <s v="Carrara"/>
    <s v="Tuscany"/>
    <s v="Italy"/>
    <x v="9"/>
    <s v="Jan"/>
  </r>
  <r>
    <x v="30494"/>
    <d v="2015-05-01T00:00:00"/>
    <d v="2015-05-05T00:00:00"/>
    <n v="4"/>
    <s v="Standard Class"/>
    <x v="3"/>
    <s v="Jeans"/>
    <n v="218"/>
    <n v="436"/>
    <n v="2"/>
    <n v="0.04"/>
    <n v="120.56"/>
    <n v="241.12"/>
    <n v="0.08"/>
    <n v="12.056000000000001"/>
    <s v="Medium"/>
    <s v="UM-0020186"/>
    <s v="Davenport Mitchum"/>
    <s v="Corporate"/>
    <s v="Decatur"/>
    <s v="Illinois"/>
    <s v="United States"/>
    <x v="1"/>
    <s v="May"/>
  </r>
  <r>
    <x v="30495"/>
    <d v="2015-02-05T00:00:00"/>
    <d v="2015-02-12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TZ-0020187"/>
    <s v="Padilla Kunitz"/>
    <s v="Home Office"/>
    <s v="Plymouth"/>
    <s v="England"/>
    <s v="United Kingdom"/>
    <x v="5"/>
    <s v="Feb"/>
  </r>
  <r>
    <x v="30496"/>
    <d v="2015-12-08T00:00:00"/>
    <d v="2015-12-09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ER-0020188"/>
    <s v="Hardy Greer"/>
    <s v="Corporate"/>
    <s v="Shenzhen"/>
    <s v="Guangdong"/>
    <s v="China"/>
    <x v="4"/>
    <s v="Dec"/>
  </r>
  <r>
    <x v="30497"/>
    <d v="2015-02-14T00:00:00"/>
    <d v="2015-02-17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U-0020189"/>
    <s v="Horton Gastineau"/>
    <s v="Consumer"/>
    <s v="Lianzhou"/>
    <s v="Guangdong"/>
    <s v="China"/>
    <x v="4"/>
    <s v="Feb"/>
  </r>
  <r>
    <x v="30498"/>
    <d v="2015-04-27T00:00:00"/>
    <d v="2015-05-03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Z-0020190"/>
    <s v="Byrd Franz"/>
    <s v="Consumer"/>
    <s v="Philadelphia"/>
    <s v="Pennsylvania"/>
    <s v="United States"/>
    <x v="8"/>
    <s v="Apr"/>
  </r>
  <r>
    <x v="30499"/>
    <d v="2015-01-28T00:00:00"/>
    <d v="2015-01-30T00:00:00"/>
    <n v="2"/>
    <s v="Standard Class"/>
    <x v="3"/>
    <s v="Formal Shoes"/>
    <n v="213"/>
    <n v="852"/>
    <n v="4"/>
    <n v="0.03"/>
    <n v="107.44"/>
    <n v="429.76"/>
    <n v="0.12"/>
    <n v="10.744"/>
    <s v="Low"/>
    <s v="TO-0020191"/>
    <s v="Estes Takahito"/>
    <s v="Consumer"/>
    <s v="Canberra"/>
    <s v="Australian Capital Territory"/>
    <s v="Australia"/>
    <x v="0"/>
    <s v="Jan"/>
  </r>
  <r>
    <x v="30500"/>
    <d v="2015-10-28T00:00:00"/>
    <d v="2015-11-01T00:00:00"/>
    <n v="4"/>
    <s v="Standard Class"/>
    <x v="3"/>
    <s v="Sneakers"/>
    <n v="62"/>
    <n v="186"/>
    <n v="3"/>
    <n v="0.04"/>
    <n v="20.666666666666668"/>
    <n v="62"/>
    <n v="0.12"/>
    <n v="2.0666666666666669"/>
    <s v="High"/>
    <s v="BS-0020192"/>
    <s v="Ortega Jacobs"/>
    <s v="Consumer"/>
    <s v="Canberra"/>
    <s v="Australian Capital Territory"/>
    <s v="Australia"/>
    <x v="0"/>
    <s v="Oct"/>
  </r>
  <r>
    <x v="30501"/>
    <d v="2015-03-10T00:00:00"/>
    <d v="2015-03-12T00:00:00"/>
    <n v="2"/>
    <s v="Standard Class"/>
    <x v="3"/>
    <s v="Titak watch"/>
    <n v="228"/>
    <n v="684"/>
    <n v="3"/>
    <n v="0.02"/>
    <n v="134.32"/>
    <n v="402.96"/>
    <n v="0.06"/>
    <n v="13.432"/>
    <s v="High"/>
    <s v="SH-0020193"/>
    <s v="Bond Overcash"/>
    <s v="Consumer"/>
    <s v="Riyadh"/>
    <s v="Ar Riyad"/>
    <s v="Saudi Arabia"/>
    <x v="3"/>
    <s v="Mar"/>
  </r>
  <r>
    <x v="30502"/>
    <d v="2015-11-21T00:00:00"/>
    <d v="2015-11-29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RD-0020194"/>
    <s v="Avila Radford"/>
    <s v="Home Office"/>
    <s v="Franconville"/>
    <s v="Ile-de-France"/>
    <s v="France"/>
    <x v="1"/>
    <s v="Nov"/>
  </r>
  <r>
    <x v="30503"/>
    <d v="2015-10-19T00:00:00"/>
    <d v="2015-10-22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RY-0020195"/>
    <s v="Salazar Henry"/>
    <s v="Consumer"/>
    <s v="Villeurbanne"/>
    <s v="Rhône-Alpes"/>
    <s v="France"/>
    <x v="1"/>
    <s v="Oct"/>
  </r>
  <r>
    <x v="30504"/>
    <d v="2015-05-28T00:00:00"/>
    <d v="2015-05-31T00:00:00"/>
    <n v="3"/>
    <s v="Standard Class"/>
    <x v="3"/>
    <s v="Shirts"/>
    <n v="196"/>
    <n v="196"/>
    <n v="1"/>
    <n v="0.01"/>
    <n v="114.04"/>
    <n v="114.04"/>
    <n v="0.01"/>
    <n v="11.404000000000002"/>
    <s v="Low"/>
    <s v="LY-0020196"/>
    <s v="Preston Savely"/>
    <s v="Consumer"/>
    <s v="Gateshead"/>
    <s v="England"/>
    <s v="United Kingdom"/>
    <x v="5"/>
    <s v="May"/>
  </r>
  <r>
    <x v="30505"/>
    <d v="2015-06-03T00:00:00"/>
    <d v="2015-06-12T00:00:00"/>
    <n v="9"/>
    <s v="Standard Class"/>
    <x v="3"/>
    <s v="Jeans"/>
    <n v="218"/>
    <n v="218"/>
    <n v="1"/>
    <n v="0.03"/>
    <n v="131.46"/>
    <n v="131.46"/>
    <n v="0.03"/>
    <n v="13.146000000000001"/>
    <s v="Medium"/>
    <s v="WE-0020197"/>
    <s v="Gillespie Zewe"/>
    <s v="Consumer"/>
    <s v="Chandigarh"/>
    <s v="Chandigarh"/>
    <s v="India"/>
    <x v="2"/>
    <s v="Jun"/>
  </r>
  <r>
    <x v="30506"/>
    <d v="2015-07-28T00:00:00"/>
    <d v="2015-07-29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ON-0020198"/>
    <s v="Rowe Jackson"/>
    <s v="Corporate"/>
    <s v="Delhi"/>
    <s v="Delhi"/>
    <s v="India"/>
    <x v="2"/>
    <s v="Jul"/>
  </r>
  <r>
    <x v="30507"/>
    <d v="2015-12-09T00:00:00"/>
    <d v="2015-12-16T00:00:00"/>
    <n v="7"/>
    <s v="Standard Class"/>
    <x v="3"/>
    <s v="Sports Wear"/>
    <n v="85"/>
    <n v="340"/>
    <n v="4"/>
    <n v="0.03"/>
    <n v="21.25"/>
    <n v="85"/>
    <n v="0.12"/>
    <n v="2.125"/>
    <s v="Medium"/>
    <s v="ER-0020199"/>
    <s v="Carey Roper"/>
    <s v="Consumer"/>
    <s v="Albany"/>
    <s v="Western Australia"/>
    <s v="Australia"/>
    <x v="0"/>
    <s v="Dec"/>
  </r>
  <r>
    <x v="30508"/>
    <d v="2015-12-02T00:00:00"/>
    <d v="2015-12-12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AY-0020200"/>
    <s v="Dickerson Moray"/>
    <s v="Home Office"/>
    <s v="Orange"/>
    <s v="New South Wales"/>
    <s v="Australia"/>
    <x v="0"/>
    <s v="Dec"/>
  </r>
  <r>
    <x v="30509"/>
    <d v="2015-12-11T00:00:00"/>
    <d v="2015-12-20T00:00:00"/>
    <n v="9"/>
    <s v="Standard Class"/>
    <x v="3"/>
    <s v="Running Shoes"/>
    <n v="224"/>
    <n v="672"/>
    <n v="3"/>
    <n v="0.04"/>
    <n v="117.12"/>
    <n v="351.36"/>
    <n v="0.12"/>
    <n v="11.712000000000002"/>
    <s v="High"/>
    <s v="EN-0020201"/>
    <s v="Koch Vanderzanden"/>
    <s v="Home Office"/>
    <s v="Christchurch"/>
    <s v="Canterbury"/>
    <s v="New Zealand"/>
    <x v="0"/>
    <s v="Dec"/>
  </r>
  <r>
    <x v="30510"/>
    <d v="2015-08-03T00:00:00"/>
    <d v="2015-08-07T00:00:00"/>
    <n v="4"/>
    <s v="Standard Class"/>
    <x v="3"/>
    <s v="Formal Shoes"/>
    <n v="213"/>
    <n v="1065"/>
    <n v="5"/>
    <n v="0.04"/>
    <n v="90.4"/>
    <n v="452"/>
    <n v="0.2"/>
    <n v="9.0400000000000009"/>
    <s v="Medium"/>
    <s v="ON-0020202"/>
    <s v="Hoover Patterson"/>
    <s v="Home Office"/>
    <s v="Meridian"/>
    <s v="Idaho"/>
    <s v="United States"/>
    <x v="6"/>
    <s v="Aug"/>
  </r>
  <r>
    <x v="30511"/>
    <d v="2015-09-29T00:00:00"/>
    <d v="2015-10-07T00:00:00"/>
    <n v="8"/>
    <s v="Standard Class"/>
    <x v="3"/>
    <s v="Sneakers"/>
    <n v="62"/>
    <n v="62"/>
    <n v="1"/>
    <n v="0.04"/>
    <n v="62"/>
    <n v="62"/>
    <n v="0.04"/>
    <n v="6.2"/>
    <s v="Medium"/>
    <s v="RD-0020203"/>
    <s v="Hill Ballard"/>
    <s v="Corporate"/>
    <s v="Ludhiana"/>
    <s v="Punjab"/>
    <s v="India"/>
    <x v="2"/>
    <s v="Sep"/>
  </r>
  <r>
    <x v="30512"/>
    <d v="2015-09-19T00:00:00"/>
    <d v="2015-09-20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IN-0020204"/>
    <s v="Guzman Haberlin"/>
    <s v="Consumer"/>
    <s v="Luoyang"/>
    <s v="Henan"/>
    <s v="China"/>
    <x v="4"/>
    <s v="Sep"/>
  </r>
  <r>
    <x v="30513"/>
    <d v="2015-05-09T00:00:00"/>
    <d v="2015-05-18T00:00:00"/>
    <n v="9"/>
    <s v="Standard Class"/>
    <x v="3"/>
    <s v="Fossil Watch"/>
    <n v="159"/>
    <n v="477"/>
    <n v="3"/>
    <n v="0.01"/>
    <n v="74.23"/>
    <n v="222.69"/>
    <n v="0.03"/>
    <n v="7.4230000000000009"/>
    <s v="High"/>
    <s v="TE-0020205"/>
    <s v="Sheppard Tate"/>
    <s v="Corporate"/>
    <s v="Omaha"/>
    <s v="Nebraska"/>
    <s v="United States"/>
    <x v="1"/>
    <s v="May"/>
  </r>
  <r>
    <x v="30514"/>
    <d v="2015-09-16T00:00:00"/>
    <d v="2015-09-22T00:00:00"/>
    <n v="6"/>
    <s v="Standard Class"/>
    <x v="3"/>
    <s v="T - Shirts"/>
    <n v="248"/>
    <n v="1240"/>
    <n v="5"/>
    <n v="0.04"/>
    <n v="118.4"/>
    <n v="592"/>
    <n v="0.2"/>
    <n v="11.840000000000002"/>
    <s v="Medium"/>
    <s v="AB-0020206"/>
    <s v="Whitney Yedwab"/>
    <s v="Corporate"/>
    <s v="Ulan Bator"/>
    <s v="Ulaanbaatar"/>
    <s v="Mongolia"/>
    <x v="3"/>
    <s v="Sep"/>
  </r>
  <r>
    <x v="30515"/>
    <d v="2015-01-27T00:00:00"/>
    <d v="2015-01-28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ER-0020207"/>
    <s v="Long Breyer"/>
    <s v="Consumer"/>
    <s v="La Paz"/>
    <s v="La Paz"/>
    <s v="Bolivia"/>
    <x v="9"/>
    <s v="Jan"/>
  </r>
  <r>
    <x v="30516"/>
    <d v="2015-10-31T00:00:00"/>
    <d v="2015-11-03T00:00:00"/>
    <n v="3"/>
    <s v="Standard Class"/>
    <x v="3"/>
    <s v="Jeans"/>
    <n v="218"/>
    <n v="1090"/>
    <n v="5"/>
    <n v="0.05"/>
    <n v="83.5"/>
    <n v="417.5"/>
    <n v="0.25"/>
    <n v="8.35"/>
    <s v="High"/>
    <s v="NS-0020208"/>
    <s v="Hines Hawkins"/>
    <s v="Consumer"/>
    <s v="Tourcoing"/>
    <s v="Nord-Pas-de-Calais"/>
    <s v="France"/>
    <x v="1"/>
    <s v="Oct"/>
  </r>
  <r>
    <x v="30517"/>
    <d v="2015-02-24T00:00:00"/>
    <d v="2015-02-28T00:00:00"/>
    <n v="4"/>
    <s v="Standard Class"/>
    <x v="3"/>
    <s v="Suits"/>
    <n v="109"/>
    <n v="436"/>
    <n v="4"/>
    <n v="0.03"/>
    <n v="15.92"/>
    <n v="63.68"/>
    <n v="0.12"/>
    <n v="1.5920000000000001"/>
    <s v="Medium"/>
    <s v="CH-0020209"/>
    <s v="Hopkins Französisch"/>
    <s v="Consumer"/>
    <s v="Coacalco"/>
    <s v="México"/>
    <s v="Mexico"/>
    <x v="5"/>
    <s v="Feb"/>
  </r>
  <r>
    <x v="30518"/>
    <d v="2015-08-17T00:00:00"/>
    <d v="2015-08-22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NE-0020210"/>
    <s v="Cobb Kane"/>
    <s v="Consumer"/>
    <s v="Ciego de Ávila"/>
    <s v="Ciego de Ávila"/>
    <s v="Cuba"/>
    <x v="11"/>
    <s v="Aug"/>
  </r>
  <r>
    <x v="30519"/>
    <d v="2015-03-21T00:00:00"/>
    <d v="2015-03-22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ON-0020211"/>
    <s v="Stokes Knudson"/>
    <s v="Consumer"/>
    <s v="Dongguan"/>
    <s v="Guangdong"/>
    <s v="China"/>
    <x v="4"/>
    <s v="Mar"/>
  </r>
  <r>
    <x v="30520"/>
    <d v="2015-08-13T00:00:00"/>
    <d v="2015-08-14T00:00:00"/>
    <n v="1"/>
    <s v="Standard Class"/>
    <x v="3"/>
    <s v="Running Shoes"/>
    <n v="224"/>
    <n v="1120"/>
    <n v="5"/>
    <n v="0.03"/>
    <n v="110.4"/>
    <n v="552"/>
    <n v="0.15"/>
    <n v="11.040000000000001"/>
    <s v="High"/>
    <s v="NY-0020212"/>
    <s v="Knight Company"/>
    <s v="Home Office"/>
    <s v="Abu Kabir"/>
    <s v="Ash Sharqiyah"/>
    <s v="Egypt"/>
    <x v="7"/>
    <s v="Aug"/>
  </r>
  <r>
    <x v="30521"/>
    <d v="2015-01-04T00:00:00"/>
    <d v="2015-01-06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OM-0020213"/>
    <s v="Mcconnell Tom"/>
    <s v="Consumer"/>
    <s v="Villa Frontera"/>
    <s v="Coahuila"/>
    <s v="Mexico"/>
    <x v="5"/>
    <s v="Jan"/>
  </r>
  <r>
    <x v="30522"/>
    <d v="2015-04-26T00:00:00"/>
    <d v="2015-04-27T00:00:00"/>
    <n v="1"/>
    <s v="Standard Class"/>
    <x v="3"/>
    <s v="Sneakers"/>
    <n v="62"/>
    <n v="62"/>
    <n v="1"/>
    <n v="0.05"/>
    <n v="62"/>
    <n v="62"/>
    <n v="0.05"/>
    <n v="6.2"/>
    <s v="Medium"/>
    <s v="EY-0020214"/>
    <s v="Carpenter Decherney"/>
    <s v="Corporate"/>
    <s v="Le Havre"/>
    <s v="Upper Normandy"/>
    <s v="France"/>
    <x v="1"/>
    <s v="Apr"/>
  </r>
  <r>
    <x v="30523"/>
    <d v="2015-12-30T00:00:00"/>
    <d v="2015-12-31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IN-0020215"/>
    <s v="Torres Blumstein"/>
    <s v="Home Office"/>
    <s v="Los Angeles"/>
    <s v="California"/>
    <s v="United States"/>
    <x v="6"/>
    <s v="Dec"/>
  </r>
  <r>
    <x v="30524"/>
    <d v="2015-01-09T00:00:00"/>
    <d v="2015-01-18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IR-0020216"/>
    <s v="Phelps Mcnair"/>
    <s v="Corporate"/>
    <s v="Seattle"/>
    <s v="Washington"/>
    <s v="United States"/>
    <x v="6"/>
    <s v="Jan"/>
  </r>
  <r>
    <x v="30525"/>
    <d v="2015-01-04T00:00:00"/>
    <d v="2015-01-08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E-0020217"/>
    <s v="Briggs Lee"/>
    <s v="Consumer"/>
    <s v="Dos Quebradas"/>
    <s v="Risaralda"/>
    <s v="Colombia"/>
    <x v="9"/>
    <s v="Jan"/>
  </r>
  <r>
    <x v="30526"/>
    <d v="2015-07-02T00:00:00"/>
    <d v="2015-07-11T00:00:00"/>
    <n v="9"/>
    <s v="Standard Class"/>
    <x v="3"/>
    <s v="Shirts"/>
    <n v="196"/>
    <n v="980"/>
    <n v="5"/>
    <n v="0.04"/>
    <n v="76.8"/>
    <n v="384"/>
    <n v="0.2"/>
    <n v="7.68"/>
    <s v="Medium"/>
    <s v="CH-0020218"/>
    <s v="Crosby Weirich"/>
    <s v="Corporate"/>
    <s v="Tegucigalpa"/>
    <s v="Francisco Morazán"/>
    <s v="Honduras"/>
    <x v="1"/>
    <s v="Jul"/>
  </r>
  <r>
    <x v="30527"/>
    <d v="2015-07-28T00:00:00"/>
    <d v="2015-08-07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20219"/>
    <s v="Elliott Deggeller"/>
    <s v="Consumer"/>
    <s v="Mexico City"/>
    <s v="Distrito Federal"/>
    <s v="Mexico"/>
    <x v="5"/>
    <s v="Jul"/>
  </r>
  <r>
    <x v="30528"/>
    <d v="2015-11-23T00:00:00"/>
    <d v="2015-11-28T00:00:00"/>
    <n v="5"/>
    <s v="Standard Class"/>
    <x v="3"/>
    <s v="Suits"/>
    <n v="109"/>
    <n v="545"/>
    <n v="5"/>
    <n v="0.02"/>
    <n v="18.100000000000001"/>
    <n v="90.5"/>
    <n v="0.1"/>
    <n v="1.8100000000000003"/>
    <s v="High"/>
    <s v="ND-0020220"/>
    <s v="Cross Hildebrand"/>
    <s v="Consumer"/>
    <s v="Leuven"/>
    <s v="Flemish Brabant"/>
    <s v="Belgium"/>
    <x v="1"/>
    <s v="Nov"/>
  </r>
  <r>
    <x v="30529"/>
    <d v="2015-02-21T00:00:00"/>
    <d v="2015-02-23T00:00:00"/>
    <n v="2"/>
    <s v="Standard Class"/>
    <x v="3"/>
    <s v="Sports Wear"/>
    <n v="85"/>
    <n v="170"/>
    <n v="2"/>
    <n v="0.05"/>
    <n v="42.5"/>
    <n v="85"/>
    <n v="0.1"/>
    <n v="4.25"/>
    <s v="High"/>
    <s v="CH-0020221"/>
    <s v="Kerr Toch"/>
    <s v="Corporate"/>
    <s v="Tokyo"/>
    <s v="Tokyo"/>
    <s v="Japan"/>
    <x v="4"/>
    <s v="Feb"/>
  </r>
  <r>
    <x v="30530"/>
    <d v="2015-06-22T00:00:00"/>
    <d v="2015-06-26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NZ-0020222"/>
    <s v="Byrd Franz"/>
    <s v="Consumer"/>
    <s v="San Francisco"/>
    <s v="California"/>
    <s v="United States"/>
    <x v="6"/>
    <s v="Jun"/>
  </r>
  <r>
    <x v="30531"/>
    <d v="2015-07-01T00:00:00"/>
    <d v="2015-07-07T00:00:00"/>
    <n v="6"/>
    <s v="Standard Class"/>
    <x v="3"/>
    <s v="Running Shoes"/>
    <n v="224"/>
    <n v="448"/>
    <n v="2"/>
    <n v="0.02"/>
    <n v="135.04"/>
    <n v="270.08"/>
    <n v="0.04"/>
    <n v="13.504"/>
    <s v="Medium"/>
    <s v="ER-0020223"/>
    <s v="Murphy Bierner"/>
    <s v="Consumer"/>
    <s v="Kinshasa"/>
    <s v="Kinshasa"/>
    <s v="Democratic Republic of the Congo"/>
    <x v="7"/>
    <s v="Jul"/>
  </r>
  <r>
    <x v="30532"/>
    <d v="2015-12-29T00:00:00"/>
    <d v="2016-01-05T00:00:00"/>
    <n v="7"/>
    <s v="Standard Class"/>
    <x v="3"/>
    <s v="Formal Shoes"/>
    <n v="213"/>
    <n v="852"/>
    <n v="4"/>
    <n v="0.03"/>
    <n v="107.44"/>
    <n v="429.76"/>
    <n v="0.12"/>
    <n v="10.744"/>
    <s v="Medium"/>
    <s v="LI-0020224"/>
    <s v="Wheeler Donatelli"/>
    <s v="Corporate"/>
    <s v="Montréal"/>
    <s v="Quebec"/>
    <s v="Canada"/>
    <x v="12"/>
    <s v="Dec"/>
  </r>
  <r>
    <x v="30533"/>
    <d v="2015-02-07T00:00:00"/>
    <d v="2015-02-15T00:00:00"/>
    <n v="8"/>
    <s v="Standard Class"/>
    <x v="3"/>
    <s v="Sneakers"/>
    <n v="62"/>
    <n v="310"/>
    <n v="5"/>
    <n v="0.03"/>
    <n v="12.4"/>
    <n v="62"/>
    <n v="0.15"/>
    <n v="1.2400000000000002"/>
    <s v="Medium"/>
    <s v="AS-0020225"/>
    <s v="Poole Lucas"/>
    <s v="Corporate"/>
    <s v="Bangor"/>
    <s v="Maine"/>
    <s v="United States"/>
    <x v="8"/>
    <s v="Feb"/>
  </r>
  <r>
    <x v="30534"/>
    <d v="2015-08-18T00:00:00"/>
    <d v="2015-08-23T00:00:00"/>
    <n v="5"/>
    <s v="Standard Class"/>
    <x v="3"/>
    <s v="Titak watch"/>
    <n v="228"/>
    <n v="1140"/>
    <n v="5"/>
    <n v="0.04"/>
    <n v="102.39999999999999"/>
    <n v="511.99999999999994"/>
    <n v="0.2"/>
    <n v="10.24"/>
    <s v="High"/>
    <s v="DT-0020226"/>
    <s v="Lawrence Degenhardt"/>
    <s v="Corporate"/>
    <s v="Kaduna"/>
    <s v="Kaduna"/>
    <s v="Nigeria"/>
    <x v="7"/>
    <s v="Aug"/>
  </r>
  <r>
    <x v="30535"/>
    <d v="2015-01-03T00:00:00"/>
    <d v="2015-01-06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NG-0020227"/>
    <s v="Townsend Hwang"/>
    <s v="Consumer"/>
    <s v="Avignon"/>
    <s v="Provence-Alpes-Côte d'Azur"/>
    <s v="France"/>
    <x v="1"/>
    <s v="Jan"/>
  </r>
  <r>
    <x v="30536"/>
    <d v="2015-08-06T00:00:00"/>
    <d v="2015-08-16T00:00:00"/>
    <n v="10"/>
    <s v="Standard Class"/>
    <x v="3"/>
    <s v="T - Shirts"/>
    <n v="248"/>
    <n v="1240"/>
    <n v="5"/>
    <n v="0.04"/>
    <n v="118.4"/>
    <n v="592"/>
    <n v="0.2"/>
    <n v="11.840000000000002"/>
    <s v="Medium"/>
    <s v="LL-0020228"/>
    <s v="Mcclain O'Donnell"/>
    <s v="Corporate"/>
    <s v="Xichang"/>
    <s v="Sichuan"/>
    <s v="China"/>
    <x v="4"/>
    <s v="Aug"/>
  </r>
  <r>
    <x v="30537"/>
    <d v="2015-07-07T00:00:00"/>
    <d v="2015-07-13T00:00:00"/>
    <n v="6"/>
    <s v="Standard Class"/>
    <x v="3"/>
    <s v="Shirts"/>
    <n v="196"/>
    <n v="196"/>
    <n v="1"/>
    <n v="0.05"/>
    <n v="106.2"/>
    <n v="106.2"/>
    <n v="0.05"/>
    <n v="10.620000000000001"/>
    <s v="High"/>
    <s v="AN-0020229"/>
    <s v="Vincent Peterman"/>
    <s v="Home Office"/>
    <s v="Chernihiv"/>
    <s v="Chernihiv"/>
    <s v="Ukraine"/>
    <x v="3"/>
    <s v="Jul"/>
  </r>
  <r>
    <x v="30538"/>
    <d v="2015-07-08T00:00:00"/>
    <d v="2015-07-11T00:00:00"/>
    <n v="3"/>
    <s v="Standard Class"/>
    <x v="3"/>
    <s v="Jeans"/>
    <n v="218"/>
    <n v="436"/>
    <n v="2"/>
    <n v="0.02"/>
    <n v="129.28"/>
    <n v="258.56"/>
    <n v="0.04"/>
    <n v="12.928000000000001"/>
    <s v="High"/>
    <s v="AN-0020230"/>
    <s v="Powell Brennan"/>
    <s v="Corporate"/>
    <s v="Santiago de Cuba"/>
    <s v="Santiago de Cuba"/>
    <s v="Cuba"/>
    <x v="11"/>
    <s v="Jul"/>
  </r>
  <r>
    <x v="30539"/>
    <d v="2015-08-10T00:00:00"/>
    <d v="2015-08-15T00:00:00"/>
    <n v="5"/>
    <s v="Standard Class"/>
    <x v="3"/>
    <s v="Suits"/>
    <n v="109"/>
    <n v="109"/>
    <n v="1"/>
    <n v="0.05"/>
    <n v="23.55"/>
    <n v="23.55"/>
    <n v="0.05"/>
    <n v="2.355"/>
    <s v="Medium"/>
    <s v="NG-0020231"/>
    <s v="Strickland Hwang"/>
    <s v="Corporate"/>
    <s v="Launceston"/>
    <s v="Tasmania"/>
    <s v="Australia"/>
    <x v="0"/>
    <s v="Aug"/>
  </r>
  <r>
    <x v="30540"/>
    <d v="2015-07-21T00:00:00"/>
    <d v="2015-07-24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B-0020232"/>
    <s v="Whitney Yedwab"/>
    <s v="Corporate"/>
    <s v="Nanchang"/>
    <s v="Jiangxi"/>
    <s v="China"/>
    <x v="4"/>
    <s v="Jul"/>
  </r>
  <r>
    <x v="30541"/>
    <d v="2015-04-04T00:00:00"/>
    <d v="2015-04-05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ER-0020233"/>
    <s v="Williamson Dryer"/>
    <s v="Corporate"/>
    <s v="Melbourne"/>
    <s v="Victoria"/>
    <s v="Australia"/>
    <x v="0"/>
    <s v="Apr"/>
  </r>
  <r>
    <x v="30542"/>
    <d v="2015-04-16T00:00:00"/>
    <d v="2015-04-25T00:00:00"/>
    <n v="9"/>
    <s v="Standard Class"/>
    <x v="3"/>
    <s v="Running Shoes"/>
    <n v="224"/>
    <n v="896"/>
    <n v="4"/>
    <n v="0.04"/>
    <n v="108.16"/>
    <n v="432.64"/>
    <n v="0.16"/>
    <n v="10.816000000000001"/>
    <s v="Medium"/>
    <s v="AR-0020234"/>
    <s v="Patel Poddar"/>
    <s v="Consumer"/>
    <s v="Marlborough"/>
    <s v="Massachusetts"/>
    <s v="United States"/>
    <x v="8"/>
    <s v="Apr"/>
  </r>
  <r>
    <x v="30543"/>
    <d v="2015-06-23T00:00:00"/>
    <d v="2015-06-24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SS-0020235"/>
    <s v="Flynn Moss"/>
    <s v="Home Office"/>
    <s v="Chinautla"/>
    <s v="Guatemala"/>
    <s v="Guatemala"/>
    <x v="1"/>
    <s v="Jun"/>
  </r>
  <r>
    <x v="30544"/>
    <d v="2015-07-05T00:00:00"/>
    <d v="2015-07-07T00:00:00"/>
    <n v="2"/>
    <s v="Standard Class"/>
    <x v="3"/>
    <s v="Sneakers"/>
    <n v="62"/>
    <n v="124"/>
    <n v="2"/>
    <n v="0.02"/>
    <n v="31"/>
    <n v="62"/>
    <n v="0.04"/>
    <n v="3.1"/>
    <s v="Medium"/>
    <s v="TE-0020236"/>
    <s v="Jackson Applegate"/>
    <s v="Corporate"/>
    <s v="Lahore"/>
    <s v="Punjab"/>
    <s v="Pakistan"/>
    <x v="2"/>
    <s v="Jul"/>
  </r>
  <r>
    <x v="30545"/>
    <d v="2015-01-20T00:00:00"/>
    <d v="2015-01-27T00:00:00"/>
    <n v="7"/>
    <s v="Standard Class"/>
    <x v="3"/>
    <s v="Titak watch"/>
    <n v="228"/>
    <n v="228"/>
    <n v="1"/>
    <n v="0.01"/>
    <n v="145.72"/>
    <n v="145.72"/>
    <n v="0.01"/>
    <n v="14.572000000000001"/>
    <s v="High"/>
    <s v="PP-0020237"/>
    <s v="Tyler Kipp"/>
    <s v="Corporate"/>
    <s v="Santiago"/>
    <s v="Santiago"/>
    <s v="Chile"/>
    <x v="9"/>
    <s v="Jan"/>
  </r>
  <r>
    <x v="30546"/>
    <d v="2015-04-04T00:00:00"/>
    <d v="2015-04-10T00:00:00"/>
    <n v="6"/>
    <s v="Standard Class"/>
    <x v="3"/>
    <s v="Fossil Watch"/>
    <n v="159"/>
    <n v="636"/>
    <n v="4"/>
    <n v="0.05"/>
    <n v="47.2"/>
    <n v="188.8"/>
    <n v="0.2"/>
    <n v="4.7200000000000006"/>
    <s v="High"/>
    <s v="TZ-0020238"/>
    <s v="Padilla Kunitz"/>
    <s v="Home Office"/>
    <s v="Arapiraca"/>
    <s v="Alagoas"/>
    <s v="Brazil"/>
    <x v="9"/>
    <s v="Apr"/>
  </r>
  <r>
    <x v="30547"/>
    <d v="2015-11-21T00:00:00"/>
    <d v="2015-11-22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SS-0020239"/>
    <s v="Mays Weiss"/>
    <s v="Consumer"/>
    <s v="Seoul"/>
    <s v="Seoul"/>
    <s v="South Korea"/>
    <x v="4"/>
    <s v="Nov"/>
  </r>
  <r>
    <x v="30548"/>
    <d v="2015-11-27T00:00:00"/>
    <d v="2015-12-06T00:00:00"/>
    <n v="9"/>
    <s v="Standard Class"/>
    <x v="3"/>
    <s v="Shirts"/>
    <n v="196"/>
    <n v="980"/>
    <n v="5"/>
    <n v="0.04"/>
    <n v="76.8"/>
    <n v="384"/>
    <n v="0.2"/>
    <n v="7.68"/>
    <s v="Medium"/>
    <s v="ER-0020240"/>
    <s v="Tate Hightower"/>
    <s v="Corporate"/>
    <s v="Le Pontet"/>
    <s v="Provence-Alpes-Côte d'Azur"/>
    <s v="France"/>
    <x v="1"/>
    <s v="Nov"/>
  </r>
  <r>
    <x v="30549"/>
    <d v="2015-10-02T00:00:00"/>
    <d v="2015-10-04T00:00:00"/>
    <n v="2"/>
    <s v="Standard Class"/>
    <x v="3"/>
    <s v="Jeans"/>
    <n v="218"/>
    <n v="1090"/>
    <n v="5"/>
    <n v="0.04"/>
    <n v="94.4"/>
    <n v="472"/>
    <n v="0.2"/>
    <n v="9.4400000000000013"/>
    <s v="Medium"/>
    <s v="GE-0020241"/>
    <s v="Grimes Paige"/>
    <s v="Consumer"/>
    <s v="Munster"/>
    <s v="Lower Saxony"/>
    <s v="Germany"/>
    <x v="1"/>
    <s v="Oct"/>
  </r>
  <r>
    <x v="30550"/>
    <d v="2015-06-02T00:00:00"/>
    <d v="2015-06-09T00:00:00"/>
    <n v="7"/>
    <s v="Standard Class"/>
    <x v="3"/>
    <s v="Suits"/>
    <n v="109"/>
    <n v="218"/>
    <n v="2"/>
    <n v="0.01"/>
    <n v="26.82"/>
    <n v="53.64"/>
    <n v="0.02"/>
    <n v="2.6820000000000004"/>
    <s v="Medium"/>
    <s v="ER-0020242"/>
    <s v="Mills Collister"/>
    <s v="Consumer"/>
    <s v="Helsinki"/>
    <s v="Uusimaa"/>
    <s v="Finland"/>
    <x v="5"/>
    <s v="Jun"/>
  </r>
  <r>
    <x v="30551"/>
    <d v="2015-12-15T00:00:00"/>
    <d v="2015-12-23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DY-0020243"/>
    <s v="Parks Grady"/>
    <s v="Corporate"/>
    <s v="Essen"/>
    <s v="North Rhine-Westphalia"/>
    <s v="Germany"/>
    <x v="1"/>
    <s v="Dec"/>
  </r>
  <r>
    <x v="30552"/>
    <d v="2015-07-30T00:00:00"/>
    <d v="2015-08-04T00:00:00"/>
    <n v="5"/>
    <s v="Standard Class"/>
    <x v="3"/>
    <s v="Casula Shoes"/>
    <n v="122"/>
    <n v="244"/>
    <n v="2"/>
    <n v="0.01"/>
    <n v="39.56"/>
    <n v="79.12"/>
    <n v="0.02"/>
    <n v="3.9560000000000004"/>
    <s v="Low"/>
    <s v="GS-0020244"/>
    <s v="Harmon Hudgings"/>
    <s v="Corporate"/>
    <s v="Courbevoie"/>
    <s v="Ile-de-France"/>
    <s v="France"/>
    <x v="1"/>
    <s v="Jul"/>
  </r>
  <r>
    <x v="30553"/>
    <d v="2015-06-20T00:00:00"/>
    <d v="2015-06-24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N-0020245"/>
    <s v="Moon Weien"/>
    <s v="Consumer"/>
    <s v="Napier"/>
    <s v="Hawke's Bay"/>
    <s v="New Zealand"/>
    <x v="0"/>
    <s v="Jun"/>
  </r>
  <r>
    <x v="30554"/>
    <d v="2015-01-02T00:00:00"/>
    <d v="2015-01-05T00:00:00"/>
    <n v="3"/>
    <s v="Standard Class"/>
    <x v="3"/>
    <s v="Formal Shoes"/>
    <n v="213"/>
    <n v="1065"/>
    <n v="5"/>
    <n v="0.03"/>
    <n v="101.05"/>
    <n v="505.25"/>
    <n v="0.15"/>
    <n v="10.105"/>
    <s v="Medium"/>
    <s v="NS-0020246"/>
    <s v="Aguilar Hopkins"/>
    <s v="Consumer"/>
    <s v="Manukau City"/>
    <s v="Auckland"/>
    <s v="New Zealand"/>
    <x v="0"/>
    <s v="Jan"/>
  </r>
  <r>
    <x v="30555"/>
    <d v="2015-10-12T00:00:00"/>
    <d v="2015-10-14T00:00:00"/>
    <n v="2"/>
    <s v="Standard Class"/>
    <x v="3"/>
    <s v="Sneakers"/>
    <n v="62"/>
    <n v="186"/>
    <n v="3"/>
    <n v="0.04"/>
    <n v="20.666666666666668"/>
    <n v="62"/>
    <n v="0.12"/>
    <n v="2.0666666666666669"/>
    <s v="High"/>
    <s v="TZ-0020247"/>
    <s v="Padilla Kunitz"/>
    <s v="Home Office"/>
    <s v="Ashdod"/>
    <s v="Southern"/>
    <s v="Israel"/>
    <x v="3"/>
    <s v="Oct"/>
  </r>
  <r>
    <x v="30556"/>
    <d v="2015-03-14T00:00:00"/>
    <d v="2015-03-21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ER-0020248"/>
    <s v="Roberts Bavinger"/>
    <s v="Consumer"/>
    <s v="Santa Rosa"/>
    <s v="La Pampa"/>
    <s v="Argentina"/>
    <x v="9"/>
    <s v="Mar"/>
  </r>
  <r>
    <x v="30557"/>
    <d v="2015-09-28T00:00:00"/>
    <d v="2015-09-30T00:00:00"/>
    <n v="2"/>
    <s v="Standard Class"/>
    <x v="3"/>
    <s v="Fossil Watch"/>
    <n v="159"/>
    <n v="795"/>
    <n v="5"/>
    <n v="0.03"/>
    <n v="55.150000000000006"/>
    <n v="275.75"/>
    <n v="0.15"/>
    <n v="5.5150000000000006"/>
    <s v="High"/>
    <s v="EE-0020249"/>
    <s v="Mcguire Mcvee"/>
    <s v="Consumer"/>
    <s v="Le Mans"/>
    <s v="Pays de la Loire"/>
    <s v="France"/>
    <x v="1"/>
    <s v="Sep"/>
  </r>
  <r>
    <x v="30558"/>
    <d v="2015-08-05T00:00:00"/>
    <d v="2015-08-07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CH-0020250"/>
    <s v="Crosby Weirich"/>
    <s v="Corporate"/>
    <s v="Auckland"/>
    <s v="Auckland"/>
    <s v="New Zealand"/>
    <x v="0"/>
    <s v="Aug"/>
  </r>
  <r>
    <x v="30559"/>
    <d v="2015-11-04T00:00:00"/>
    <d v="2015-11-09T00:00:00"/>
    <n v="5"/>
    <s v="Standard Class"/>
    <x v="3"/>
    <s v="Shirts"/>
    <n v="196"/>
    <n v="392"/>
    <n v="2"/>
    <n v="0.02"/>
    <n v="108.16"/>
    <n v="216.32"/>
    <n v="0.04"/>
    <n v="10.816000000000001"/>
    <s v="Medium"/>
    <s v="AN-0020251"/>
    <s v="Atkinson Ryan"/>
    <s v="Corporate"/>
    <s v="Cary"/>
    <s v="North Carolina"/>
    <s v="United States"/>
    <x v="9"/>
    <s v="Nov"/>
  </r>
  <r>
    <x v="30560"/>
    <d v="2015-12-29T00:00:00"/>
    <d v="2016-01-07T00:00:00"/>
    <n v="9"/>
    <s v="Standard Class"/>
    <x v="3"/>
    <s v="Jeans"/>
    <n v="218"/>
    <n v="1090"/>
    <n v="5"/>
    <n v="0.01"/>
    <n v="127.1"/>
    <n v="635.5"/>
    <n v="0.05"/>
    <n v="12.71"/>
    <s v="Medium"/>
    <s v="DY-0020252"/>
    <s v="Lindsey Kennedy"/>
    <s v="Corporate"/>
    <s v="Cruzeiro"/>
    <s v="São Paulo"/>
    <s v="Brazil"/>
    <x v="9"/>
    <s v="Dec"/>
  </r>
  <r>
    <x v="30561"/>
    <d v="2015-05-14T00:00:00"/>
    <d v="2015-05-23T00:00:00"/>
    <n v="9"/>
    <s v="Standard Class"/>
    <x v="3"/>
    <s v="Suits"/>
    <n v="109"/>
    <n v="327"/>
    <n v="3"/>
    <n v="0.01"/>
    <n v="25.73"/>
    <n v="77.19"/>
    <n v="0.03"/>
    <n v="2.5730000000000004"/>
    <s v="Medium"/>
    <s v="TZ-0020253"/>
    <s v="Rivas Voltz"/>
    <s v="Corporate"/>
    <s v="Lahore"/>
    <s v="Punjab"/>
    <s v="Pakistan"/>
    <x v="2"/>
    <s v="May"/>
  </r>
  <r>
    <x v="30562"/>
    <d v="2015-02-20T00:00:00"/>
    <d v="2015-02-22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ON-0020254"/>
    <s v="Ross Braxton"/>
    <s v="Consumer"/>
    <s v="Bekasi"/>
    <s v="Jawa Barat"/>
    <s v="Indonesia"/>
    <x v="10"/>
    <s v="Feb"/>
  </r>
  <r>
    <x v="30563"/>
    <d v="2015-12-05T00:00:00"/>
    <d v="2015-12-06T00:00:00"/>
    <n v="1"/>
    <s v="Standard Class"/>
    <x v="3"/>
    <s v="Casula Shoes"/>
    <n v="122"/>
    <n v="244"/>
    <n v="2"/>
    <n v="0.03"/>
    <n v="34.68"/>
    <n v="69.36"/>
    <n v="0.06"/>
    <n v="3.468"/>
    <s v="High"/>
    <s v="AN-0020255"/>
    <s v="Allen Ausman"/>
    <s v="Corporate"/>
    <s v="New York City"/>
    <s v="New York"/>
    <s v="United States"/>
    <x v="8"/>
    <s v="Dec"/>
  </r>
  <r>
    <x v="30564"/>
    <d v="2015-12-16T00:00:00"/>
    <d v="2015-12-26T00:00:00"/>
    <n v="10"/>
    <s v="Standard Class"/>
    <x v="3"/>
    <s v="Running Shoes"/>
    <n v="224"/>
    <n v="896"/>
    <n v="4"/>
    <n v="0.04"/>
    <n v="108.16"/>
    <n v="432.64"/>
    <n v="0.16"/>
    <n v="10.816000000000001"/>
    <s v="Low"/>
    <s v="NE-0020256"/>
    <s v="Lyons Hane"/>
    <s v="Corporate"/>
    <s v="Santo Domingo"/>
    <s v="Santo Domingo"/>
    <s v="Dominican Republic"/>
    <x v="11"/>
    <s v="Dec"/>
  </r>
  <r>
    <x v="30565"/>
    <d v="2015-01-24T00:00:00"/>
    <d v="2015-01-30T00:00:00"/>
    <n v="6"/>
    <s v="Standard Class"/>
    <x v="3"/>
    <s v="Formal Shoes"/>
    <n v="213"/>
    <n v="639"/>
    <n v="3"/>
    <n v="0.02"/>
    <n v="120.22"/>
    <n v="360.65999999999997"/>
    <n v="0.06"/>
    <n v="12.022"/>
    <s v="High"/>
    <s v="IZ-0020257"/>
    <s v="Gill Kriz"/>
    <s v="Consumer"/>
    <s v="Rotherham"/>
    <s v="England"/>
    <s v="United Kingdom"/>
    <x v="5"/>
    <s v="Jan"/>
  </r>
  <r>
    <x v="30566"/>
    <d v="2015-06-27T00:00:00"/>
    <d v="2015-07-07T00:00:00"/>
    <n v="10"/>
    <s v="Standard Class"/>
    <x v="3"/>
    <s v="Sneakers"/>
    <n v="62"/>
    <n v="124"/>
    <n v="2"/>
    <n v="0.02"/>
    <n v="31"/>
    <n v="62"/>
    <n v="0.04"/>
    <n v="3.1"/>
    <s v="Low"/>
    <s v="TT-0020258"/>
    <s v="Nelson Barnett"/>
    <s v="Consumer"/>
    <s v="Runcorn"/>
    <s v="England"/>
    <s v="United Kingdom"/>
    <x v="5"/>
    <s v="Jun"/>
  </r>
  <r>
    <x v="30567"/>
    <d v="2015-02-15T00:00:00"/>
    <d v="2015-02-21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ON-0020259"/>
    <s v="Frost Tron"/>
    <s v="Consumer"/>
    <s v="Karbala'"/>
    <s v="Karbala'"/>
    <s v="Iraq"/>
    <x v="3"/>
    <s v="Feb"/>
  </r>
  <r>
    <x v="30568"/>
    <d v="2015-07-25T00:00:00"/>
    <d v="2015-08-02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KE-0020260"/>
    <s v="Holt Glocke"/>
    <s v="Corporate"/>
    <s v="Mexicali"/>
    <s v="Baja California"/>
    <s v="Mexico"/>
    <x v="5"/>
    <s v="Jul"/>
  </r>
  <r>
    <x v="30569"/>
    <d v="2015-05-24T00:00:00"/>
    <d v="2015-05-29T00:00:00"/>
    <n v="5"/>
    <s v="Standard Class"/>
    <x v="3"/>
    <s v="T - Shirts"/>
    <n v="248"/>
    <n v="496"/>
    <n v="2"/>
    <n v="0.05"/>
    <n v="143.19999999999999"/>
    <n v="286.39999999999998"/>
    <n v="0.1"/>
    <n v="14.32"/>
    <s v="Medium"/>
    <s v="WE-0020261"/>
    <s v="Gillespie Zewe"/>
    <s v="Consumer"/>
    <s v="Monterrey"/>
    <s v="Nuevo León"/>
    <s v="Mexico"/>
    <x v="5"/>
    <s v="May"/>
  </r>
  <r>
    <x v="30570"/>
    <d v="2015-12-30T00:00:00"/>
    <d v="2016-01-08T00:00:00"/>
    <n v="9"/>
    <s v="Standard Class"/>
    <x v="3"/>
    <s v="Shirts"/>
    <n v="196"/>
    <n v="196"/>
    <n v="1"/>
    <n v="0.01"/>
    <n v="114.04"/>
    <n v="114.04"/>
    <n v="0.01"/>
    <n v="11.404000000000002"/>
    <s v="High"/>
    <s v="LT-0020262"/>
    <s v="Dyer Overfelt"/>
    <s v="Consumer"/>
    <s v="Harbin"/>
    <s v="Heilongjiang"/>
    <s v="China"/>
    <x v="4"/>
    <s v="Dec"/>
  </r>
  <r>
    <x v="30571"/>
    <d v="2015-05-24T00:00:00"/>
    <d v="2015-06-03T00:00:00"/>
    <n v="10"/>
    <s v="Standard Class"/>
    <x v="3"/>
    <s v="Jeans"/>
    <n v="218"/>
    <n v="654"/>
    <n v="3"/>
    <n v="0.03"/>
    <n v="118.38"/>
    <n v="355.14"/>
    <n v="0.09"/>
    <n v="11.838000000000001"/>
    <s v="High"/>
    <s v="ON-0020263"/>
    <s v="Nguyen Emerson"/>
    <s v="Consumer"/>
    <s v="Salt Lake City"/>
    <s v="Utah"/>
    <s v="United States"/>
    <x v="6"/>
    <s v="May"/>
  </r>
  <r>
    <x v="30572"/>
    <d v="2015-08-15T00:00:00"/>
    <d v="2015-08-24T00:00:00"/>
    <n v="9"/>
    <s v="Standard Class"/>
    <x v="3"/>
    <s v="Suits"/>
    <n v="109"/>
    <n v="436"/>
    <n v="4"/>
    <n v="0.02"/>
    <n v="20.28"/>
    <n v="81.12"/>
    <n v="0.08"/>
    <n v="2.028"/>
    <s v="Medium"/>
    <s v="AN-0020264"/>
    <s v="Chapman Donovan"/>
    <s v="Consumer"/>
    <s v="Casablanca"/>
    <s v="Grand Casablanca"/>
    <s v="Morocco"/>
    <x v="7"/>
    <s v="Aug"/>
  </r>
  <r>
    <x v="30573"/>
    <d v="2015-09-22T00:00:00"/>
    <d v="2015-09-27T00:00:00"/>
    <n v="5"/>
    <s v="Standard Class"/>
    <x v="3"/>
    <s v="Sports Wear"/>
    <n v="85"/>
    <n v="85"/>
    <n v="1"/>
    <n v="0.02"/>
    <n v="3.3"/>
    <n v="3.3"/>
    <n v="0.02"/>
    <n v="0.33"/>
    <s v="Medium"/>
    <s v="LE-0020265"/>
    <s v="Chandler Hale"/>
    <s v="Corporate"/>
    <s v="Tegucigalpa"/>
    <s v="Francisco Morazán"/>
    <s v="Honduras"/>
    <x v="1"/>
    <s v="Sep"/>
  </r>
  <r>
    <x v="30574"/>
    <d v="2015-07-17T00:00:00"/>
    <d v="2015-07-27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AM-0020266"/>
    <s v="Mckee Sundaresam"/>
    <s v="Home Office"/>
    <s v="Mexico City"/>
    <s v="Distrito Federal"/>
    <s v="Mexico"/>
    <x v="5"/>
    <s v="Jul"/>
  </r>
  <r>
    <x v="30575"/>
    <d v="2015-09-10T00:00:00"/>
    <d v="2015-09-13T00:00:00"/>
    <n v="3"/>
    <s v="Standard Class"/>
    <x v="3"/>
    <s v="Running Shoes"/>
    <n v="224"/>
    <n v="1120"/>
    <n v="5"/>
    <n v="0.04"/>
    <n v="99.199999999999989"/>
    <n v="495.99999999999994"/>
    <n v="0.2"/>
    <n v="9.92"/>
    <s v="High"/>
    <s v="KE-0020267"/>
    <s v="Frank Ludtke"/>
    <s v="Home Office"/>
    <s v="Holguín"/>
    <s v="Holguín"/>
    <s v="Cuba"/>
    <x v="11"/>
    <s v="Sep"/>
  </r>
  <r>
    <x v="30576"/>
    <d v="2015-11-30T00:00:00"/>
    <d v="2015-12-09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ON-0020268"/>
    <s v="Goodwin Jackson"/>
    <s v="Corporate"/>
    <s v="Anzio"/>
    <s v="Lazio"/>
    <s v="Italy"/>
    <x v="9"/>
    <s v="Nov"/>
  </r>
  <r>
    <x v="30577"/>
    <d v="2015-01-12T00:00:00"/>
    <d v="2015-01-13T00:00:00"/>
    <n v="1"/>
    <s v="Standard Class"/>
    <x v="3"/>
    <s v="Sneakers"/>
    <n v="62"/>
    <n v="248"/>
    <n v="4"/>
    <n v="0.03"/>
    <n v="15.5"/>
    <n v="62"/>
    <n v="0.12"/>
    <n v="1.55"/>
    <s v="Medium"/>
    <s v="RK-0020269"/>
    <s v="Holmes Clark"/>
    <s v="Corporate"/>
    <s v="Albany"/>
    <s v="Western Australia"/>
    <s v="Australia"/>
    <x v="0"/>
    <s v="Jan"/>
  </r>
  <r>
    <x v="30578"/>
    <d v="2015-04-19T00:00:00"/>
    <d v="2015-04-29T00:00:00"/>
    <n v="10"/>
    <s v="Standard Class"/>
    <x v="3"/>
    <s v="Titak watch"/>
    <n v="228"/>
    <n v="1140"/>
    <n v="5"/>
    <n v="0.02"/>
    <n v="125.19999999999999"/>
    <n v="626"/>
    <n v="0.1"/>
    <n v="12.52"/>
    <s v="High"/>
    <s v="ON-0020270"/>
    <s v="Higgins Huston"/>
    <s v="Home Office"/>
    <s v="Enugu"/>
    <s v="Enugu"/>
    <s v="Nigeria"/>
    <x v="7"/>
    <s v="Apr"/>
  </r>
  <r>
    <x v="30579"/>
    <d v="2015-07-31T00:00:00"/>
    <d v="2015-08-07T00:00:00"/>
    <n v="7"/>
    <s v="Standard Class"/>
    <x v="3"/>
    <s v="Fossil Watch"/>
    <n v="159"/>
    <n v="636"/>
    <n v="4"/>
    <n v="0.02"/>
    <n v="66.28"/>
    <n v="265.12"/>
    <n v="0.08"/>
    <n v="6.6280000000000001"/>
    <s v="Medium"/>
    <s v="IT-0020271"/>
    <s v="Collins Benoit"/>
    <s v="Consumer"/>
    <s v="Chihuahua"/>
    <s v="Chihuahua"/>
    <s v="Mexico"/>
    <x v="5"/>
    <s v="Jul"/>
  </r>
  <r>
    <x v="30580"/>
    <d v="2015-05-13T00:00:00"/>
    <d v="2015-05-20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N-0020272"/>
    <s v="Mack Hoffman"/>
    <s v="Consumer"/>
    <s v="Memphis"/>
    <s v="Tennessee"/>
    <s v="United States"/>
    <x v="9"/>
    <s v="May"/>
  </r>
  <r>
    <x v="30581"/>
    <d v="2015-06-25T00:00:00"/>
    <d v="2015-07-01T00:00:00"/>
    <n v="6"/>
    <s v="Standard Class"/>
    <x v="3"/>
    <s v="Shirts"/>
    <n v="196"/>
    <n v="392"/>
    <n v="2"/>
    <n v="0.04"/>
    <n v="100.32"/>
    <n v="200.64"/>
    <n v="0.08"/>
    <n v="10.032"/>
    <s v="High"/>
    <s v="ON-0020273"/>
    <s v="Stokes Knudson"/>
    <s v="Consumer"/>
    <s v="São Paulo"/>
    <s v="São Paulo"/>
    <s v="Brazil"/>
    <x v="9"/>
    <s v="Jun"/>
  </r>
  <r>
    <x v="30582"/>
    <d v="2015-07-03T00:00:00"/>
    <d v="2015-07-05T00:00:00"/>
    <n v="2"/>
    <s v="Standard Class"/>
    <x v="3"/>
    <s v="Jeans"/>
    <n v="218"/>
    <n v="1090"/>
    <n v="5"/>
    <n v="0.01"/>
    <n v="127.1"/>
    <n v="635.5"/>
    <n v="0.05"/>
    <n v="12.71"/>
    <s v="Medium"/>
    <s v="IN-0020274"/>
    <s v="Welch Fein"/>
    <s v="Corporate"/>
    <s v="Coventry"/>
    <s v="England"/>
    <s v="United Kingdom"/>
    <x v="5"/>
    <s v="Jul"/>
  </r>
  <r>
    <x v="30583"/>
    <d v="2015-02-11T00:00:00"/>
    <d v="2015-02-20T00:00:00"/>
    <n v="9"/>
    <s v="Standard Class"/>
    <x v="3"/>
    <s v="Suits"/>
    <n v="109"/>
    <n v="327"/>
    <n v="3"/>
    <n v="0.01"/>
    <n v="25.73"/>
    <n v="77.19"/>
    <n v="0.03"/>
    <n v="2.5730000000000004"/>
    <s v="Medium"/>
    <s v="LL-0020275"/>
    <s v="Mcclain O'Donnell"/>
    <s v="Corporate"/>
    <s v="Xichang"/>
    <s v="Sichuan"/>
    <s v="China"/>
    <x v="4"/>
    <s v="Feb"/>
  </r>
  <r>
    <x v="30584"/>
    <d v="2015-04-29T00:00:00"/>
    <d v="2015-05-03T00:00:00"/>
    <n v="4"/>
    <s v="Standard Class"/>
    <x v="3"/>
    <s v="Sports Wear"/>
    <n v="85"/>
    <n v="425"/>
    <n v="5"/>
    <n v="0.04"/>
    <n v="17"/>
    <n v="85"/>
    <n v="0.2"/>
    <n v="1.7000000000000002"/>
    <s v="High"/>
    <s v="RI-0020276"/>
    <s v="Lowery Shagiari"/>
    <s v="Corporate"/>
    <s v="Beijing"/>
    <s v="Beijing"/>
    <s v="China"/>
    <x v="4"/>
    <s v="Apr"/>
  </r>
  <r>
    <x v="30585"/>
    <d v="2015-12-17T00:00:00"/>
    <d v="2015-12-22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LE-0020277"/>
    <s v="Booth Pistole"/>
    <s v="Consumer"/>
    <s v="Monclova"/>
    <s v="Coahuila"/>
    <s v="Mexico"/>
    <x v="5"/>
    <s v="Dec"/>
  </r>
  <r>
    <x v="30586"/>
    <d v="2015-05-27T00:00:00"/>
    <d v="2015-06-06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DY-0020278"/>
    <s v="Vaughn Grady"/>
    <s v="Consumer"/>
    <s v="Santo Domingo"/>
    <s v="Santo Domingo"/>
    <s v="Dominican Republic"/>
    <x v="11"/>
    <s v="May"/>
  </r>
  <r>
    <x v="30587"/>
    <d v="2015-10-01T00:00:00"/>
    <d v="2015-10-02T00:00:00"/>
    <n v="1"/>
    <s v="Standard Class"/>
    <x v="3"/>
    <s v="Formal Shoes"/>
    <n v="213"/>
    <n v="426"/>
    <n v="2"/>
    <n v="0.02"/>
    <n v="124.48"/>
    <n v="248.96"/>
    <n v="0.04"/>
    <n v="12.448"/>
    <s v="High"/>
    <s v="ON-0020279"/>
    <s v="Franklin Dickinson"/>
    <s v="Consumer"/>
    <s v="Hanoi"/>
    <s v="Thủ Dô Hà Nội"/>
    <s v="Vietnam"/>
    <x v="10"/>
    <s v="Oct"/>
  </r>
  <r>
    <x v="30588"/>
    <d v="2015-10-11T00:00:00"/>
    <d v="2015-10-16T00:00:00"/>
    <n v="5"/>
    <s v="Standard Class"/>
    <x v="3"/>
    <s v="Sneakers"/>
    <n v="62"/>
    <n v="62"/>
    <n v="1"/>
    <n v="0.02"/>
    <n v="62"/>
    <n v="62"/>
    <n v="0.02"/>
    <n v="6.2"/>
    <s v="Medium"/>
    <s v="EN-0020280"/>
    <s v="Salinas Reiten"/>
    <s v="Corporate"/>
    <s v="Springfield"/>
    <s v="Virginia"/>
    <s v="United States"/>
    <x v="9"/>
    <s v="Oct"/>
  </r>
  <r>
    <x v="30589"/>
    <d v="2015-12-14T00:00:00"/>
    <d v="2015-12-21T00:00:00"/>
    <n v="7"/>
    <s v="Standard Class"/>
    <x v="3"/>
    <s v="Titak watch"/>
    <n v="228"/>
    <n v="684"/>
    <n v="3"/>
    <n v="0.02"/>
    <n v="134.32"/>
    <n v="402.96"/>
    <n v="0.06"/>
    <n v="13.432"/>
    <s v="Low"/>
    <s v="ON-0020281"/>
    <s v="Camacho Thompson"/>
    <s v="Home Office"/>
    <s v="Holland"/>
    <s v="Michigan"/>
    <s v="United States"/>
    <x v="1"/>
    <s v="Dec"/>
  </r>
  <r>
    <x v="30590"/>
    <d v="2015-07-22T00:00:00"/>
    <d v="2015-07-29T00:00:00"/>
    <n v="7"/>
    <s v="Standard Class"/>
    <x v="3"/>
    <s v="Fossil Watch"/>
    <n v="159"/>
    <n v="795"/>
    <n v="5"/>
    <n v="0.03"/>
    <n v="55.150000000000006"/>
    <n v="275.75"/>
    <n v="0.15"/>
    <n v="5.5150000000000006"/>
    <s v="High"/>
    <s v="LL-0020282"/>
    <s v="Booker Russell"/>
    <s v="Consumer"/>
    <s v="San Francisco"/>
    <s v="California"/>
    <s v="United States"/>
    <x v="6"/>
    <s v="Jul"/>
  </r>
  <r>
    <x v="30591"/>
    <d v="2015-02-07T00:00:00"/>
    <d v="2015-02-16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ON-0020283"/>
    <s v="Cox Blanton"/>
    <s v="Consumer"/>
    <s v="New York City"/>
    <s v="New York"/>
    <s v="United States"/>
    <x v="8"/>
    <s v="Feb"/>
  </r>
  <r>
    <x v="30592"/>
    <d v="2015-03-16T00:00:00"/>
    <d v="2015-03-23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RI-0020284"/>
    <s v="Lowery Shagiari"/>
    <s v="Corporate"/>
    <s v="Vienna"/>
    <s v="Vienna"/>
    <s v="Austria"/>
    <x v="1"/>
    <s v="Mar"/>
  </r>
  <r>
    <x v="30593"/>
    <d v="2015-08-09T00:00:00"/>
    <d v="2015-08-17T00:00:00"/>
    <n v="8"/>
    <s v="Standard Class"/>
    <x v="3"/>
    <s v="Jeans"/>
    <n v="218"/>
    <n v="872"/>
    <n v="4"/>
    <n v="0.02"/>
    <n v="120.56"/>
    <n v="482.24"/>
    <n v="0.08"/>
    <n v="12.056000000000001"/>
    <s v="Medium"/>
    <s v="RS-0020285"/>
    <s v="Cline Powers"/>
    <s v="Home Office"/>
    <s v="Weifang"/>
    <s v="Shandong"/>
    <s v="China"/>
    <x v="4"/>
    <s v="Aug"/>
  </r>
  <r>
    <x v="30594"/>
    <d v="2015-09-07T00:00:00"/>
    <d v="2015-09-09T00:00:00"/>
    <n v="2"/>
    <s v="Standard Class"/>
    <x v="3"/>
    <s v="Suits"/>
    <n v="109"/>
    <n v="109"/>
    <n v="1"/>
    <n v="0.05"/>
    <n v="23.55"/>
    <n v="23.55"/>
    <n v="0.05"/>
    <n v="2.355"/>
    <s v="Medium"/>
    <s v="NK-0020286"/>
    <s v="Randolph Sink"/>
    <s v="Home Office"/>
    <s v="Jakarta"/>
    <s v="Jakarta"/>
    <s v="Indonesia"/>
    <x v="10"/>
    <s v="Sep"/>
  </r>
  <r>
    <x v="30595"/>
    <d v="2015-03-31T00:00:00"/>
    <d v="2015-04-01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S-0020287"/>
    <s v="Poole Lucas"/>
    <s v="Corporate"/>
    <s v="Hackensack"/>
    <s v="New Jersey"/>
    <s v="United States"/>
    <x v="8"/>
    <s v="Mar"/>
  </r>
  <r>
    <x v="30596"/>
    <d v="2015-04-07T00:00:00"/>
    <d v="2015-04-14T00:00:00"/>
    <n v="7"/>
    <s v="Standard Class"/>
    <x v="3"/>
    <s v="Casula Shoes"/>
    <n v="122"/>
    <n v="122"/>
    <n v="1"/>
    <n v="0.01"/>
    <n v="40.78"/>
    <n v="40.78"/>
    <n v="0.01"/>
    <n v="4.0780000000000003"/>
    <s v="High"/>
    <s v="RN-0020288"/>
    <s v="Bentley Zypern"/>
    <s v="Consumer"/>
    <s v="Houston"/>
    <s v="Texas"/>
    <s v="United States"/>
    <x v="1"/>
    <s v="Apr"/>
  </r>
  <r>
    <x v="30597"/>
    <d v="2015-09-28T00:00:00"/>
    <d v="2015-10-04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DE-0020289"/>
    <s v="Sutton Gerbode"/>
    <s v="Home Office"/>
    <s v="Lakewood"/>
    <s v="Ohio"/>
    <s v="United States"/>
    <x v="8"/>
    <s v="Sep"/>
  </r>
  <r>
    <x v="30598"/>
    <d v="2015-07-06T00:00:00"/>
    <d v="2015-07-12T00:00:00"/>
    <n v="6"/>
    <s v="Standard Class"/>
    <x v="3"/>
    <s v="Formal Shoes"/>
    <n v="213"/>
    <n v="213"/>
    <n v="1"/>
    <n v="0.04"/>
    <n v="124.48"/>
    <n v="124.48"/>
    <n v="0.04"/>
    <n v="12.448"/>
    <s v="Medium"/>
    <s v="BS-0020290"/>
    <s v="Swanson Jacobs"/>
    <s v="Consumer"/>
    <s v="Soyapango"/>
    <s v="San Salvador"/>
    <s v="El Salvador"/>
    <x v="1"/>
    <s v="Jul"/>
  </r>
  <r>
    <x v="30599"/>
    <d v="2015-05-12T00:00:00"/>
    <d v="2015-05-19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High"/>
    <s v="ON-0020291"/>
    <s v="Chang Stevenson"/>
    <s v="Consumer"/>
    <s v="Kerpen"/>
    <s v="North Rhine-Westphalia"/>
    <s v="Germany"/>
    <x v="1"/>
    <s v="May"/>
  </r>
  <r>
    <x v="30600"/>
    <d v="2015-09-10T00:00:00"/>
    <d v="2015-09-20T00:00:00"/>
    <n v="10"/>
    <s v="Standard Class"/>
    <x v="3"/>
    <s v="Titak watch"/>
    <n v="228"/>
    <n v="684"/>
    <n v="3"/>
    <n v="0.02"/>
    <n v="134.32"/>
    <n v="402.96"/>
    <n v="0.06"/>
    <n v="13.432"/>
    <s v="Medium"/>
    <s v="RZ-0020292"/>
    <s v="Mcclure Schwarz"/>
    <s v="Home Office"/>
    <s v="Berlin"/>
    <s v="Berlin"/>
    <s v="Germany"/>
    <x v="1"/>
    <s v="Sep"/>
  </r>
  <r>
    <x v="30601"/>
    <d v="2015-03-30T00:00:00"/>
    <d v="2015-04-06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CH-0020293"/>
    <s v="Hopkins Französisch"/>
    <s v="Consumer"/>
    <s v="Jakarta"/>
    <s v="Jakarta"/>
    <s v="Indonesia"/>
    <x v="10"/>
    <s v="Mar"/>
  </r>
  <r>
    <x v="30602"/>
    <d v="2015-04-09T00:00:00"/>
    <d v="2015-04-11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OK-0020294"/>
    <s v="Walker Ashbrook"/>
    <s v="Consumer"/>
    <s v="Mumbai"/>
    <s v="Maharashtra"/>
    <s v="India"/>
    <x v="2"/>
    <s v="Apr"/>
  </r>
  <r>
    <x v="30603"/>
    <d v="2015-05-13T00:00:00"/>
    <d v="2015-05-16T00:00:00"/>
    <n v="3"/>
    <s v="Standard Class"/>
    <x v="3"/>
    <s v="Shirts"/>
    <n v="196"/>
    <n v="588"/>
    <n v="3"/>
    <n v="0.03"/>
    <n v="98.36"/>
    <n v="295.08"/>
    <n v="0.09"/>
    <n v="9.8360000000000003"/>
    <s v="Medium"/>
    <s v="LL-0020295"/>
    <s v="Mcclain O'Donnell"/>
    <s v="Corporate"/>
    <s v="Xichang"/>
    <s v="Sichuan"/>
    <s v="China"/>
    <x v="4"/>
    <s v="May"/>
  </r>
  <r>
    <x v="30604"/>
    <d v="2015-03-17T00:00:00"/>
    <d v="2015-03-26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Medium"/>
    <s v="NG-0020296"/>
    <s v="Huff Manning"/>
    <s v="Consumer"/>
    <s v="Dhaka"/>
    <s v="Dhaka"/>
    <s v="Bangladesh"/>
    <x v="2"/>
    <s v="Mar"/>
  </r>
  <r>
    <x v="30605"/>
    <d v="2015-05-16T00:00:00"/>
    <d v="2015-05-23T00:00:00"/>
    <n v="7"/>
    <s v="Standard Class"/>
    <x v="3"/>
    <s v="Suits"/>
    <n v="109"/>
    <n v="109"/>
    <n v="1"/>
    <n v="0.05"/>
    <n v="23.55"/>
    <n v="23.55"/>
    <n v="0.05"/>
    <n v="2.355"/>
    <s v="Low"/>
    <s v="AK-0020297"/>
    <s v="Wyatt Pak"/>
    <s v="Home Office"/>
    <s v="Izmir"/>
    <s v="Izmir"/>
    <s v="Turkey"/>
    <x v="3"/>
    <s v="May"/>
  </r>
  <r>
    <x v="30606"/>
    <d v="2015-10-16T00:00:00"/>
    <d v="2015-10-19T00:00:00"/>
    <n v="3"/>
    <s v="Standard Class"/>
    <x v="3"/>
    <s v="Sports Wear"/>
    <n v="85"/>
    <n v="170"/>
    <n v="2"/>
    <n v="0.03"/>
    <n v="42.5"/>
    <n v="85"/>
    <n v="0.06"/>
    <n v="4.25"/>
    <s v="Medium"/>
    <s v="LI-0020298"/>
    <s v="Castillo Donatelli"/>
    <s v="Corporate"/>
    <s v="Medellín"/>
    <s v="Antioquia"/>
    <s v="Colombia"/>
    <x v="9"/>
    <s v="Oct"/>
  </r>
  <r>
    <x v="30607"/>
    <d v="2015-11-24T00:00:00"/>
    <d v="2015-11-28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20299"/>
    <s v="Cain Mccrossin"/>
    <s v="Home Office"/>
    <s v="Augsburg"/>
    <s v="Bavaria"/>
    <s v="Germany"/>
    <x v="1"/>
    <s v="Nov"/>
  </r>
  <r>
    <x v="30608"/>
    <d v="2015-05-01T00:00:00"/>
    <d v="2015-05-04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R-0020300"/>
    <s v="Douglas Foster"/>
    <s v="Corporate"/>
    <s v="Graz"/>
    <s v="Styria"/>
    <s v="Austria"/>
    <x v="1"/>
    <s v="May"/>
  </r>
  <r>
    <x v="30609"/>
    <d v="2015-01-27T00:00:00"/>
    <d v="2015-01-28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T-0020301"/>
    <s v="Gilbert Farhat"/>
    <s v="Corporate"/>
    <s v="London"/>
    <s v="England"/>
    <s v="United Kingdom"/>
    <x v="5"/>
    <s v="Jan"/>
  </r>
  <r>
    <x v="30610"/>
    <d v="2015-04-09T00:00:00"/>
    <d v="2015-04-11T00:00:00"/>
    <n v="2"/>
    <s v="Standard Class"/>
    <x v="3"/>
    <s v="Sneakers"/>
    <n v="62"/>
    <n v="310"/>
    <n v="5"/>
    <n v="0.05"/>
    <n v="12.4"/>
    <n v="62"/>
    <n v="0.25"/>
    <n v="1.2400000000000002"/>
    <s v="High"/>
    <s v="KY-0020302"/>
    <s v="Mccullough Visinsky"/>
    <s v="Consumer"/>
    <s v="Bandundu"/>
    <s v="Bandundu"/>
    <s v="Democratic Republic of the Congo"/>
    <x v="7"/>
    <s v="Apr"/>
  </r>
  <r>
    <x v="30611"/>
    <d v="2015-04-07T00:00:00"/>
    <d v="2015-04-10T00:00:00"/>
    <n v="3"/>
    <s v="Standard Class"/>
    <x v="3"/>
    <s v="Titak watch"/>
    <n v="228"/>
    <n v="912"/>
    <n v="4"/>
    <n v="0.04"/>
    <n v="111.52"/>
    <n v="446.08"/>
    <n v="0.16"/>
    <n v="11.152000000000001"/>
    <s v="High"/>
    <s v="AS-0020303"/>
    <s v="Lamb Matthias"/>
    <s v="Consumer"/>
    <s v="Edea"/>
    <s v="Littoral"/>
    <s v="Cameroon"/>
    <x v="7"/>
    <s v="Apr"/>
  </r>
  <r>
    <x v="30612"/>
    <d v="2015-07-04T00:00:00"/>
    <d v="2015-07-11T00:00:00"/>
    <n v="7"/>
    <s v="Standard Class"/>
    <x v="3"/>
    <s v="Fossil Watch"/>
    <n v="159"/>
    <n v="477"/>
    <n v="3"/>
    <n v="0.05"/>
    <n v="55.15"/>
    <n v="165.45"/>
    <n v="0.15000000000000002"/>
    <n v="5.5150000000000006"/>
    <s v="Medium"/>
    <s v="TT-0020304"/>
    <s v="Robinson Arnett"/>
    <s v="Corporate"/>
    <s v="Lagos"/>
    <s v="Lagos"/>
    <s v="Nigeria"/>
    <x v="7"/>
    <s v="Jul"/>
  </r>
  <r>
    <x v="30613"/>
    <d v="2015-05-27T00:00:00"/>
    <d v="2015-05-28T00:00:00"/>
    <n v="1"/>
    <s v="Standard Class"/>
    <x v="3"/>
    <s v="T - Shirts"/>
    <n v="248"/>
    <n v="1240"/>
    <n v="5"/>
    <n v="0.05"/>
    <n v="106"/>
    <n v="530"/>
    <n v="0.25"/>
    <n v="10.600000000000001"/>
    <s v="Medium"/>
    <s v="LS-0020305"/>
    <s v="Burnett Mills"/>
    <s v="Consumer"/>
    <s v="Yancheng"/>
    <s v="Jiangsu"/>
    <s v="China"/>
    <x v="4"/>
    <s v="May"/>
  </r>
  <r>
    <x v="30614"/>
    <d v="2015-07-23T00:00:00"/>
    <d v="2015-07-31T00:00:00"/>
    <n v="8"/>
    <s v="Standard Class"/>
    <x v="3"/>
    <s v="Shirts"/>
    <n v="196"/>
    <n v="588"/>
    <n v="3"/>
    <n v="0.04"/>
    <n v="92.48"/>
    <n v="277.44"/>
    <n v="0.12"/>
    <n v="9.2480000000000011"/>
    <s v="Medium"/>
    <s v="EZ-0020306"/>
    <s v="Pena Gonzalez"/>
    <s v="Consumer"/>
    <s v="Manila"/>
    <s v="National Capital"/>
    <s v="Philippines"/>
    <x v="10"/>
    <s v="Jul"/>
  </r>
  <r>
    <x v="30615"/>
    <d v="2015-11-22T00:00:00"/>
    <d v="2015-11-27T00:00:00"/>
    <n v="5"/>
    <s v="Standard Class"/>
    <x v="3"/>
    <s v="Jeans"/>
    <n v="218"/>
    <n v="872"/>
    <n v="4"/>
    <n v="0.03"/>
    <n v="111.84"/>
    <n v="447.36"/>
    <n v="0.12"/>
    <n v="11.184000000000001"/>
    <s v="Medium"/>
    <s v="LE-0020307"/>
    <s v="Jordan Carlisle"/>
    <s v="Corporate"/>
    <s v="Bagcilar"/>
    <s v="Istanbul"/>
    <s v="Turkey"/>
    <x v="3"/>
    <s v="Nov"/>
  </r>
  <r>
    <x v="30616"/>
    <d v="2015-05-21T00:00:00"/>
    <d v="2015-05-27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LE-0020308"/>
    <s v="Reid Engle"/>
    <s v="Home Office"/>
    <s v="Santos"/>
    <s v="São Paulo"/>
    <s v="Brazil"/>
    <x v="9"/>
    <s v="May"/>
  </r>
  <r>
    <x v="30617"/>
    <d v="2015-02-28T00:00:00"/>
    <d v="2015-03-01T00:00:00"/>
    <n v="1"/>
    <s v="Standard Class"/>
    <x v="3"/>
    <s v="Sports Wear"/>
    <n v="85"/>
    <n v="425"/>
    <n v="5"/>
    <n v="0.02"/>
    <n v="17"/>
    <n v="85"/>
    <n v="0.1"/>
    <n v="1.7000000000000002"/>
    <s v="High"/>
    <s v="LE-0020309"/>
    <s v="Reid Engle"/>
    <s v="Home Office"/>
    <s v="Singapore"/>
    <s v="Singapore"/>
    <s v="Singapore"/>
    <x v="10"/>
    <s v="Feb"/>
  </r>
  <r>
    <x v="30618"/>
    <d v="2015-03-22T00:00:00"/>
    <d v="2015-03-25T00:00:00"/>
    <n v="3"/>
    <s v="Standard Class"/>
    <x v="3"/>
    <s v="Casula Shoes"/>
    <n v="122"/>
    <n v="244"/>
    <n v="2"/>
    <n v="0.03"/>
    <n v="34.68"/>
    <n v="69.36"/>
    <n v="0.06"/>
    <n v="3.468"/>
    <s v="High"/>
    <s v="AN-0020310"/>
    <s v="Horn Phan"/>
    <s v="Corporate"/>
    <s v="Clinton"/>
    <s v="Maryland"/>
    <s v="United States"/>
    <x v="8"/>
    <s v="Mar"/>
  </r>
  <r>
    <x v="30619"/>
    <d v="2015-06-24T00:00:00"/>
    <d v="2015-07-01T00:00:00"/>
    <n v="7"/>
    <s v="Standard Class"/>
    <x v="3"/>
    <s v="Running Shoes"/>
    <n v="224"/>
    <n v="224"/>
    <n v="1"/>
    <n v="0.03"/>
    <n v="137.28"/>
    <n v="137.28"/>
    <n v="0.03"/>
    <n v="13.728000000000002"/>
    <s v="High"/>
    <s v="AS-0020311"/>
    <s v="Porter Cazamias"/>
    <s v="Consumer"/>
    <s v="Hamm"/>
    <s v="North Rhine-Westphalia"/>
    <s v="Germany"/>
    <x v="1"/>
    <s v="Jun"/>
  </r>
  <r>
    <x v="30620"/>
    <d v="2015-11-20T00:00:00"/>
    <d v="2015-11-24T00:00:00"/>
    <n v="4"/>
    <s v="Standard Class"/>
    <x v="3"/>
    <s v="Formal Shoes"/>
    <n v="213"/>
    <n v="852"/>
    <n v="4"/>
    <n v="0.03"/>
    <n v="107.44"/>
    <n v="429.76"/>
    <n v="0.12"/>
    <n v="10.744"/>
    <s v="Medium"/>
    <s v="NG-0020312"/>
    <s v="Townsend Hwang"/>
    <s v="Consumer"/>
    <s v="Visakhapatnam"/>
    <s v="Andhra Pradesh"/>
    <s v="India"/>
    <x v="2"/>
    <s v="Nov"/>
  </r>
  <r>
    <x v="30621"/>
    <d v="2015-09-11T00:00:00"/>
    <d v="2015-09-16T00:00:00"/>
    <n v="5"/>
    <s v="Standard Class"/>
    <x v="3"/>
    <s v="Sneakers"/>
    <n v="62"/>
    <n v="124"/>
    <n v="2"/>
    <n v="0.05"/>
    <n v="31"/>
    <n v="62"/>
    <n v="0.1"/>
    <n v="3.1"/>
    <s v="High"/>
    <s v="LT-0020313"/>
    <s v="Dyer Overfelt"/>
    <s v="Consumer"/>
    <s v="Harbin"/>
    <s v="Heilongjiang"/>
    <s v="China"/>
    <x v="4"/>
    <s v="Sep"/>
  </r>
  <r>
    <x v="30622"/>
    <d v="2015-04-30T00:00:00"/>
    <d v="2015-05-05T00:00:00"/>
    <n v="5"/>
    <s v="Standard Class"/>
    <x v="3"/>
    <s v="Titak watch"/>
    <n v="228"/>
    <n v="456"/>
    <n v="2"/>
    <n v="0.03"/>
    <n v="134.32"/>
    <n v="268.64"/>
    <n v="0.06"/>
    <n v="13.432"/>
    <s v="High"/>
    <s v="ER-0020314"/>
    <s v="Roberts Bavinger"/>
    <s v="Consumer"/>
    <s v="Georgetown"/>
    <s v="Kentucky"/>
    <s v="United States"/>
    <x v="9"/>
    <s v="Apr"/>
  </r>
  <r>
    <x v="30623"/>
    <d v="2015-12-10T00:00:00"/>
    <d v="2015-12-17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L--0020315"/>
    <s v="Parker Bell-"/>
    <s v="Consumer"/>
    <s v="Des Plaines"/>
    <s v="Illinois"/>
    <s v="United States"/>
    <x v="1"/>
    <s v="Dec"/>
  </r>
  <r>
    <x v="30624"/>
    <d v="2015-02-19T00:00:00"/>
    <d v="2015-02-22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LE-0020316"/>
    <s v="Pittman Lonsdale"/>
    <s v="Home Office"/>
    <s v="Kolwezi"/>
    <s v="Katanga"/>
    <s v="Democratic Republic of the Congo"/>
    <x v="7"/>
    <s v="Feb"/>
  </r>
  <r>
    <x v="30625"/>
    <d v="2015-08-14T00:00:00"/>
    <d v="2015-08-17T00:00:00"/>
    <n v="3"/>
    <s v="Standard Class"/>
    <x v="3"/>
    <s v="Shirts"/>
    <n v="196"/>
    <n v="392"/>
    <n v="2"/>
    <n v="0.01"/>
    <n v="112.08"/>
    <n v="224.16"/>
    <n v="0.02"/>
    <n v="11.208"/>
    <s v="Medium"/>
    <s v="KS-0020317"/>
    <s v="Hubbard Hendricks"/>
    <s v="Consumer"/>
    <s v="Warsaw"/>
    <s v="Masovia"/>
    <s v="Poland"/>
    <x v="3"/>
    <s v="Aug"/>
  </r>
  <r>
    <x v="30626"/>
    <d v="2015-07-29T00:00:00"/>
    <d v="2015-07-30T00:00:00"/>
    <n v="1"/>
    <s v="Standard Class"/>
    <x v="3"/>
    <s v="Jeans"/>
    <n v="218"/>
    <n v="218"/>
    <n v="1"/>
    <n v="0.01"/>
    <n v="135.82"/>
    <n v="135.82"/>
    <n v="0.01"/>
    <n v="13.582000000000001"/>
    <s v="Medium"/>
    <s v="AK-0020318"/>
    <s v="Wyatt Pak"/>
    <s v="Home Office"/>
    <s v="Puebla"/>
    <s v="Puebla"/>
    <s v="Mexico"/>
    <x v="5"/>
    <s v="Jul"/>
  </r>
  <r>
    <x v="30627"/>
    <d v="2015-07-11T00:00:00"/>
    <d v="2015-07-18T00:00:00"/>
    <n v="7"/>
    <s v="Standard Class"/>
    <x v="3"/>
    <s v="Suits"/>
    <n v="109"/>
    <n v="109"/>
    <n v="1"/>
    <n v="0.04"/>
    <n v="24.64"/>
    <n v="24.64"/>
    <n v="0.04"/>
    <n v="2.4640000000000004"/>
    <s v="Low"/>
    <s v="ER-0020319"/>
    <s v="Roberts Bavinger"/>
    <s v="Consumer"/>
    <s v="Hyderabad"/>
    <s v="Telangana"/>
    <s v="India"/>
    <x v="2"/>
    <s v="Jul"/>
  </r>
  <r>
    <x v="30628"/>
    <d v="2015-02-20T00:00:00"/>
    <d v="2015-03-02T00:00:00"/>
    <n v="10"/>
    <s v="Standard Class"/>
    <x v="3"/>
    <s v="Sports Wear"/>
    <n v="85"/>
    <n v="340"/>
    <n v="4"/>
    <n v="0.02"/>
    <n v="21.25"/>
    <n v="85"/>
    <n v="0.08"/>
    <n v="2.125"/>
    <s v="Medium"/>
    <s v="LL-0020320"/>
    <s v="Marshall Carroll"/>
    <s v="Consumer"/>
    <s v="Caloundra"/>
    <s v="Queensland"/>
    <s v="Australia"/>
    <x v="0"/>
    <s v="Feb"/>
  </r>
  <r>
    <x v="30629"/>
    <d v="2015-08-03T00:00:00"/>
    <d v="2015-08-07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S-0020321"/>
    <s v="Poole Lucas"/>
    <s v="Corporate"/>
    <s v="Luoyang"/>
    <s v="Fujian"/>
    <s v="China"/>
    <x v="4"/>
    <s v="Aug"/>
  </r>
  <r>
    <x v="30630"/>
    <d v="2015-09-18T00:00:00"/>
    <d v="2015-09-22T00:00:00"/>
    <n v="4"/>
    <s v="Standard Class"/>
    <x v="3"/>
    <s v="Running Shoes"/>
    <n v="224"/>
    <n v="224"/>
    <n v="1"/>
    <n v="0.04"/>
    <n v="135.04"/>
    <n v="135.04"/>
    <n v="0.04"/>
    <n v="13.504"/>
    <s v="High"/>
    <s v="ZO-0020322"/>
    <s v="Fox D'Ascenzo"/>
    <s v="Home Office"/>
    <s v="Oran"/>
    <s v="Oran"/>
    <s v="Algeria"/>
    <x v="7"/>
    <s v="Sep"/>
  </r>
  <r>
    <x v="30631"/>
    <d v="2015-12-08T00:00:00"/>
    <d v="2015-12-14T00:00:00"/>
    <n v="6"/>
    <s v="Standard Class"/>
    <x v="3"/>
    <s v="Formal Shoes"/>
    <n v="213"/>
    <n v="1065"/>
    <n v="5"/>
    <n v="0.02"/>
    <n v="111.7"/>
    <n v="558.5"/>
    <n v="0.1"/>
    <n v="11.170000000000002"/>
    <s v="Medium"/>
    <s v="NE-0020323"/>
    <s v="Cobb Kane"/>
    <s v="Consumer"/>
    <s v="Bogotá"/>
    <s v="Bogota"/>
    <s v="Colombia"/>
    <x v="9"/>
    <s v="Dec"/>
  </r>
  <r>
    <x v="30632"/>
    <d v="2015-12-24T00:00:00"/>
    <d v="2015-12-25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DI-0020324"/>
    <s v="Anderson Andreadi"/>
    <s v="Consumer"/>
    <s v="Paris"/>
    <s v="Ile-de-France"/>
    <s v="France"/>
    <x v="1"/>
    <s v="Dec"/>
  </r>
  <r>
    <x v="30633"/>
    <d v="2015-06-11T00:00:00"/>
    <d v="2015-06-15T00:00:00"/>
    <n v="4"/>
    <s v="Standard Class"/>
    <x v="3"/>
    <s v="Titak watch"/>
    <n v="228"/>
    <n v="1140"/>
    <n v="5"/>
    <n v="0.02"/>
    <n v="125.19999999999999"/>
    <n v="626"/>
    <n v="0.1"/>
    <n v="12.52"/>
    <s v="Medium"/>
    <s v="MS-0020325"/>
    <s v="Benson Harms"/>
    <s v="Corporate"/>
    <s v="Pingxiang"/>
    <s v="Jiangxi"/>
    <s v="China"/>
    <x v="4"/>
    <s v="Jun"/>
  </r>
  <r>
    <x v="30634"/>
    <d v="2015-07-16T00:00:00"/>
    <d v="2015-07-20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AN-0020326"/>
    <s v="Boyd Chapman"/>
    <s v="Consumer"/>
    <s v="Philadelphia"/>
    <s v="Pennsylvania"/>
    <s v="United States"/>
    <x v="8"/>
    <s v="Jul"/>
  </r>
  <r>
    <x v="30635"/>
    <d v="2015-08-14T00:00:00"/>
    <d v="2015-08-22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TZ-0020327"/>
    <s v="Rodriquez Glantz"/>
    <s v="Corporate"/>
    <s v="Baghdad"/>
    <s v="Baghdad"/>
    <s v="Iraq"/>
    <x v="3"/>
    <s v="Aug"/>
  </r>
  <r>
    <x v="30636"/>
    <d v="2015-01-26T00:00:00"/>
    <d v="2015-01-31T00:00:00"/>
    <n v="5"/>
    <s v="Standard Class"/>
    <x v="3"/>
    <s v="Shirts"/>
    <n v="196"/>
    <n v="196"/>
    <n v="1"/>
    <n v="0.04"/>
    <n v="108.16"/>
    <n v="108.16"/>
    <n v="0.04"/>
    <n v="10.816000000000001"/>
    <s v="Medium"/>
    <s v="AU-0020328"/>
    <s v="Horton Gastineau"/>
    <s v="Consumer"/>
    <s v="Puerto La Cruz"/>
    <s v="Anzoátegui"/>
    <s v="Venezuela"/>
    <x v="9"/>
    <s v="Jan"/>
  </r>
  <r>
    <x v="30637"/>
    <d v="2015-06-29T00:00:00"/>
    <d v="2015-07-02T00:00:00"/>
    <n v="3"/>
    <s v="Standard Class"/>
    <x v="3"/>
    <s v="Jeans"/>
    <n v="218"/>
    <n v="436"/>
    <n v="2"/>
    <n v="0.05"/>
    <n v="116.2"/>
    <n v="232.4"/>
    <n v="0.1"/>
    <n v="11.620000000000001"/>
    <s v="Medium"/>
    <s v="ER-0020329"/>
    <s v="Meyers Pelletier"/>
    <s v="Corporate"/>
    <s v="Mexico City"/>
    <s v="Distrito Federal"/>
    <s v="Mexico"/>
    <x v="5"/>
    <s v="Jun"/>
  </r>
  <r>
    <x v="30638"/>
    <d v="2015-01-25T00:00:00"/>
    <d v="2015-01-29T00:00:00"/>
    <n v="4"/>
    <s v="Standard Class"/>
    <x v="3"/>
    <s v="Suits"/>
    <n v="109"/>
    <n v="109"/>
    <n v="1"/>
    <n v="0.02"/>
    <n v="26.82"/>
    <n v="26.82"/>
    <n v="0.02"/>
    <n v="2.6820000000000004"/>
    <s v="Low"/>
    <s v="IS-0020330"/>
    <s v="Lester Preis"/>
    <s v="Home Office"/>
    <s v="Taunton"/>
    <s v="England"/>
    <s v="United Kingdom"/>
    <x v="5"/>
    <s v="Jan"/>
  </r>
  <r>
    <x v="30639"/>
    <d v="2015-01-09T00:00:00"/>
    <d v="2015-01-10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Low"/>
    <s v="AL-0020331"/>
    <s v="Henson Rozendal"/>
    <s v="Consumer"/>
    <s v="Delhi"/>
    <s v="Delhi"/>
    <s v="India"/>
    <x v="2"/>
    <s v="Jan"/>
  </r>
  <r>
    <x v="30640"/>
    <d v="2015-03-19T00:00:00"/>
    <d v="2015-03-22T00:00:00"/>
    <n v="3"/>
    <s v="Standard Class"/>
    <x v="3"/>
    <s v="Casula Shoes"/>
    <n v="122"/>
    <n v="610"/>
    <n v="5"/>
    <n v="0.02"/>
    <n v="29.8"/>
    <n v="149"/>
    <n v="0.1"/>
    <n v="2.9800000000000004"/>
    <s v="Low"/>
    <s v="ER-0020332"/>
    <s v="Williamson Dryer"/>
    <s v="Corporate"/>
    <s v="Houston"/>
    <s v="Texas"/>
    <s v="United States"/>
    <x v="1"/>
    <s v="Mar"/>
  </r>
  <r>
    <x v="30641"/>
    <d v="2015-04-15T00:00:00"/>
    <d v="2015-04-24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KS-0020333"/>
    <s v="Hubbard Hendricks"/>
    <s v="Consumer"/>
    <s v="Jacksonville"/>
    <s v="North Carolina"/>
    <s v="United States"/>
    <x v="9"/>
    <s v="Apr"/>
  </r>
  <r>
    <x v="30642"/>
    <d v="2015-12-09T00:00:00"/>
    <d v="2015-12-17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AN-0020334"/>
    <s v="Horn Phan"/>
    <s v="Corporate"/>
    <s v="Kryvyy Rih"/>
    <s v="Dnipropetrovs'k"/>
    <s v="Ukraine"/>
    <x v="3"/>
    <s v="Dec"/>
  </r>
  <r>
    <x v="30643"/>
    <d v="2015-11-23T00:00:00"/>
    <d v="2015-11-30T00:00:00"/>
    <n v="7"/>
    <s v="Standard Class"/>
    <x v="3"/>
    <s v="Sneakers"/>
    <n v="62"/>
    <n v="310"/>
    <n v="5"/>
    <n v="0.03"/>
    <n v="12.4"/>
    <n v="62"/>
    <n v="0.15"/>
    <n v="1.2400000000000002"/>
    <s v="Medium"/>
    <s v="ND-0020335"/>
    <s v="Bryan Mcfarland"/>
    <s v="Consumer"/>
    <s v="Miguel Hidalgo"/>
    <s v="Distrito Federal"/>
    <s v="Mexico"/>
    <x v="5"/>
    <s v="Nov"/>
  </r>
  <r>
    <x v="30644"/>
    <d v="2015-06-23T00:00:00"/>
    <d v="2015-06-30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IN-0020336"/>
    <s v="Love Grinstein"/>
    <s v="Consumer"/>
    <s v="Frankfurt"/>
    <s v="Hesse"/>
    <s v="Germany"/>
    <x v="1"/>
    <s v="Jun"/>
  </r>
  <r>
    <x v="30645"/>
    <d v="2015-03-12T00:00:00"/>
    <d v="2015-03-13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DI-0020337"/>
    <s v="Anderson Andreadi"/>
    <s v="Consumer"/>
    <s v="Freiburg"/>
    <s v="Baden-Württemberg"/>
    <s v="Germany"/>
    <x v="1"/>
    <s v="Mar"/>
  </r>
  <r>
    <x v="30646"/>
    <d v="2015-04-18T00:00:00"/>
    <d v="2015-04-24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R-0020338"/>
    <s v="Williamson Dryer"/>
    <s v="Corporate"/>
    <s v="Melbourne"/>
    <s v="Victoria"/>
    <s v="Australia"/>
    <x v="0"/>
    <s v="Apr"/>
  </r>
  <r>
    <x v="30647"/>
    <d v="2015-01-12T00:00:00"/>
    <d v="2015-01-18T00:00:00"/>
    <n v="6"/>
    <s v="Standard Class"/>
    <x v="3"/>
    <s v="Shirts"/>
    <n v="196"/>
    <n v="784"/>
    <n v="4"/>
    <n v="0.04"/>
    <n v="84.64"/>
    <n v="338.56"/>
    <n v="0.16"/>
    <n v="8.4640000000000004"/>
    <s v="Medium"/>
    <s v="KI-0020339"/>
    <s v="Fitzgerald Klamczynski"/>
    <s v="Corporate"/>
    <s v="Seoul"/>
    <s v="Seoul"/>
    <s v="South Korea"/>
    <x v="4"/>
    <s v="Jan"/>
  </r>
  <r>
    <x v="30648"/>
    <d v="2015-02-02T00:00:00"/>
    <d v="2015-02-07T00:00:00"/>
    <n v="5"/>
    <s v="Standard Class"/>
    <x v="3"/>
    <s v="Jeans"/>
    <n v="218"/>
    <n v="654"/>
    <n v="3"/>
    <n v="0.04"/>
    <n v="111.84"/>
    <n v="335.52"/>
    <n v="0.12"/>
    <n v="11.184000000000001"/>
    <s v="Medium"/>
    <s v="EL-0020340"/>
    <s v="Velasquez Staebel"/>
    <s v="Consumer"/>
    <s v="San Juan de la Maguana"/>
    <s v="San Juan"/>
    <s v="Dominican Republic"/>
    <x v="11"/>
    <s v="Feb"/>
  </r>
  <r>
    <x v="30649"/>
    <d v="2015-05-06T00:00:00"/>
    <d v="2015-05-09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High"/>
    <s v="RO-0020341"/>
    <s v="Shannon Soltero"/>
    <s v="Consumer"/>
    <s v="Los Angeles"/>
    <s v="California"/>
    <s v="United States"/>
    <x v="6"/>
    <s v="May"/>
  </r>
  <r>
    <x v="30650"/>
    <d v="2015-06-05T00:00:00"/>
    <d v="2015-06-09T00:00:00"/>
    <n v="4"/>
    <s v="Standard Class"/>
    <x v="3"/>
    <s v="Sports Wear"/>
    <n v="85"/>
    <n v="170"/>
    <n v="2"/>
    <n v="0.04"/>
    <n v="42.5"/>
    <n v="85"/>
    <n v="0.08"/>
    <n v="4.25"/>
    <s v="Medium"/>
    <s v="BS-0020342"/>
    <s v="Swanson Jacobs"/>
    <s v="Consumer"/>
    <s v="Lorena"/>
    <s v="São Paulo"/>
    <s v="Brazil"/>
    <x v="9"/>
    <s v="Jun"/>
  </r>
  <r>
    <x v="30651"/>
    <d v="2015-03-29T00:00:00"/>
    <d v="2015-04-05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Y-0020343"/>
    <s v="Gutierrez Doherty"/>
    <s v="Home Office"/>
    <s v="Açu"/>
    <s v="Rio Grande do Norte"/>
    <s v="Brazil"/>
    <x v="9"/>
    <s v="Mar"/>
  </r>
  <r>
    <x v="30652"/>
    <d v="2015-02-09T00:00:00"/>
    <d v="2015-02-16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ND-0020344"/>
    <s v="Gross Kirkland"/>
    <s v="Corporate"/>
    <s v="Kuala Lumpur"/>
    <s v="Kuala Lumpur"/>
    <s v="Malaysia"/>
    <x v="10"/>
    <s v="Feb"/>
  </r>
  <r>
    <x v="30653"/>
    <d v="2015-09-23T00:00:00"/>
    <d v="2015-10-02T00:00:00"/>
    <n v="9"/>
    <s v="Standard Class"/>
    <x v="3"/>
    <s v="Formal Shoes"/>
    <n v="213"/>
    <n v="852"/>
    <n v="4"/>
    <n v="0.03"/>
    <n v="107.44"/>
    <n v="429.76"/>
    <n v="0.12"/>
    <n v="10.744"/>
    <s v="Medium"/>
    <s v="CK-0020345"/>
    <s v="Sparks Mackendrick"/>
    <s v="Home Office"/>
    <s v="Newcastle"/>
    <s v="New South Wales"/>
    <s v="Australia"/>
    <x v="0"/>
    <s v="Sep"/>
  </r>
  <r>
    <x v="30654"/>
    <d v="2015-11-09T00:00:00"/>
    <d v="2015-11-11T00:00:00"/>
    <n v="2"/>
    <s v="Standard Class"/>
    <x v="3"/>
    <s v="Sneakers"/>
    <n v="62"/>
    <n v="186"/>
    <n v="3"/>
    <n v="0.04"/>
    <n v="20.666666666666668"/>
    <n v="62"/>
    <n v="0.12"/>
    <n v="2.0666666666666669"/>
    <s v="High"/>
    <s v="RD-0020346"/>
    <s v="Bell Bickford"/>
    <s v="Consumer"/>
    <s v="Bukavu"/>
    <s v="South Kivu"/>
    <s v="Democratic Republic of the Congo"/>
    <x v="7"/>
    <s v="Nov"/>
  </r>
  <r>
    <x v="30655"/>
    <d v="2015-02-24T00:00:00"/>
    <d v="2015-02-25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DE-0020347"/>
    <s v="Allison Meade"/>
    <s v="Corporate"/>
    <s v="Chisinau"/>
    <s v="Chisinau"/>
    <s v="Moldova"/>
    <x v="3"/>
    <s v="Feb"/>
  </r>
  <r>
    <x v="30656"/>
    <d v="2015-02-18T00:00:00"/>
    <d v="2015-02-19T00:00:00"/>
    <n v="1"/>
    <s v="Standard Class"/>
    <x v="3"/>
    <s v="Fossil Watch"/>
    <n v="159"/>
    <n v="477"/>
    <n v="3"/>
    <n v="0.02"/>
    <n v="69.459999999999994"/>
    <n v="208.38"/>
    <n v="0.06"/>
    <n v="6.9459999999999997"/>
    <s v="High"/>
    <s v="RD-0020348"/>
    <s v="Ballard Latchford"/>
    <s v="Consumer"/>
    <s v="Presidente Dutra"/>
    <s v="Maranhão"/>
    <s v="Brazil"/>
    <x v="9"/>
    <s v="Feb"/>
  </r>
  <r>
    <x v="30657"/>
    <d v="2015-11-08T00:00:00"/>
    <d v="2015-11-12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EN-0020349"/>
    <s v="Carroll Dahlen"/>
    <s v="Consumer"/>
    <s v="Yangon"/>
    <s v="Yangon"/>
    <s v="Myanmar (Burma)"/>
    <x v="10"/>
    <s v="Nov"/>
  </r>
  <r>
    <x v="30658"/>
    <d v="2015-01-12T00:00:00"/>
    <d v="2015-01-19T00:00:00"/>
    <n v="7"/>
    <s v="Standard Class"/>
    <x v="3"/>
    <s v="Shirts"/>
    <n v="196"/>
    <n v="196"/>
    <n v="1"/>
    <n v="0.02"/>
    <n v="112.08"/>
    <n v="112.08"/>
    <n v="0.02"/>
    <n v="11.208"/>
    <s v="Medium"/>
    <s v="ER-0020350"/>
    <s v="Best Venier"/>
    <s v="Consumer"/>
    <s v="Singapore"/>
    <s v="Singapore"/>
    <s v="Singapore"/>
    <x v="10"/>
    <s v="Jan"/>
  </r>
  <r>
    <x v="30659"/>
    <d v="2015-06-10T00:00:00"/>
    <d v="2015-06-16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CK-0020351"/>
    <s v="Nicholson Murdock"/>
    <s v="Consumer"/>
    <s v="Wollongong"/>
    <s v="New South Wales"/>
    <s v="Australia"/>
    <x v="0"/>
    <s v="Jun"/>
  </r>
  <r>
    <x v="30660"/>
    <d v="2015-01-05T00:00:00"/>
    <d v="2015-01-07T00:00:00"/>
    <n v="2"/>
    <s v="Standard Class"/>
    <x v="3"/>
    <s v="Suits"/>
    <n v="109"/>
    <n v="545"/>
    <n v="5"/>
    <n v="0.05"/>
    <n v="1.75"/>
    <n v="8.75"/>
    <n v="0.25"/>
    <n v="0.17500000000000002"/>
    <s v="Medium"/>
    <s v="SA-0020352"/>
    <s v="Payne Crebassa"/>
    <s v="Corporate"/>
    <s v="Gold Coast"/>
    <s v="Queensland"/>
    <s v="Australia"/>
    <x v="0"/>
    <s v="Jan"/>
  </r>
  <r>
    <x v="30661"/>
    <d v="2015-02-01T00:00:00"/>
    <d v="2015-02-02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DT-0020353"/>
    <s v="Wood Braunhardt"/>
    <s v="Home Office"/>
    <s v="Atlanta"/>
    <s v="Georgia"/>
    <s v="United States"/>
    <x v="9"/>
    <s v="Feb"/>
  </r>
  <r>
    <x v="30662"/>
    <d v="2015-03-09T00:00:00"/>
    <d v="2015-03-18T00:00:00"/>
    <n v="9"/>
    <s v="Standard Class"/>
    <x v="3"/>
    <s v="Casula Shoes"/>
    <n v="122"/>
    <n v="610"/>
    <n v="5"/>
    <n v="0.02"/>
    <n v="29.8"/>
    <n v="149"/>
    <n v="0.1"/>
    <n v="2.9800000000000004"/>
    <s v="Medium"/>
    <s v="LO-0020354"/>
    <s v="Sanford Zydlo"/>
    <s v="Corporate"/>
    <s v="Le Plessis-Robinson"/>
    <s v="Ile-de-France"/>
    <s v="France"/>
    <x v="1"/>
    <s v="Mar"/>
  </r>
  <r>
    <x v="30663"/>
    <d v="2015-10-17T00:00:00"/>
    <d v="2015-10-24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LE-0020355"/>
    <s v="Owens Carlisle"/>
    <s v="Consumer"/>
    <s v="Dublin"/>
    <s v="Dublin"/>
    <s v="Ireland"/>
    <x v="5"/>
    <s v="Oct"/>
  </r>
  <r>
    <x v="30664"/>
    <d v="2015-11-05T00:00:00"/>
    <d v="2015-11-13T00:00:00"/>
    <n v="8"/>
    <s v="Standard Class"/>
    <x v="3"/>
    <s v="Formal Shoes"/>
    <n v="213"/>
    <n v="1065"/>
    <n v="5"/>
    <n v="0.05"/>
    <n v="79.75"/>
    <n v="398.75"/>
    <n v="0.25"/>
    <n v="7.9750000000000005"/>
    <s v="High"/>
    <s v="ER-0020356"/>
    <s v="Soto Fritzler"/>
    <s v="Consumer"/>
    <s v="Xi'an"/>
    <s v="Shaanxi"/>
    <s v="China"/>
    <x v="4"/>
    <s v="Nov"/>
  </r>
  <r>
    <x v="30665"/>
    <d v="2015-02-06T00:00:00"/>
    <d v="2015-02-13T00:00:00"/>
    <n v="7"/>
    <s v="Standard Class"/>
    <x v="3"/>
    <s v="Sneakers"/>
    <n v="62"/>
    <n v="62"/>
    <n v="1"/>
    <n v="0.05"/>
    <n v="62"/>
    <n v="62"/>
    <n v="0.05"/>
    <n v="6.2"/>
    <s v="High"/>
    <s v="NY-0020357"/>
    <s v="Knight Company"/>
    <s v="Home Office"/>
    <s v="Tabuk"/>
    <s v="Tabuk"/>
    <s v="Saudi Arabia"/>
    <x v="3"/>
    <s v="Feb"/>
  </r>
  <r>
    <x v="30666"/>
    <d v="2015-07-02T00:00:00"/>
    <d v="2015-07-12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IN-0020358"/>
    <s v="Page Häberlin"/>
    <s v="Home Office"/>
    <s v="Kinshasa"/>
    <s v="Kinshasa"/>
    <s v="Democratic Republic of the Congo"/>
    <x v="7"/>
    <s v="Jul"/>
  </r>
  <r>
    <x v="30667"/>
    <d v="2015-09-23T00:00:00"/>
    <d v="2015-09-26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NG-0020359"/>
    <s v="Brewer Flashing"/>
    <s v="Corporate"/>
    <s v="Tegucigalpa"/>
    <s v="Francisco Morazán"/>
    <s v="Honduras"/>
    <x v="1"/>
    <s v="Sep"/>
  </r>
  <r>
    <x v="30668"/>
    <d v="2015-01-04T00:00:00"/>
    <d v="2015-01-05T00:00:00"/>
    <n v="1"/>
    <s v="Standard Class"/>
    <x v="3"/>
    <s v="T - Shirts"/>
    <n v="248"/>
    <n v="992"/>
    <n v="4"/>
    <n v="0.04"/>
    <n v="128.32"/>
    <n v="513.28"/>
    <n v="0.16"/>
    <n v="12.832000000000001"/>
    <s v="Low"/>
    <s v="AN-0020360"/>
    <s v="Leon Sissman"/>
    <s v="Home Office"/>
    <s v="Limoeiro do Norte"/>
    <s v="Ceará"/>
    <s v="Brazil"/>
    <x v="9"/>
    <s v="Jan"/>
  </r>
  <r>
    <x v="30669"/>
    <d v="2015-09-05T00:00:00"/>
    <d v="2015-09-13T00:00:00"/>
    <n v="8"/>
    <s v="Standard Class"/>
    <x v="3"/>
    <s v="Shirts"/>
    <n v="196"/>
    <n v="196"/>
    <n v="1"/>
    <n v="0.04"/>
    <n v="108.16"/>
    <n v="108.16"/>
    <n v="0.04"/>
    <n v="10.816000000000001"/>
    <s v="Medium"/>
    <s v="AN-0020361"/>
    <s v="Pennington Van"/>
    <s v="Corporate"/>
    <s v="Perth"/>
    <s v="Western Australia"/>
    <s v="Australia"/>
    <x v="0"/>
    <s v="Sep"/>
  </r>
  <r>
    <x v="30670"/>
    <d v="2015-08-25T00:00:00"/>
    <d v="2015-08-27T00:00:00"/>
    <n v="2"/>
    <s v="Standard Class"/>
    <x v="3"/>
    <s v="Jeans"/>
    <n v="218"/>
    <n v="218"/>
    <n v="1"/>
    <n v="0.04"/>
    <n v="129.28"/>
    <n v="129.28"/>
    <n v="0.04"/>
    <n v="12.928000000000001"/>
    <s v="Medium"/>
    <s v="AN-0020362"/>
    <s v="Lang Oakman"/>
    <s v="Corporate"/>
    <s v="Chongqing"/>
    <s v="Chongqing"/>
    <s v="China"/>
    <x v="4"/>
    <s v="Aug"/>
  </r>
  <r>
    <x v="30671"/>
    <d v="2015-03-25T00:00:00"/>
    <d v="2015-04-03T00:00:00"/>
    <n v="9"/>
    <s v="Standard Class"/>
    <x v="3"/>
    <s v="Suits"/>
    <n v="109"/>
    <n v="327"/>
    <n v="3"/>
    <n v="0.02"/>
    <n v="22.46"/>
    <n v="67.38"/>
    <n v="0.06"/>
    <n v="2.246"/>
    <s v="Medium"/>
    <s v="TH-0020363"/>
    <s v="Luna Mcmath"/>
    <s v="Corporate"/>
    <s v="Srinagar"/>
    <s v="Jammu and Kashmir"/>
    <s v="India"/>
    <x v="2"/>
    <s v="Mar"/>
  </r>
  <r>
    <x v="30672"/>
    <d v="2015-06-23T00:00:00"/>
    <d v="2015-06-27T00:00:00"/>
    <n v="4"/>
    <s v="Standard Class"/>
    <x v="3"/>
    <s v="Sports Wear"/>
    <n v="85"/>
    <n v="425"/>
    <n v="5"/>
    <n v="0.05"/>
    <n v="17"/>
    <n v="85"/>
    <n v="0.25"/>
    <n v="1.7000000000000002"/>
    <s v="Medium"/>
    <s v="IZ-0020364"/>
    <s v="Colon Kriz"/>
    <s v="Consumer"/>
    <s v="Rio Grande"/>
    <s v="Rio Grande do Sul"/>
    <s v="Brazil"/>
    <x v="9"/>
    <s v="Jun"/>
  </r>
  <r>
    <x v="30673"/>
    <d v="2015-09-16T00:00:00"/>
    <d v="2015-09-25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AN-0020365"/>
    <s v="Buckley Wasserman"/>
    <s v="Corporate"/>
    <s v="Lucerne"/>
    <s v="Lucerne"/>
    <s v="Switzerland"/>
    <x v="1"/>
    <s v="Sep"/>
  </r>
  <r>
    <x v="30674"/>
    <d v="2015-11-27T00:00:00"/>
    <d v="2015-12-06T00:00:00"/>
    <n v="9"/>
    <s v="Standard Class"/>
    <x v="3"/>
    <s v="Running Shoes"/>
    <n v="224"/>
    <n v="672"/>
    <n v="3"/>
    <n v="0.01"/>
    <n v="137.28"/>
    <n v="411.84000000000003"/>
    <n v="0.03"/>
    <n v="13.728000000000002"/>
    <s v="High"/>
    <s v="OR-0020366"/>
    <s v="Robles Pryor"/>
    <s v="Consumer"/>
    <s v="Salzburg"/>
    <s v="Salzburg"/>
    <s v="Austria"/>
    <x v="1"/>
    <s v="Nov"/>
  </r>
  <r>
    <x v="30675"/>
    <d v="2015-05-13T00:00:00"/>
    <d v="2015-05-20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SS-0020367"/>
    <s v="Mays Weiss"/>
    <s v="Consumer"/>
    <s v="Gold Coast"/>
    <s v="Queensland"/>
    <s v="Australia"/>
    <x v="0"/>
    <s v="May"/>
  </r>
  <r>
    <x v="30676"/>
    <d v="2015-02-23T00:00:00"/>
    <d v="2015-03-02T00:00:00"/>
    <n v="7"/>
    <s v="Standard Class"/>
    <x v="3"/>
    <s v="Sneakers"/>
    <n v="62"/>
    <n v="248"/>
    <n v="4"/>
    <n v="0.03"/>
    <n v="15.5"/>
    <n v="62"/>
    <n v="0.12"/>
    <n v="1.55"/>
    <s v="High"/>
    <s v="RI-0020368"/>
    <s v="Ayala Molinari"/>
    <s v="Consumer"/>
    <s v="Canberra"/>
    <s v="Australian Capital Territory"/>
    <s v="Australia"/>
    <x v="0"/>
    <s v="Feb"/>
  </r>
  <r>
    <x v="30677"/>
    <d v="2015-12-09T00:00:00"/>
    <d v="2015-12-18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KE-0020369"/>
    <s v="Frank Ludtke"/>
    <s v="Home Office"/>
    <s v="Ratlam"/>
    <s v="Madhya Pradesh"/>
    <s v="India"/>
    <x v="2"/>
    <s v="Dec"/>
  </r>
  <r>
    <x v="30678"/>
    <d v="2015-02-03T00:00:00"/>
    <d v="2015-02-10T00:00:00"/>
    <n v="7"/>
    <s v="Standard Class"/>
    <x v="3"/>
    <s v="Fossil Watch"/>
    <n v="159"/>
    <n v="636"/>
    <n v="4"/>
    <n v="0.05"/>
    <n v="47.2"/>
    <n v="188.8"/>
    <n v="0.2"/>
    <n v="4.7200000000000006"/>
    <s v="Low"/>
    <s v="WN-0020370"/>
    <s v="Gonzales Brown"/>
    <s v="Consumer"/>
    <s v="Baguio City"/>
    <s v="Cordillera"/>
    <s v="Philippines"/>
    <x v="10"/>
    <s v="Feb"/>
  </r>
  <r>
    <x v="30679"/>
    <d v="2015-09-07T00:00:00"/>
    <d v="2015-09-08T00:00:00"/>
    <n v="1"/>
    <s v="Standard Class"/>
    <x v="3"/>
    <s v="T - Shirts"/>
    <n v="248"/>
    <n v="1240"/>
    <n v="5"/>
    <n v="0.02"/>
    <n v="143.19999999999999"/>
    <n v="716"/>
    <n v="0.1"/>
    <n v="14.32"/>
    <s v="Medium"/>
    <s v="CK-0020371"/>
    <s v="Anthony Myrick"/>
    <s v="Consumer"/>
    <s v="An Nasiriyah"/>
    <s v="Dhi Qar"/>
    <s v="Iraq"/>
    <x v="3"/>
    <s v="Sep"/>
  </r>
  <r>
    <x v="30680"/>
    <d v="2015-11-07T00:00:00"/>
    <d v="2015-11-11T00:00:00"/>
    <n v="4"/>
    <s v="Standard Class"/>
    <x v="3"/>
    <s v="Shirts"/>
    <n v="196"/>
    <n v="392"/>
    <n v="2"/>
    <n v="0.05"/>
    <n v="96.4"/>
    <n v="192.8"/>
    <n v="0.1"/>
    <n v="9.64"/>
    <s v="Low"/>
    <s v="LD-0020372"/>
    <s v="Moreno Fjeld"/>
    <s v="Corporate"/>
    <s v="Buenos Aires"/>
    <s v="Buenos Aires"/>
    <s v="Argentina"/>
    <x v="9"/>
    <s v="Nov"/>
  </r>
  <r>
    <x v="30681"/>
    <d v="2015-04-15T00:00:00"/>
    <d v="2015-04-21T00:00:00"/>
    <n v="6"/>
    <s v="Standard Class"/>
    <x v="3"/>
    <s v="Jeans"/>
    <n v="218"/>
    <n v="1090"/>
    <n v="5"/>
    <n v="0.01"/>
    <n v="127.1"/>
    <n v="635.5"/>
    <n v="0.05"/>
    <n v="12.71"/>
    <s v="Medium"/>
    <s v="CK-0020373"/>
    <s v="Anthony Myrick"/>
    <s v="Consumer"/>
    <s v="Bijapur"/>
    <s v="Karnataka"/>
    <s v="India"/>
    <x v="2"/>
    <s v="Apr"/>
  </r>
  <r>
    <x v="30682"/>
    <d v="2015-04-30T00:00:00"/>
    <d v="2015-05-04T00:00:00"/>
    <n v="4"/>
    <s v="Standard Class"/>
    <x v="3"/>
    <s v="Suits"/>
    <n v="109"/>
    <n v="545"/>
    <n v="5"/>
    <n v="0.01"/>
    <n v="23.55"/>
    <n v="117.75"/>
    <n v="0.05"/>
    <n v="2.355"/>
    <s v="Medium"/>
    <s v="RD-0020374"/>
    <s v="Ballard Latchford"/>
    <s v="Consumer"/>
    <s v="Loudi"/>
    <s v="Hunan"/>
    <s v="China"/>
    <x v="4"/>
    <s v="Apr"/>
  </r>
  <r>
    <x v="30683"/>
    <d v="2015-08-20T00:00:00"/>
    <d v="2015-08-23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CY-0020375"/>
    <s v="Simon Lacy"/>
    <s v="Corporate"/>
    <s v="Bristol"/>
    <s v="Tennessee"/>
    <s v="United States"/>
    <x v="9"/>
    <s v="Aug"/>
  </r>
  <r>
    <x v="30684"/>
    <d v="2015-12-29T00:00:00"/>
    <d v="2016-01-08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RN-0020376"/>
    <s v="Bentley Zypern"/>
    <s v="Consumer"/>
    <s v="Melbourne"/>
    <s v="Victoria"/>
    <s v="Australia"/>
    <x v="0"/>
    <s v="Dec"/>
  </r>
  <r>
    <x v="30685"/>
    <d v="2015-04-17T00:00:00"/>
    <d v="2015-04-22T00:00:00"/>
    <n v="5"/>
    <s v="Standard Class"/>
    <x v="3"/>
    <s v="Running Shoes"/>
    <n v="224"/>
    <n v="896"/>
    <n v="4"/>
    <n v="0.04"/>
    <n v="108.16"/>
    <n v="432.64"/>
    <n v="0.16"/>
    <n v="10.816000000000001"/>
    <s v="High"/>
    <s v="WE-0020377"/>
    <s v="Gillespie Zewe"/>
    <s v="Consumer"/>
    <s v="Shenyang"/>
    <s v="Liaoning"/>
    <s v="China"/>
    <x v="4"/>
    <s v="Apr"/>
  </r>
  <r>
    <x v="30686"/>
    <d v="2015-03-24T00:00:00"/>
    <d v="2015-04-02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OE-0020378"/>
    <s v="Francis Jarboe"/>
    <s v="Consumer"/>
    <s v="Bonn"/>
    <s v="North Rhine-Westphalia"/>
    <s v="Germany"/>
    <x v="1"/>
    <s v="Mar"/>
  </r>
  <r>
    <x v="30687"/>
    <d v="2015-06-04T00:00:00"/>
    <d v="2015-06-07T00:00:00"/>
    <n v="3"/>
    <s v="Standard Class"/>
    <x v="3"/>
    <s v="Sneakers"/>
    <n v="62"/>
    <n v="62"/>
    <n v="1"/>
    <n v="0.05"/>
    <n v="62"/>
    <n v="62"/>
    <n v="0.05"/>
    <n v="6.2"/>
    <s v="Medium"/>
    <s v="AK-0020379"/>
    <s v="Wyatt Pak"/>
    <s v="Home Office"/>
    <s v="Calgary"/>
    <s v="Alberta"/>
    <s v="Canada"/>
    <x v="12"/>
    <s v="Jun"/>
  </r>
  <r>
    <x v="30688"/>
    <d v="2015-04-27T00:00:00"/>
    <d v="2015-04-29T00:00:00"/>
    <n v="2"/>
    <s v="Standard Class"/>
    <x v="3"/>
    <s v="Titak watch"/>
    <n v="228"/>
    <n v="1140"/>
    <n v="5"/>
    <n v="0.05"/>
    <n v="91"/>
    <n v="455"/>
    <n v="0.25"/>
    <n v="9.1"/>
    <s v="High"/>
    <s v="AS-0020380"/>
    <s v="Holloway Lucas"/>
    <s v="Consumer"/>
    <s v="Zapopan"/>
    <s v="Jalisco"/>
    <s v="Mexico"/>
    <x v="5"/>
    <s v="Apr"/>
  </r>
  <r>
    <x v="30689"/>
    <d v="2015-02-25T00:00:00"/>
    <d v="2015-03-02T00:00:00"/>
    <n v="5"/>
    <s v="Standard Class"/>
    <x v="3"/>
    <s v="Fossil Watch"/>
    <n v="159"/>
    <n v="159"/>
    <n v="1"/>
    <n v="0.03"/>
    <n v="74.23"/>
    <n v="74.23"/>
    <n v="0.03"/>
    <n v="7.4230000000000009"/>
    <s v="High"/>
    <s v="ET-0020381"/>
    <s v="King Bailliet"/>
    <s v="Consumer"/>
    <s v="Guayana"/>
    <s v="Bolivar"/>
    <s v="Venezuela"/>
    <x v="9"/>
    <s v="Feb"/>
  </r>
  <r>
    <x v="30690"/>
    <d v="2015-04-27T00:00:00"/>
    <d v="2015-05-02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N-0020382"/>
    <s v="Shields Phan"/>
    <s v="Consumer"/>
    <s v="Nieuwegein"/>
    <s v="Utrecht"/>
    <s v="Netherlands"/>
    <x v="1"/>
    <s v="Apr"/>
  </r>
  <r>
    <x v="30691"/>
    <d v="2015-01-31T00:00:00"/>
    <d v="2015-02-03T00:00:00"/>
    <n v="3"/>
    <s v="Standard Class"/>
    <x v="3"/>
    <s v="Shirts"/>
    <n v="196"/>
    <n v="196"/>
    <n v="1"/>
    <n v="0.04"/>
    <n v="108.16"/>
    <n v="108.16"/>
    <n v="0.04"/>
    <n v="10.816000000000001"/>
    <s v="Medium"/>
    <s v="OY-0020383"/>
    <s v="Norman Joy"/>
    <s v="Home Office"/>
    <s v="Park Ridge"/>
    <s v="Illinois"/>
    <s v="United States"/>
    <x v="1"/>
    <s v="Jan"/>
  </r>
  <r>
    <x v="30692"/>
    <d v="2015-09-08T00:00:00"/>
    <d v="2015-09-11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High"/>
    <s v="EY-0020384"/>
    <s v="Massey Marley"/>
    <s v="Corporate"/>
    <s v="Houston"/>
    <s v="Texas"/>
    <s v="United States"/>
    <x v="1"/>
    <s v="Sep"/>
  </r>
  <r>
    <x v="30693"/>
    <d v="2015-11-23T00:00:00"/>
    <d v="2015-11-30T00:00:00"/>
    <n v="7"/>
    <s v="Standard Class"/>
    <x v="3"/>
    <s v="Suits"/>
    <n v="109"/>
    <n v="218"/>
    <n v="2"/>
    <n v="0.03"/>
    <n v="22.46"/>
    <n v="44.92"/>
    <n v="0.06"/>
    <n v="2.246"/>
    <s v="Medium"/>
    <s v="ON-0020385"/>
    <s v="Avery Wilson"/>
    <s v="Consumer"/>
    <s v="Kinshasa"/>
    <s v="Kinshasa"/>
    <s v="Democratic Republic of the Congo"/>
    <x v="7"/>
    <s v="Nov"/>
  </r>
  <r>
    <x v="30694"/>
    <d v="2015-06-06T00:00:00"/>
    <d v="2015-06-10T00:00:00"/>
    <n v="4"/>
    <s v="Standard Class"/>
    <x v="3"/>
    <s v="Sports Wear"/>
    <n v="85"/>
    <n v="340"/>
    <n v="4"/>
    <n v="0.02"/>
    <n v="21.25"/>
    <n v="85"/>
    <n v="0.08"/>
    <n v="2.125"/>
    <s v="Medium"/>
    <s v="AN-0020386"/>
    <s v="Mason Chapman"/>
    <s v="Consumer"/>
    <s v="Salamanca"/>
    <s v="Guanajuato"/>
    <s v="Mexico"/>
    <x v="5"/>
    <s v="Jun"/>
  </r>
  <r>
    <x v="30695"/>
    <d v="2015-05-17T00:00:00"/>
    <d v="2015-05-24T00:00:00"/>
    <n v="7"/>
    <s v="Standard Class"/>
    <x v="3"/>
    <s v="Casula Shoes"/>
    <n v="122"/>
    <n v="610"/>
    <n v="5"/>
    <n v="0.02"/>
    <n v="29.8"/>
    <n v="149"/>
    <n v="0.1"/>
    <n v="2.9800000000000004"/>
    <s v="Medium"/>
    <s v="EZ-0020387"/>
    <s v="Newman Gonzalez"/>
    <s v="Consumer"/>
    <s v="Tlaquepaque"/>
    <s v="Jalisco"/>
    <s v="Mexico"/>
    <x v="5"/>
    <s v="May"/>
  </r>
  <r>
    <x v="30696"/>
    <d v="2015-10-30T00:00:00"/>
    <d v="2015-11-06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ER-0020388"/>
    <s v="Long Breyer"/>
    <s v="Consumer"/>
    <s v="Strasbourg"/>
    <s v="Alsace"/>
    <s v="France"/>
    <x v="1"/>
    <s v="Oct"/>
  </r>
  <r>
    <x v="30697"/>
    <d v="2015-09-05T00:00:00"/>
    <d v="2015-09-14T00:00:00"/>
    <n v="9"/>
    <s v="Standard Class"/>
    <x v="3"/>
    <s v="Formal Shoes"/>
    <n v="213"/>
    <n v="426"/>
    <n v="2"/>
    <n v="0.02"/>
    <n v="124.48"/>
    <n v="248.96"/>
    <n v="0.04"/>
    <n v="12.448"/>
    <s v="Medium"/>
    <s v="LL-0020389"/>
    <s v="Short O'Connell"/>
    <s v="Corporate"/>
    <s v="Vienna"/>
    <s v="Vienna"/>
    <s v="Austria"/>
    <x v="1"/>
    <s v="Sep"/>
  </r>
  <r>
    <x v="30698"/>
    <d v="2015-04-14T00:00:00"/>
    <d v="2015-04-21T00:00:00"/>
    <n v="7"/>
    <s v="Standard Class"/>
    <x v="3"/>
    <s v="Sneakers"/>
    <n v="62"/>
    <n v="124"/>
    <n v="2"/>
    <n v="0.02"/>
    <n v="31"/>
    <n v="62"/>
    <n v="0.04"/>
    <n v="3.1"/>
    <s v="Low"/>
    <s v="EY-0020390"/>
    <s v="Baldwin Hawley"/>
    <s v="Consumer"/>
    <s v="Perth"/>
    <s v="Western Australia"/>
    <s v="Australia"/>
    <x v="0"/>
    <s v="Apr"/>
  </r>
  <r>
    <x v="30699"/>
    <d v="2015-02-09T00:00:00"/>
    <d v="2015-02-18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LI-0020391"/>
    <s v="Castillo Donatelli"/>
    <s v="Corporate"/>
    <s v="Newcastle"/>
    <s v="New South Wales"/>
    <s v="Australia"/>
    <x v="0"/>
    <s v="Feb"/>
  </r>
  <r>
    <x v="30700"/>
    <d v="2015-10-18T00:00:00"/>
    <d v="2015-10-19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LL-0020392"/>
    <s v="Bradshaw Swindell"/>
    <s v="Corporate"/>
    <s v="Chicago"/>
    <s v="Illinois"/>
    <s v="United States"/>
    <x v="1"/>
    <s v="Oct"/>
  </r>
  <r>
    <x v="30701"/>
    <d v="2015-02-10T00:00:00"/>
    <d v="2015-02-17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RY-0020393"/>
    <s v="Houston Leatherbury"/>
    <s v="Consumer"/>
    <s v="Alexandria"/>
    <s v="Al Iskandariyah"/>
    <s v="Egypt"/>
    <x v="7"/>
    <s v="Feb"/>
  </r>
  <r>
    <x v="30702"/>
    <d v="2015-12-20T00:00:00"/>
    <d v="2015-12-30T00:00:00"/>
    <n v="10"/>
    <s v="Standard Class"/>
    <x v="3"/>
    <s v="Shirts"/>
    <n v="196"/>
    <n v="196"/>
    <n v="1"/>
    <n v="0.02"/>
    <n v="112.08"/>
    <n v="112.08"/>
    <n v="0.02"/>
    <n v="11.208"/>
    <s v="High"/>
    <s v="ON-0020394"/>
    <s v="Sellers Stevenson"/>
    <s v="Consumer"/>
    <s v="Makhachkala"/>
    <s v="Dagestan"/>
    <s v="Russia"/>
    <x v="3"/>
    <s v="Dec"/>
  </r>
  <r>
    <x v="30703"/>
    <d v="2015-06-12T00:00:00"/>
    <d v="2015-06-22T00:00:00"/>
    <n v="10"/>
    <s v="Standard Class"/>
    <x v="3"/>
    <s v="Jeans"/>
    <n v="218"/>
    <n v="1090"/>
    <n v="5"/>
    <n v="0.02"/>
    <n v="116.2"/>
    <n v="581"/>
    <n v="0.1"/>
    <n v="11.620000000000001"/>
    <s v="Medium"/>
    <s v="AN-0020395"/>
    <s v="Powell Brennan"/>
    <s v="Corporate"/>
    <s v="Mashhad"/>
    <s v="Razavi Khorasan"/>
    <s v="Iran"/>
    <x v="3"/>
    <s v="Jun"/>
  </r>
  <r>
    <x v="30704"/>
    <d v="2015-03-27T00:00:00"/>
    <d v="2015-04-04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Low"/>
    <s v="LL-0020396"/>
    <s v="Mathews O'Donnell"/>
    <s v="Corporate"/>
    <s v="Derbent"/>
    <s v="Dagestan"/>
    <s v="Russia"/>
    <x v="3"/>
    <s v="Mar"/>
  </r>
  <r>
    <x v="30705"/>
    <d v="2015-09-07T00:00:00"/>
    <d v="2015-09-13T00:00:00"/>
    <n v="6"/>
    <s v="Standard Class"/>
    <x v="3"/>
    <s v="Sports Wear"/>
    <n v="85"/>
    <n v="340"/>
    <n v="4"/>
    <n v="0.02"/>
    <n v="21.25"/>
    <n v="85"/>
    <n v="0.08"/>
    <n v="2.125"/>
    <s v="Low"/>
    <s v="AM-0020397"/>
    <s v="Bauer Sundaresam"/>
    <s v="Consumer"/>
    <s v="Villeurbanne"/>
    <s v="Rhône-Alpes"/>
    <s v="France"/>
    <x v="1"/>
    <s v="Sep"/>
  </r>
  <r>
    <x v="30706"/>
    <d v="2015-10-15T00:00:00"/>
    <d v="2015-10-20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CH-0020398"/>
    <s v="Banks Ducich"/>
    <s v="Corporate"/>
    <s v="Lingolsheim"/>
    <s v="Alsace"/>
    <s v="France"/>
    <x v="1"/>
    <s v="Oct"/>
  </r>
  <r>
    <x v="30707"/>
    <d v="2015-12-07T00:00:00"/>
    <d v="2015-12-16T00:00:00"/>
    <n v="9"/>
    <s v="Standard Class"/>
    <x v="3"/>
    <s v="Running Shoes"/>
    <n v="224"/>
    <n v="672"/>
    <n v="3"/>
    <n v="0.01"/>
    <n v="137.28"/>
    <n v="411.84000000000003"/>
    <n v="0.03"/>
    <n v="13.728000000000002"/>
    <s v="High"/>
    <s v="NN-0020399"/>
    <s v="Thomas Ann"/>
    <s v="Home Office"/>
    <s v="Jakarta"/>
    <s v="Jakarta"/>
    <s v="Indonesia"/>
    <x v="10"/>
    <s v="Dec"/>
  </r>
  <r>
    <x v="30708"/>
    <d v="2015-06-04T00:00:00"/>
    <d v="2015-06-09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LL-0020400"/>
    <s v="Short O'Connell"/>
    <s v="Corporate"/>
    <s v="Villeurbanne"/>
    <s v="Rhône-Alpes"/>
    <s v="France"/>
    <x v="1"/>
    <s v="Jun"/>
  </r>
  <r>
    <x v="30709"/>
    <d v="2015-01-15T00:00:00"/>
    <d v="2015-01-17T00:00:00"/>
    <n v="2"/>
    <s v="Standard Class"/>
    <x v="3"/>
    <s v="Sneakers"/>
    <n v="62"/>
    <n v="62"/>
    <n v="1"/>
    <n v="0.01"/>
    <n v="62"/>
    <n v="62"/>
    <n v="0.01"/>
    <n v="6.2"/>
    <s v="Medium"/>
    <s v="IN-0020401"/>
    <s v="Welch Fein"/>
    <s v="Corporate"/>
    <s v="Bangkok"/>
    <s v="Bangkok"/>
    <s v="Thailand"/>
    <x v="10"/>
    <s v="Jan"/>
  </r>
  <r>
    <x v="30710"/>
    <d v="2015-12-30T00:00:00"/>
    <d v="2016-01-02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RD-0020402"/>
    <s v="Benton Ward"/>
    <s v="Corporate"/>
    <s v="Palmerston North"/>
    <s v="Manawatu-Wanganui"/>
    <s v="New Zealand"/>
    <x v="0"/>
    <s v="Dec"/>
  </r>
  <r>
    <x v="30711"/>
    <d v="2015-10-23T00:00:00"/>
    <d v="2015-10-30T00:00:00"/>
    <n v="7"/>
    <s v="Standard Class"/>
    <x v="3"/>
    <s v="Fossil Watch"/>
    <n v="159"/>
    <n v="636"/>
    <n v="4"/>
    <n v="0.01"/>
    <n v="72.64"/>
    <n v="290.56"/>
    <n v="0.04"/>
    <n v="7.2640000000000002"/>
    <s v="High"/>
    <s v="ON-0020403"/>
    <s v="Hatfield Trafton"/>
    <s v="Consumer"/>
    <s v="Bogotá"/>
    <s v="Bogota"/>
    <s v="Colombia"/>
    <x v="9"/>
    <s v="Oct"/>
  </r>
  <r>
    <x v="30712"/>
    <d v="2015-11-20T00:00:00"/>
    <d v="2015-11-23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EL-0020404"/>
    <s v="Valdez Heidel"/>
    <s v="Consumer"/>
    <s v="Madero"/>
    <s v="Tamaulipas"/>
    <s v="Mexico"/>
    <x v="5"/>
    <s v="Nov"/>
  </r>
  <r>
    <x v="30713"/>
    <d v="2015-11-08T00:00:00"/>
    <d v="2015-11-11T00:00:00"/>
    <n v="3"/>
    <s v="Standard Class"/>
    <x v="3"/>
    <s v="Shirts"/>
    <n v="196"/>
    <n v="784"/>
    <n v="4"/>
    <n v="0.03"/>
    <n v="92.48"/>
    <n v="369.92"/>
    <n v="0.12"/>
    <n v="9.2480000000000011"/>
    <s v="Medium"/>
    <s v="AN-0020405"/>
    <s v="Savage Phan"/>
    <s v="Consumer"/>
    <s v="Velsen"/>
    <s v="North Holland"/>
    <s v="Netherlands"/>
    <x v="1"/>
    <s v="Nov"/>
  </r>
  <r>
    <x v="30714"/>
    <d v="2015-02-20T00:00:00"/>
    <d v="2015-02-27T00:00:00"/>
    <n v="7"/>
    <s v="Standard Class"/>
    <x v="3"/>
    <s v="Jeans"/>
    <n v="218"/>
    <n v="436"/>
    <n v="2"/>
    <n v="0.04"/>
    <n v="120.56"/>
    <n v="241.12"/>
    <n v="0.08"/>
    <n v="12.056000000000001"/>
    <s v="High"/>
    <s v="LE-0020406"/>
    <s v="Romero Federle"/>
    <s v="Corporate"/>
    <s v="Fukuyama"/>
    <s v="Hiroshima"/>
    <s v="Japan"/>
    <x v="4"/>
    <s v="Feb"/>
  </r>
  <r>
    <x v="30715"/>
    <d v="2015-05-22T00:00:00"/>
    <d v="2015-05-28T00:00:00"/>
    <n v="6"/>
    <s v="Standard Class"/>
    <x v="3"/>
    <s v="Suits"/>
    <n v="109"/>
    <n v="109"/>
    <n v="1"/>
    <n v="0.03"/>
    <n v="25.73"/>
    <n v="25.73"/>
    <n v="0.03"/>
    <n v="2.5730000000000004"/>
    <s v="Medium"/>
    <s v="WN-0020407"/>
    <s v="Washington Brown"/>
    <s v="Corporate"/>
    <s v="Toluca"/>
    <s v="México"/>
    <s v="Mexico"/>
    <x v="5"/>
    <s v="May"/>
  </r>
  <r>
    <x v="30716"/>
    <d v="2015-06-09T00:00:00"/>
    <d v="2015-06-14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TT-0020408"/>
    <s v="Hutchinson Prescott"/>
    <s v="Corporate"/>
    <s v="Escuintla"/>
    <s v="Escuintla"/>
    <s v="Guatemala"/>
    <x v="1"/>
    <s v="Jun"/>
  </r>
  <r>
    <x v="30717"/>
    <d v="2015-05-19T00:00:00"/>
    <d v="2015-05-22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L--0020409"/>
    <s v="Parker Bell-"/>
    <s v="Consumer"/>
    <s v="Trier"/>
    <s v="Rhineland-Palatinate"/>
    <s v="Germany"/>
    <x v="1"/>
    <s v="May"/>
  </r>
  <r>
    <x v="30718"/>
    <d v="2015-02-20T00:00:00"/>
    <d v="2015-02-28T00:00:00"/>
    <n v="8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AN-0020410"/>
    <s v="Reeves Herman"/>
    <s v="Corporate"/>
    <s v="Philadelphia"/>
    <s v="Pennsylvania"/>
    <s v="United States"/>
    <x v="8"/>
    <s v="Feb"/>
  </r>
  <r>
    <x v="30719"/>
    <d v="2015-05-05T00:00:00"/>
    <d v="2015-05-11T00:00:00"/>
    <n v="6"/>
    <s v="Standard Class"/>
    <x v="3"/>
    <s v="Formal Shoes"/>
    <n v="213"/>
    <n v="213"/>
    <n v="1"/>
    <n v="0.01"/>
    <n v="130.87"/>
    <n v="130.87"/>
    <n v="0.01"/>
    <n v="13.087000000000002"/>
    <s v="Low"/>
    <s v="ER-0020411"/>
    <s v="Mills Collister"/>
    <s v="Consumer"/>
    <s v="Sarcelles"/>
    <s v="Ile-de-France"/>
    <s v="France"/>
    <x v="1"/>
    <s v="May"/>
  </r>
  <r>
    <x v="30720"/>
    <d v="2015-02-09T00:00:00"/>
    <d v="2015-02-11T00:00:00"/>
    <n v="2"/>
    <s v="Standard Class"/>
    <x v="3"/>
    <s v="Sneakers"/>
    <n v="62"/>
    <n v="310"/>
    <n v="5"/>
    <n v="0.01"/>
    <n v="12.4"/>
    <n v="62"/>
    <n v="0.05"/>
    <n v="1.2400000000000002"/>
    <s v="Medium"/>
    <s v="SS-0020412"/>
    <s v="Flynn Moss"/>
    <s v="Home Office"/>
    <s v="Spokane"/>
    <s v="Washington"/>
    <s v="United States"/>
    <x v="6"/>
    <s v="Feb"/>
  </r>
  <r>
    <x v="30721"/>
    <d v="2015-03-01T00:00:00"/>
    <d v="2015-03-08T00:00:00"/>
    <n v="7"/>
    <s v="Standard Class"/>
    <x v="3"/>
    <s v="Titak watch"/>
    <n v="228"/>
    <n v="912"/>
    <n v="4"/>
    <n v="0.03"/>
    <n v="120.64"/>
    <n v="482.56"/>
    <n v="0.12"/>
    <n v="12.064"/>
    <s v="Medium"/>
    <s v="RG-0020413"/>
    <s v="Marsh Luxemburg"/>
    <s v="Corporate"/>
    <s v="Jakarta"/>
    <s v="Jakarta"/>
    <s v="Indonesia"/>
    <x v="10"/>
    <s v="Mar"/>
  </r>
  <r>
    <x v="30722"/>
    <d v="2015-01-13T00:00:00"/>
    <d v="2015-01-21T00:00:00"/>
    <n v="8"/>
    <s v="Standard Class"/>
    <x v="3"/>
    <s v="Fossil Watch"/>
    <n v="159"/>
    <n v="636"/>
    <n v="4"/>
    <n v="0.03"/>
    <n v="59.92"/>
    <n v="239.68"/>
    <n v="0.12"/>
    <n v="5.9920000000000009"/>
    <s v="Medium"/>
    <s v="LD-0020414"/>
    <s v="Stephenson Schild"/>
    <s v="Corporate"/>
    <s v="Manila"/>
    <s v="National Capital"/>
    <s v="Philippines"/>
    <x v="10"/>
    <s v="Jan"/>
  </r>
  <r>
    <x v="30723"/>
    <d v="2015-05-14T00:00:00"/>
    <d v="2015-05-22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LT-0020415"/>
    <s v="Mcgee Holt"/>
    <s v="Consumer"/>
    <s v="Shanghai"/>
    <s v="Shanghai"/>
    <s v="China"/>
    <x v="4"/>
    <s v="May"/>
  </r>
  <r>
    <x v="30724"/>
    <d v="2015-07-23T00:00:00"/>
    <d v="2015-07-30T00:00:00"/>
    <n v="7"/>
    <s v="Standard Class"/>
    <x v="3"/>
    <s v="Shirts"/>
    <n v="196"/>
    <n v="784"/>
    <n v="4"/>
    <n v="0.05"/>
    <n v="76.8"/>
    <n v="307.2"/>
    <n v="0.2"/>
    <n v="7.68"/>
    <s v="Medium"/>
    <s v="RO-0020416"/>
    <s v="Shannon Soltero"/>
    <s v="Consumer"/>
    <s v="Ivanovo"/>
    <s v="Ivanovo"/>
    <s v="Russia"/>
    <x v="3"/>
    <s v="Jul"/>
  </r>
  <r>
    <x v="30725"/>
    <d v="2015-10-10T00:00:00"/>
    <d v="2015-10-12T00:00:00"/>
    <n v="2"/>
    <s v="Standard Class"/>
    <x v="3"/>
    <s v="Jeans"/>
    <n v="218"/>
    <n v="654"/>
    <n v="3"/>
    <n v="0.02"/>
    <n v="124.92"/>
    <n v="374.76"/>
    <n v="0.06"/>
    <n v="12.492000000000001"/>
    <s v="High"/>
    <s v="NS-0020417"/>
    <s v="Glover Hopkins"/>
    <s v="Consumer"/>
    <s v="Nikopol'"/>
    <s v="Dnipropetrovs'k"/>
    <s v="Ukraine"/>
    <x v="3"/>
    <s v="Oct"/>
  </r>
  <r>
    <x v="30726"/>
    <d v="2015-01-14T00:00:00"/>
    <d v="2015-01-19T00:00:00"/>
    <n v="5"/>
    <s v="Standard Class"/>
    <x v="3"/>
    <s v="Suits"/>
    <n v="109"/>
    <n v="109"/>
    <n v="1"/>
    <n v="0.01"/>
    <n v="27.91"/>
    <n v="27.91"/>
    <n v="0.01"/>
    <n v="2.7910000000000004"/>
    <s v="Low"/>
    <s v="NG-0020418"/>
    <s v="Ramos Chong"/>
    <s v="Home Office"/>
    <s v="Ufa"/>
    <s v="Bashkortostan"/>
    <s v="Russia"/>
    <x v="3"/>
    <s v="Jan"/>
  </r>
  <r>
    <x v="30727"/>
    <d v="2015-06-23T00:00:00"/>
    <d v="2015-06-25T00:00:00"/>
    <n v="2"/>
    <s v="Standard Class"/>
    <x v="3"/>
    <s v="Sports Wear"/>
    <n v="85"/>
    <n v="85"/>
    <n v="1"/>
    <n v="0.02"/>
    <n v="3.3"/>
    <n v="3.3"/>
    <n v="0.02"/>
    <n v="0.33"/>
    <s v="Medium"/>
    <s v="CH-0020419"/>
    <s v="Crosby Weirich"/>
    <s v="Corporate"/>
    <s v="Duisburg"/>
    <s v="North Rhine-Westphalia"/>
    <s v="Germany"/>
    <x v="1"/>
    <s v="Jun"/>
  </r>
  <r>
    <x v="30728"/>
    <d v="2015-04-21T00:00:00"/>
    <d v="2015-04-30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NG-0020420"/>
    <s v="English Schnelling"/>
    <s v="Consumer"/>
    <s v="Leeds"/>
    <s v="England"/>
    <s v="United Kingdom"/>
    <x v="5"/>
    <s v="Apr"/>
  </r>
  <r>
    <x v="30729"/>
    <d v="2015-03-24T00:00:00"/>
    <d v="2015-03-29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R-0020421"/>
    <s v="Turner Becker"/>
    <s v="Consumer"/>
    <s v="Cairo"/>
    <s v="Al Qahirah"/>
    <s v="Egypt"/>
    <x v="7"/>
    <s v="Mar"/>
  </r>
  <r>
    <x v="30730"/>
    <d v="2015-05-24T00:00:00"/>
    <d v="2015-05-25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CH-0020422"/>
    <s v="Parsons Leinenbach"/>
    <s v="Corporate"/>
    <s v="Coyoacán"/>
    <s v="Distrito Federal"/>
    <s v="Mexico"/>
    <x v="5"/>
    <s v="May"/>
  </r>
  <r>
    <x v="30731"/>
    <d v="2015-01-30T00:00:00"/>
    <d v="2015-02-03T00:00:00"/>
    <n v="4"/>
    <s v="Standard Class"/>
    <x v="3"/>
    <s v="Sneakers"/>
    <n v="62"/>
    <n v="310"/>
    <n v="5"/>
    <n v="0.05"/>
    <n v="12.4"/>
    <n v="62"/>
    <n v="0.25"/>
    <n v="1.2400000000000002"/>
    <s v="Medium"/>
    <s v="RY-0020423"/>
    <s v="Wilkins Mccrary"/>
    <s v="Consumer"/>
    <s v="Oriximiná"/>
    <s v="Pará"/>
    <s v="Brazil"/>
    <x v="9"/>
    <s v="Jan"/>
  </r>
  <r>
    <x v="30732"/>
    <d v="2015-07-29T00:00:00"/>
    <d v="2015-08-08T00:00:00"/>
    <n v="10"/>
    <s v="Standard Class"/>
    <x v="3"/>
    <s v="Titak watch"/>
    <n v="228"/>
    <n v="456"/>
    <n v="2"/>
    <n v="0.03"/>
    <n v="134.32"/>
    <n v="268.64"/>
    <n v="0.06"/>
    <n v="13.432"/>
    <s v="High"/>
    <s v="IS-0020424"/>
    <s v="Haynes Goranitis"/>
    <s v="Consumer"/>
    <s v="The Hague"/>
    <s v="South Holland"/>
    <s v="Netherlands"/>
    <x v="1"/>
    <s v="Jul"/>
  </r>
  <r>
    <x v="30733"/>
    <d v="2015-01-13T00:00:00"/>
    <d v="2015-01-18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LY-0020425"/>
    <s v="Preston Savely"/>
    <s v="Consumer"/>
    <s v="Athens"/>
    <s v="Georgia"/>
    <s v="United States"/>
    <x v="9"/>
    <s v="Jan"/>
  </r>
  <r>
    <x v="30734"/>
    <d v="2015-06-13T00:00:00"/>
    <d v="2015-06-17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Y-0020426"/>
    <s v="Morrow Murray"/>
    <s v="Home Office"/>
    <s v="Zapopan"/>
    <s v="Jalisco"/>
    <s v="Mexico"/>
    <x v="5"/>
    <s v="Jun"/>
  </r>
  <r>
    <x v="30735"/>
    <d v="2015-12-26T00:00:00"/>
    <d v="2015-12-27T00:00:00"/>
    <n v="1"/>
    <s v="Standard Class"/>
    <x v="3"/>
    <s v="Shirts"/>
    <n v="196"/>
    <n v="392"/>
    <n v="2"/>
    <n v="0.05"/>
    <n v="96.4"/>
    <n v="192.8"/>
    <n v="0.1"/>
    <n v="9.64"/>
    <s v="High"/>
    <s v="IN-0020427"/>
    <s v="Lloyd Martin"/>
    <s v="Consumer"/>
    <s v="Lima"/>
    <s v="Lima (city)"/>
    <s v="Peru"/>
    <x v="9"/>
    <s v="Dec"/>
  </r>
  <r>
    <x v="30736"/>
    <d v="2015-03-14T00:00:00"/>
    <d v="2015-03-16T00:00:00"/>
    <n v="2"/>
    <s v="Standard Class"/>
    <x v="3"/>
    <s v="Jeans"/>
    <n v="218"/>
    <n v="436"/>
    <n v="2"/>
    <n v="0.02"/>
    <n v="129.28"/>
    <n v="258.56"/>
    <n v="0.04"/>
    <n v="12.928000000000001"/>
    <s v="Medium"/>
    <s v="EZ-0020428"/>
    <s v="Burgess Hernandez"/>
    <s v="Consumer"/>
    <s v="Latina"/>
    <s v="Lazio"/>
    <s v="Italy"/>
    <x v="9"/>
    <s v="Mar"/>
  </r>
  <r>
    <x v="30737"/>
    <d v="2015-10-06T00:00:00"/>
    <d v="2015-10-10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ON-0020429"/>
    <s v="Roman Monton"/>
    <s v="Consumer"/>
    <s v="Raipur"/>
    <s v="Rajasthan"/>
    <s v="India"/>
    <x v="2"/>
    <s v="Oct"/>
  </r>
  <r>
    <x v="30738"/>
    <d v="2015-09-20T00:00:00"/>
    <d v="2015-09-26T00:00:00"/>
    <n v="6"/>
    <s v="Standard Class"/>
    <x v="3"/>
    <s v="Sports Wear"/>
    <n v="85"/>
    <n v="170"/>
    <n v="2"/>
    <n v="0.04"/>
    <n v="42.5"/>
    <n v="85"/>
    <n v="0.08"/>
    <n v="4.25"/>
    <s v="Medium"/>
    <s v="DE-0020430"/>
    <s v="Fletcher Gnade"/>
    <s v="Corporate"/>
    <s v="Guangzhou"/>
    <s v="Guangdong"/>
    <s v="China"/>
    <x v="4"/>
    <s v="Sep"/>
  </r>
  <r>
    <x v="30739"/>
    <d v="2015-04-11T00:00:00"/>
    <d v="2015-04-15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IC-0020431"/>
    <s v="Fuentes Zic"/>
    <s v="Consumer"/>
    <s v="Shanwei"/>
    <s v="Guangdong"/>
    <s v="China"/>
    <x v="4"/>
    <s v="Apr"/>
  </r>
  <r>
    <x v="30740"/>
    <d v="2015-12-15T00:00:00"/>
    <d v="2015-12-17T00:00:00"/>
    <n v="2"/>
    <s v="Standard Class"/>
    <x v="3"/>
    <s v="Running Shoes"/>
    <n v="224"/>
    <n v="1120"/>
    <n v="5"/>
    <n v="0.02"/>
    <n v="121.6"/>
    <n v="608"/>
    <n v="0.1"/>
    <n v="12.16"/>
    <s v="High"/>
    <s v="EY-0020432"/>
    <s v="Rivers Sunley"/>
    <s v="Home Office"/>
    <s v="Louisville"/>
    <s v="Kentucky"/>
    <s v="United States"/>
    <x v="9"/>
    <s v="Dec"/>
  </r>
  <r>
    <x v="30741"/>
    <d v="2015-04-06T00:00:00"/>
    <d v="2015-04-16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WN-0020433"/>
    <s v="Washington Brown"/>
    <s v="Corporate"/>
    <s v="San Diego"/>
    <s v="California"/>
    <s v="United States"/>
    <x v="6"/>
    <s v="Apr"/>
  </r>
  <r>
    <x v="30742"/>
    <d v="2015-08-20T00:00:00"/>
    <d v="2015-08-25T00:00:00"/>
    <n v="5"/>
    <s v="Standard Class"/>
    <x v="3"/>
    <s v="Sneakers"/>
    <n v="62"/>
    <n v="62"/>
    <n v="1"/>
    <n v="0.04"/>
    <n v="62"/>
    <n v="62"/>
    <n v="0.04"/>
    <n v="6.2"/>
    <s v="Medium"/>
    <s v="ER-0020434"/>
    <s v="Long Breyer"/>
    <s v="Consumer"/>
    <s v="Zagreb"/>
    <s v="Grad Zagreb"/>
    <s v="Croatia"/>
    <x v="3"/>
    <s v="Aug"/>
  </r>
  <r>
    <x v="30743"/>
    <d v="2015-07-31T00:00:00"/>
    <d v="2015-08-09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IN-0020435"/>
    <s v="Zimmerman Lichtenstein"/>
    <s v="Corporate"/>
    <s v="Ponte Nova"/>
    <s v="Minas Gerais"/>
    <s v="Brazil"/>
    <x v="9"/>
    <s v="Jul"/>
  </r>
  <r>
    <x v="30744"/>
    <d v="2015-02-06T00:00:00"/>
    <d v="2015-02-09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20436"/>
    <s v="Woodard Pippenger"/>
    <s v="Home Office"/>
    <s v="Ijuí"/>
    <s v="Rio Grande do Sul"/>
    <s v="Brazil"/>
    <x v="9"/>
    <s v="Feb"/>
  </r>
  <r>
    <x v="30745"/>
    <d v="2015-12-27T00:00:00"/>
    <d v="2016-01-04T00:00:00"/>
    <n v="8"/>
    <s v="Standard Class"/>
    <x v="3"/>
    <s v="T - Shirts"/>
    <n v="248"/>
    <n v="496"/>
    <n v="2"/>
    <n v="0.05"/>
    <n v="143.19999999999999"/>
    <n v="286.39999999999998"/>
    <n v="0.1"/>
    <n v="14.32"/>
    <s v="High"/>
    <s v="AM-0020437"/>
    <s v="Barry Willingham"/>
    <s v="Corporate"/>
    <s v="Issy-les-Moulineaux"/>
    <s v="Ile-de-France"/>
    <s v="France"/>
    <x v="1"/>
    <s v="Dec"/>
  </r>
  <r>
    <x v="30746"/>
    <d v="2015-07-31T00:00:00"/>
    <d v="2015-08-10T00:00:00"/>
    <n v="10"/>
    <s v="Standard Class"/>
    <x v="3"/>
    <s v="Shirts"/>
    <n v="196"/>
    <n v="588"/>
    <n v="3"/>
    <n v="0.01"/>
    <n v="110.12"/>
    <n v="330.36"/>
    <n v="0.03"/>
    <n v="11.012"/>
    <s v="Medium"/>
    <s v="IN-0020438"/>
    <s v="Summers Merwin"/>
    <s v="Consumer"/>
    <s v="Rotterdam"/>
    <s v="South Holland"/>
    <s v="Netherlands"/>
    <x v="1"/>
    <s v="Jul"/>
  </r>
  <r>
    <x v="30747"/>
    <d v="2015-10-17T00:00:00"/>
    <d v="2015-10-18T00:00:00"/>
    <n v="1"/>
    <s v="Standard Class"/>
    <x v="3"/>
    <s v="Jeans"/>
    <n v="218"/>
    <n v="872"/>
    <n v="4"/>
    <n v="0.05"/>
    <n v="94.4"/>
    <n v="377.6"/>
    <n v="0.2"/>
    <n v="9.4400000000000013"/>
    <s v="Medium"/>
    <s v="ER-0020439"/>
    <s v="Church Wener"/>
    <s v="Corporate"/>
    <s v="Canberra"/>
    <s v="Australian Capital Territory"/>
    <s v="Australia"/>
    <x v="0"/>
    <s v="Oct"/>
  </r>
  <r>
    <x v="30748"/>
    <d v="2015-03-20T00:00:00"/>
    <d v="2015-03-28T00:00:00"/>
    <n v="8"/>
    <s v="Standard Class"/>
    <x v="3"/>
    <s v="Suits"/>
    <n v="109"/>
    <n v="109"/>
    <n v="1"/>
    <n v="0.02"/>
    <n v="26.82"/>
    <n v="26.82"/>
    <n v="0.02"/>
    <n v="2.6820000000000004"/>
    <s v="Medium"/>
    <s v="EN-0020440"/>
    <s v="Hodge Moren"/>
    <s v="Consumer"/>
    <s v="Depok"/>
    <s v="Jawa Barat"/>
    <s v="Indonesia"/>
    <x v="10"/>
    <s v="Mar"/>
  </r>
  <r>
    <x v="30749"/>
    <d v="2015-03-27T00:00:00"/>
    <d v="2015-04-01T00:00:00"/>
    <n v="5"/>
    <s v="Standard Class"/>
    <x v="3"/>
    <s v="Sports Wear"/>
    <n v="85"/>
    <n v="425"/>
    <n v="5"/>
    <n v="0.04"/>
    <n v="17"/>
    <n v="85"/>
    <n v="0.2"/>
    <n v="1.7000000000000002"/>
    <s v="Medium"/>
    <s v="LD-0020441"/>
    <s v="Moreno Fjeld"/>
    <s v="Corporate"/>
    <s v="San Francisco"/>
    <s v="California"/>
    <s v="United States"/>
    <x v="6"/>
    <s v="Mar"/>
  </r>
  <r>
    <x v="30750"/>
    <d v="2015-12-06T00:00:00"/>
    <d v="2015-12-07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E-0020442"/>
    <s v="Fletcher Gnade"/>
    <s v="Corporate"/>
    <s v="Vassouras"/>
    <s v="Rio de Janeiro"/>
    <s v="Brazil"/>
    <x v="9"/>
    <s v="Dec"/>
  </r>
  <r>
    <x v="30751"/>
    <d v="2015-01-09T00:00:00"/>
    <d v="2015-01-19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NO-0020443"/>
    <s v="Garrison Perrino"/>
    <s v="Consumer"/>
    <s v="Frankfurt"/>
    <s v="Hesse"/>
    <s v="Germany"/>
    <x v="1"/>
    <s v="Jan"/>
  </r>
  <r>
    <x v="30752"/>
    <d v="2015-06-27T00:00:00"/>
    <d v="2015-07-02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RN-0020444"/>
    <s v="Cook Bern"/>
    <s v="Consumer"/>
    <s v="Auckland"/>
    <s v="Auckland"/>
    <s v="New Zealand"/>
    <x v="0"/>
    <s v="Jun"/>
  </r>
  <r>
    <x v="30753"/>
    <d v="2015-10-07T00:00:00"/>
    <d v="2015-10-13T00:00:00"/>
    <n v="6"/>
    <s v="Standard Class"/>
    <x v="3"/>
    <s v="Sneakers"/>
    <n v="62"/>
    <n v="248"/>
    <n v="4"/>
    <n v="0.01"/>
    <n v="15.5"/>
    <n v="62"/>
    <n v="0.04"/>
    <n v="1.55"/>
    <s v="High"/>
    <s v="AN-0020445"/>
    <s v="Williams Abelman"/>
    <s v="Corporate"/>
    <s v="Leeds"/>
    <s v="England"/>
    <s v="United Kingdom"/>
    <x v="5"/>
    <s v="Oct"/>
  </r>
  <r>
    <x v="30754"/>
    <d v="2015-09-17T00:00:00"/>
    <d v="2015-09-27T00:00:00"/>
    <n v="10"/>
    <s v="Standard Class"/>
    <x v="3"/>
    <s v="Titak watch"/>
    <n v="228"/>
    <n v="684"/>
    <n v="3"/>
    <n v="0.02"/>
    <n v="134.32"/>
    <n v="402.96"/>
    <n v="0.06"/>
    <n v="13.432"/>
    <s v="Medium"/>
    <s v="GS-0020446"/>
    <s v="Harmon Hudgings"/>
    <s v="Corporate"/>
    <s v="Les Mureaux"/>
    <s v="Ile-de-France"/>
    <s v="France"/>
    <x v="1"/>
    <s v="Sep"/>
  </r>
  <r>
    <x v="30755"/>
    <d v="2015-07-04T00:00:00"/>
    <d v="2015-07-07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TZ-0020447"/>
    <s v="Rivas Voltz"/>
    <s v="Corporate"/>
    <s v="Langenfeld"/>
    <s v="North Rhine-Westphalia"/>
    <s v="Germany"/>
    <x v="1"/>
    <s v="Jul"/>
  </r>
  <r>
    <x v="30756"/>
    <d v="2015-11-23T00:00:00"/>
    <d v="2015-12-01T00:00:00"/>
    <n v="8"/>
    <s v="Standard Class"/>
    <x v="3"/>
    <s v="T - Shirts"/>
    <n v="248"/>
    <n v="1240"/>
    <n v="5"/>
    <n v="0.05"/>
    <n v="106"/>
    <n v="530"/>
    <n v="0.25"/>
    <n v="10.600000000000001"/>
    <s v="Medium"/>
    <s v="ER-0020448"/>
    <s v="Wilcox Miller"/>
    <s v="Corporate"/>
    <s v="Brahmapur"/>
    <s v="Odisha"/>
    <s v="India"/>
    <x v="2"/>
    <s v="Nov"/>
  </r>
  <r>
    <x v="30757"/>
    <d v="2015-03-04T00:00:00"/>
    <d v="2015-03-13T00:00:00"/>
    <n v="9"/>
    <s v="Standard Class"/>
    <x v="3"/>
    <s v="Shirts"/>
    <n v="196"/>
    <n v="196"/>
    <n v="1"/>
    <n v="0.04"/>
    <n v="108.16"/>
    <n v="108.16"/>
    <n v="0.04"/>
    <n v="10.816000000000001"/>
    <s v="Medium"/>
    <s v="LL-0020449"/>
    <s v="Leblanc Spruell"/>
    <s v="Consumer"/>
    <s v="Greenville"/>
    <s v="North Carolina"/>
    <s v="United States"/>
    <x v="9"/>
    <s v="Mar"/>
  </r>
  <r>
    <x v="30758"/>
    <d v="2015-03-23T00:00:00"/>
    <d v="2015-03-30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D-0020450"/>
    <s v="Dalton Radford"/>
    <s v="Consumer"/>
    <s v="Tangier"/>
    <s v="Tanger-Tétouan"/>
    <s v="Morocco"/>
    <x v="7"/>
    <s v="Mar"/>
  </r>
  <r>
    <x v="30759"/>
    <d v="2015-02-22T00:00:00"/>
    <d v="2015-03-02T00:00:00"/>
    <n v="8"/>
    <s v="Standard Class"/>
    <x v="3"/>
    <s v="Suits"/>
    <n v="109"/>
    <n v="109"/>
    <n v="1"/>
    <n v="0.04"/>
    <n v="24.64"/>
    <n v="24.64"/>
    <n v="0.04"/>
    <n v="2.4640000000000004"/>
    <s v="Medium"/>
    <s v="CE-0020451"/>
    <s v="Kane Wallace"/>
    <s v="Home Office"/>
    <s v="Soyapango"/>
    <s v="San Salvador"/>
    <s v="El Salvador"/>
    <x v="1"/>
    <s v="Feb"/>
  </r>
  <r>
    <x v="30760"/>
    <d v="2015-03-04T00:00:00"/>
    <d v="2015-03-08T00:00:00"/>
    <n v="4"/>
    <s v="Standard Class"/>
    <x v="3"/>
    <s v="Sports Wear"/>
    <n v="85"/>
    <n v="340"/>
    <n v="4"/>
    <n v="0.04"/>
    <n v="21.25"/>
    <n v="85"/>
    <n v="0.16"/>
    <n v="2.125"/>
    <s v="Medium"/>
    <s v="EZ-0020452"/>
    <s v="Pena Gonzalez"/>
    <s v="Consumer"/>
    <s v="San Pedro Sula"/>
    <s v="Cortés"/>
    <s v="Honduras"/>
    <x v="1"/>
    <s v="Mar"/>
  </r>
  <r>
    <x v="30761"/>
    <d v="2015-09-05T00:00:00"/>
    <d v="2015-09-07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D-0020453"/>
    <s v="Wright Baird"/>
    <s v="Consumer"/>
    <s v="Plymouth"/>
    <s v="England"/>
    <s v="United Kingdom"/>
    <x v="5"/>
    <s v="Sep"/>
  </r>
  <r>
    <x v="30762"/>
    <d v="2015-10-16T00:00:00"/>
    <d v="2015-10-17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H-0020454"/>
    <s v="Johnston Ducich"/>
    <s v="Consumer"/>
    <s v="San Francisco"/>
    <s v="California"/>
    <s v="United States"/>
    <x v="6"/>
    <s v="Oct"/>
  </r>
  <r>
    <x v="30763"/>
    <d v="2015-11-28T00:00:00"/>
    <d v="2015-11-29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ER-0020455"/>
    <s v="Estrada Kiefer"/>
    <s v="Consumer"/>
    <s v="Sale"/>
    <s v="Rabat-Salé-Zemmour-Zaer"/>
    <s v="Morocco"/>
    <x v="7"/>
    <s v="Nov"/>
  </r>
  <r>
    <x v="30764"/>
    <d v="2015-02-12T00:00:00"/>
    <d v="2015-02-16T00:00:00"/>
    <n v="4"/>
    <s v="Standard Class"/>
    <x v="3"/>
    <s v="Sneakers"/>
    <n v="62"/>
    <n v="124"/>
    <n v="2"/>
    <n v="0.03"/>
    <n v="31"/>
    <n v="62"/>
    <n v="0.06"/>
    <n v="3.1"/>
    <s v="High"/>
    <s v="ER-0020456"/>
    <s v="Williamson Dryer"/>
    <s v="Corporate"/>
    <s v="Antalya"/>
    <s v="Antalya"/>
    <s v="Turkey"/>
    <x v="3"/>
    <s v="Feb"/>
  </r>
  <r>
    <x v="30765"/>
    <d v="2015-11-19T00:00:00"/>
    <d v="2015-11-24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ON-0020457"/>
    <s v="Berry Creighton"/>
    <s v="Consumer"/>
    <s v="Villa Nueva"/>
    <s v="Guatemala"/>
    <s v="Guatemala"/>
    <x v="1"/>
    <s v="Nov"/>
  </r>
  <r>
    <x v="30766"/>
    <d v="2015-04-28T00:00:00"/>
    <d v="2015-05-03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LI-0020458"/>
    <s v="Castillo Donatelli"/>
    <s v="Corporate"/>
    <s v="Panama City"/>
    <s v="Panama"/>
    <s v="Panama"/>
    <x v="1"/>
    <s v="Apr"/>
  </r>
  <r>
    <x v="30767"/>
    <d v="2015-11-10T00:00:00"/>
    <d v="2015-11-12T00:00:00"/>
    <n v="2"/>
    <s v="Standard Class"/>
    <x v="3"/>
    <s v="T - Shirts"/>
    <n v="248"/>
    <n v="992"/>
    <n v="4"/>
    <n v="0.04"/>
    <n v="128.32"/>
    <n v="513.28"/>
    <n v="0.16"/>
    <n v="12.832000000000001"/>
    <s v="High"/>
    <s v="SS-0020459"/>
    <s v="Austin Demoss"/>
    <s v="Home Office"/>
    <s v="Manila"/>
    <s v="National Capital"/>
    <s v="Philippines"/>
    <x v="10"/>
    <s v="Nov"/>
  </r>
  <r>
    <x v="30768"/>
    <d v="2015-05-28T00:00:00"/>
    <d v="2015-06-02T00:00:00"/>
    <n v="5"/>
    <s v="Standard Class"/>
    <x v="3"/>
    <s v="Shirts"/>
    <n v="196"/>
    <n v="784"/>
    <n v="4"/>
    <n v="0.03"/>
    <n v="92.48"/>
    <n v="369.92"/>
    <n v="0.12"/>
    <n v="9.2480000000000011"/>
    <s v="Medium"/>
    <s v="LD-0020460"/>
    <s v="Bryant Brumfield"/>
    <s v="Consumer"/>
    <s v="Zielona Gora"/>
    <s v="Lubusz"/>
    <s v="Poland"/>
    <x v="3"/>
    <s v="May"/>
  </r>
  <r>
    <x v="30769"/>
    <d v="2015-11-24T00:00:00"/>
    <d v="2015-11-27T00:00:00"/>
    <n v="3"/>
    <s v="Standard Class"/>
    <x v="3"/>
    <s v="Jeans"/>
    <n v="218"/>
    <n v="872"/>
    <n v="4"/>
    <n v="0.03"/>
    <n v="111.84"/>
    <n v="447.36"/>
    <n v="0.12"/>
    <n v="11.184000000000001"/>
    <s v="Medium"/>
    <s v="AN-0020461"/>
    <s v="Leon Sissman"/>
    <s v="Home Office"/>
    <s v="Magnitogorsk"/>
    <s v="Chelyabinsk"/>
    <s v="Russia"/>
    <x v="3"/>
    <s v="Nov"/>
  </r>
  <r>
    <x v="30770"/>
    <d v="2015-12-09T00:00:00"/>
    <d v="2015-12-13T00:00:00"/>
    <n v="4"/>
    <s v="Standard Class"/>
    <x v="3"/>
    <s v="Suits"/>
    <n v="109"/>
    <n v="545"/>
    <n v="5"/>
    <n v="0.04"/>
    <n v="7.1999999999999993"/>
    <n v="36"/>
    <n v="0.2"/>
    <n v="0.72"/>
    <s v="High"/>
    <s v="YD-0020462"/>
    <s v="Moran Lloyd"/>
    <s v="Consumer"/>
    <s v="Mexico City"/>
    <s v="Distrito Federal"/>
    <s v="Mexico"/>
    <x v="5"/>
    <s v="Dec"/>
  </r>
  <r>
    <x v="30771"/>
    <d v="2015-07-12T00:00:00"/>
    <d v="2015-07-20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Low"/>
    <s v="TH-0020463"/>
    <s v="Ayers Smith"/>
    <s v="Home Office"/>
    <s v="Madrid"/>
    <s v="Madrid"/>
    <s v="Spain"/>
    <x v="9"/>
    <s v="Jul"/>
  </r>
  <r>
    <x v="30772"/>
    <d v="2015-02-13T00:00:00"/>
    <d v="2015-02-23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K-0020464"/>
    <s v="Mueller Pistek"/>
    <s v="Home Office"/>
    <s v="Fontenay-aux-Roses"/>
    <s v="Ile-de-France"/>
    <s v="France"/>
    <x v="1"/>
    <s v="Feb"/>
  </r>
  <r>
    <x v="30773"/>
    <d v="2015-03-10T00:00:00"/>
    <d v="2015-03-17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TH-0020465"/>
    <s v="Hogan Mcgrath"/>
    <s v="Home Office"/>
    <s v="Moers"/>
    <s v="North Rhine-Westphalia"/>
    <s v="Germany"/>
    <x v="1"/>
    <s v="Mar"/>
  </r>
  <r>
    <x v="30774"/>
    <d v="2015-02-28T00:00:00"/>
    <d v="2015-03-07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LE-0020466"/>
    <s v="Jordan Carlisle"/>
    <s v="Corporate"/>
    <s v="New York City"/>
    <s v="New York"/>
    <s v="United States"/>
    <x v="8"/>
    <s v="Feb"/>
  </r>
  <r>
    <x v="30775"/>
    <d v="2015-07-09T00:00:00"/>
    <d v="2015-07-12T00:00:00"/>
    <n v="3"/>
    <s v="Standard Class"/>
    <x v="3"/>
    <s v="Sneakers"/>
    <n v="62"/>
    <n v="310"/>
    <n v="5"/>
    <n v="0.01"/>
    <n v="12.4"/>
    <n v="62"/>
    <n v="0.05"/>
    <n v="1.2400000000000002"/>
    <s v="Medium"/>
    <s v="AN-0020467"/>
    <s v="Powell Brennan"/>
    <s v="Corporate"/>
    <s v="Zaporizhzhya"/>
    <s v="Zaporizhzhya"/>
    <s v="Ukraine"/>
    <x v="3"/>
    <s v="Jul"/>
  </r>
  <r>
    <x v="30776"/>
    <d v="2015-10-20T00:00:00"/>
    <d v="2015-10-24T00:00:00"/>
    <n v="4"/>
    <s v="Standard Class"/>
    <x v="3"/>
    <s v="Titak watch"/>
    <n v="228"/>
    <n v="456"/>
    <n v="2"/>
    <n v="0.02"/>
    <n v="138.88"/>
    <n v="277.76"/>
    <n v="0.04"/>
    <n v="13.888"/>
    <s v="High"/>
    <s v="ST-0020468"/>
    <s v="Bullock Prost"/>
    <s v="Consumer"/>
    <s v="Colima"/>
    <s v="Colima"/>
    <s v="Mexico"/>
    <x v="5"/>
    <s v="Oct"/>
  </r>
  <r>
    <x v="30777"/>
    <d v="2015-10-15T00:00:00"/>
    <d v="2015-10-23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NI-0020469"/>
    <s v="Dudley Vittorini"/>
    <s v="Consumer"/>
    <s v="Lyon"/>
    <s v="Rhône-Alpes"/>
    <s v="France"/>
    <x v="1"/>
    <s v="Oct"/>
  </r>
  <r>
    <x v="30778"/>
    <d v="2015-02-04T00:00:00"/>
    <d v="2015-02-09T00:00:00"/>
    <n v="5"/>
    <s v="Standard Class"/>
    <x v="3"/>
    <s v="T - Shirts"/>
    <n v="248"/>
    <n v="992"/>
    <n v="4"/>
    <n v="0.02"/>
    <n v="148.16"/>
    <n v="592.64"/>
    <n v="0.08"/>
    <n v="14.816000000000001"/>
    <s v="High"/>
    <s v="AU-0020470"/>
    <s v="Shelton Gastineau"/>
    <s v="Consumer"/>
    <s v="Reims"/>
    <s v="Champagne-Ardenne"/>
    <s v="France"/>
    <x v="1"/>
    <s v="Feb"/>
  </r>
  <r>
    <x v="30779"/>
    <d v="2015-09-10T00:00:00"/>
    <d v="2015-09-20T00:00:00"/>
    <n v="10"/>
    <s v="Standard Class"/>
    <x v="3"/>
    <s v="Shirts"/>
    <n v="196"/>
    <n v="196"/>
    <n v="1"/>
    <n v="0.02"/>
    <n v="112.08"/>
    <n v="112.08"/>
    <n v="0.02"/>
    <n v="11.208"/>
    <s v="Medium"/>
    <s v="LE-0020471"/>
    <s v="Roy Lonsdale"/>
    <s v="Corporate"/>
    <s v="Springfield"/>
    <s v="Oregon"/>
    <s v="United States"/>
    <x v="6"/>
    <s v="Sep"/>
  </r>
  <r>
    <x v="30780"/>
    <d v="2015-08-21T00:00:00"/>
    <d v="2015-08-27T00:00:00"/>
    <n v="6"/>
    <s v="Standard Class"/>
    <x v="3"/>
    <s v="Jeans"/>
    <n v="218"/>
    <n v="1090"/>
    <n v="5"/>
    <n v="0.05"/>
    <n v="83.5"/>
    <n v="417.5"/>
    <n v="0.25"/>
    <n v="8.35"/>
    <s v="High"/>
    <s v="SE-0020472"/>
    <s v="Willis Crouse"/>
    <s v="Home Office"/>
    <s v="Mexico City"/>
    <s v="Distrito Federal"/>
    <s v="Mexico"/>
    <x v="5"/>
    <s v="Aug"/>
  </r>
  <r>
    <x v="30781"/>
    <d v="2015-06-17T00:00:00"/>
    <d v="2015-06-25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Medium"/>
    <s v="EY-0020473"/>
    <s v="Gibbs Kinney"/>
    <s v="Corporate"/>
    <s v="Tegucigalpa"/>
    <s v="Francisco Morazán"/>
    <s v="Honduras"/>
    <x v="1"/>
    <s v="Jun"/>
  </r>
  <r>
    <x v="30782"/>
    <d v="2015-06-05T00:00:00"/>
    <d v="2015-06-15T00:00:00"/>
    <n v="10"/>
    <s v="Standard Class"/>
    <x v="3"/>
    <s v="Sports Wear"/>
    <n v="85"/>
    <n v="340"/>
    <n v="4"/>
    <n v="0.04"/>
    <n v="21.25"/>
    <n v="85"/>
    <n v="0.16"/>
    <n v="2.125"/>
    <s v="Low"/>
    <s v="KY-0020474"/>
    <s v="Donaldson Zandusky"/>
    <s v="Consumer"/>
    <s v="Juárez"/>
    <s v="Chihuahua"/>
    <s v="Mexico"/>
    <x v="5"/>
    <s v="Jun"/>
  </r>
  <r>
    <x v="30783"/>
    <d v="2015-11-03T00:00:00"/>
    <d v="2015-11-10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IN-0020475"/>
    <s v="Miles Gilpin"/>
    <s v="Consumer"/>
    <s v="San Miguelito"/>
    <s v="Panama"/>
    <s v="Panama"/>
    <x v="1"/>
    <s v="Nov"/>
  </r>
  <r>
    <x v="30784"/>
    <d v="2015-05-06T00:00:00"/>
    <d v="2015-05-09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RF-0020476"/>
    <s v="Mejia Waldorf"/>
    <s v="Corporate"/>
    <s v="Mérida"/>
    <s v="Yucatán"/>
    <s v="Mexico"/>
    <x v="5"/>
    <s v="May"/>
  </r>
  <r>
    <x v="30785"/>
    <d v="2015-10-12T00:00:00"/>
    <d v="2015-10-14T00:00:00"/>
    <n v="2"/>
    <s v="Standard Class"/>
    <x v="3"/>
    <s v="Formal Shoes"/>
    <n v="213"/>
    <n v="1065"/>
    <n v="5"/>
    <n v="0.04"/>
    <n v="90.4"/>
    <n v="452"/>
    <n v="0.2"/>
    <n v="9.0400000000000009"/>
    <s v="Medium"/>
    <s v="ER-0020477"/>
    <s v="Mills Collister"/>
    <s v="Consumer"/>
    <s v="Recife"/>
    <s v="Pernambuco"/>
    <s v="Brazil"/>
    <x v="9"/>
    <s v="Oct"/>
  </r>
  <r>
    <x v="30786"/>
    <d v="2015-05-04T00:00:00"/>
    <d v="2015-05-09T00:00:00"/>
    <n v="5"/>
    <s v="Standard Class"/>
    <x v="3"/>
    <s v="Sneakers"/>
    <n v="62"/>
    <n v="248"/>
    <n v="4"/>
    <n v="0.01"/>
    <n v="15.5"/>
    <n v="62"/>
    <n v="0.04"/>
    <n v="1.55"/>
    <s v="Low"/>
    <s v="ND-0020478"/>
    <s v="Cross Hildebrand"/>
    <s v="Consumer"/>
    <s v="London"/>
    <s v="England"/>
    <s v="United Kingdom"/>
    <x v="5"/>
    <s v="May"/>
  </r>
  <r>
    <x v="30787"/>
    <d v="2015-03-09T00:00:00"/>
    <d v="2015-03-11T00:00:00"/>
    <n v="2"/>
    <s v="Standard Class"/>
    <x v="3"/>
    <s v="Titak watch"/>
    <n v="228"/>
    <n v="228"/>
    <n v="1"/>
    <n v="0.01"/>
    <n v="145.72"/>
    <n v="145.72"/>
    <n v="0.01"/>
    <n v="14.572000000000001"/>
    <s v="Medium"/>
    <s v="EY-0020479"/>
    <s v="Ellison Shifley"/>
    <s v="Consumer"/>
    <s v="London"/>
    <s v="England"/>
    <s v="United Kingdom"/>
    <x v="5"/>
    <s v="Mar"/>
  </r>
  <r>
    <x v="30788"/>
    <d v="2015-08-06T00:00:00"/>
    <d v="2015-08-08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TT-0020480"/>
    <s v="Larsen Patt"/>
    <s v="Consumer"/>
    <s v="Orange"/>
    <s v="New South Wales"/>
    <s v="Australia"/>
    <x v="0"/>
    <s v="Aug"/>
  </r>
  <r>
    <x v="30789"/>
    <d v="2015-04-07T00:00:00"/>
    <d v="2015-04-14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WN-0020481"/>
    <s v="Washington Brown"/>
    <s v="Corporate"/>
    <s v="Gold Coast"/>
    <s v="Queensland"/>
    <s v="Australia"/>
    <x v="0"/>
    <s v="Apr"/>
  </r>
  <r>
    <x v="30790"/>
    <d v="2015-11-05T00:00:00"/>
    <d v="2015-11-09T00:00:00"/>
    <n v="4"/>
    <s v="Standard Class"/>
    <x v="3"/>
    <s v="Shirts"/>
    <n v="196"/>
    <n v="196"/>
    <n v="1"/>
    <n v="0.04"/>
    <n v="108.16"/>
    <n v="108.16"/>
    <n v="0.04"/>
    <n v="10.816000000000001"/>
    <s v="Medium"/>
    <s v="LD-0020482"/>
    <s v="White Armold"/>
    <s v="Consumer"/>
    <s v="Anaheim"/>
    <s v="California"/>
    <s v="United States"/>
    <x v="6"/>
    <s v="Nov"/>
  </r>
  <r>
    <x v="30791"/>
    <d v="2015-07-12T00:00:00"/>
    <d v="2015-07-15T00:00:00"/>
    <n v="3"/>
    <s v="Standard Class"/>
    <x v="3"/>
    <s v="Jeans"/>
    <n v="218"/>
    <n v="218"/>
    <n v="1"/>
    <n v="0.05"/>
    <n v="127.1"/>
    <n v="127.1"/>
    <n v="0.05"/>
    <n v="12.71"/>
    <s v="Low"/>
    <s v="OS-0020483"/>
    <s v="Browning Staavos"/>
    <s v="Corporate"/>
    <s v="Istanbul"/>
    <s v="Istanbul"/>
    <s v="Turkey"/>
    <x v="3"/>
    <s v="Jul"/>
  </r>
  <r>
    <x v="30792"/>
    <d v="2015-11-18T00:00:00"/>
    <d v="2015-11-19T00:00:00"/>
    <n v="1"/>
    <s v="Standard Class"/>
    <x v="3"/>
    <s v="Suits"/>
    <n v="109"/>
    <n v="436"/>
    <n v="4"/>
    <n v="0.03"/>
    <n v="15.92"/>
    <n v="63.68"/>
    <n v="0.12"/>
    <n v="1.5920000000000001"/>
    <s v="Medium"/>
    <s v="EN-0020484"/>
    <s v="Hunt Cohen"/>
    <s v="Consumer"/>
    <s v="La Romana"/>
    <s v="La Romana"/>
    <s v="Dominican Republic"/>
    <x v="11"/>
    <s v="Nov"/>
  </r>
  <r>
    <x v="30793"/>
    <d v="2015-06-15T00:00:00"/>
    <d v="2015-06-17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ST-0020485"/>
    <s v="Chan West"/>
    <s v="Home Office"/>
    <s v="Santa Clara"/>
    <s v="Villa Clara"/>
    <s v="Cuba"/>
    <x v="11"/>
    <s v="Jun"/>
  </r>
  <r>
    <x v="30794"/>
    <d v="2015-02-26T00:00:00"/>
    <d v="2015-03-01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KY-0020486"/>
    <s v="Mccullough Visinsky"/>
    <s v="Consumer"/>
    <s v="Mejicanos"/>
    <s v="San Salvador"/>
    <s v="El Salvador"/>
    <x v="1"/>
    <s v="Feb"/>
  </r>
  <r>
    <x v="30795"/>
    <d v="2015-09-20T00:00:00"/>
    <d v="2015-09-30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NG-0020487"/>
    <s v="Shaw Chung"/>
    <s v="Consumer"/>
    <s v="San Pedro Sula"/>
    <s v="Cortés"/>
    <s v="Honduras"/>
    <x v="1"/>
    <s v="Sep"/>
  </r>
  <r>
    <x v="30796"/>
    <d v="2015-10-01T00:00:00"/>
    <d v="2015-10-10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EL-0020488"/>
    <s v="Velasquez Staebel"/>
    <s v="Consumer"/>
    <s v="Potsdam"/>
    <s v="Brandenburg"/>
    <s v="Germany"/>
    <x v="1"/>
    <s v="Oct"/>
  </r>
  <r>
    <x v="30797"/>
    <d v="2015-01-20T00:00:00"/>
    <d v="2015-01-23T00:00:00"/>
    <n v="3"/>
    <s v="Standard Class"/>
    <x v="3"/>
    <s v="Sneakers"/>
    <n v="62"/>
    <n v="310"/>
    <n v="5"/>
    <n v="0.04"/>
    <n v="12.4"/>
    <n v="62"/>
    <n v="0.2"/>
    <n v="1.2400000000000002"/>
    <s v="Medium"/>
    <s v="EN-0020489"/>
    <s v="Schneider Hansen"/>
    <s v="Corporate"/>
    <s v="Edinburgh"/>
    <s v="Scotland"/>
    <s v="United Kingdom"/>
    <x v="5"/>
    <s v="Jan"/>
  </r>
  <r>
    <x v="30798"/>
    <d v="2015-04-13T00:00:00"/>
    <d v="2015-04-16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ON-0020490"/>
    <s v="Trujillo Sheldon"/>
    <s v="Consumer"/>
    <s v="Montbrison"/>
    <s v="Rhône-Alpes"/>
    <s v="France"/>
    <x v="1"/>
    <s v="Apr"/>
  </r>
  <r>
    <x v="30799"/>
    <d v="2015-05-20T00:00:00"/>
    <d v="2015-05-22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ES-0020491"/>
    <s v="Brooks Boyes"/>
    <s v="Corporate"/>
    <s v="Durango"/>
    <s v="Durango"/>
    <s v="Mexico"/>
    <x v="5"/>
    <s v="May"/>
  </r>
  <r>
    <x v="30800"/>
    <d v="2015-12-28T00:00:00"/>
    <d v="2016-01-01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EY-0020492"/>
    <s v="Wallace Caffey"/>
    <s v="Corporate"/>
    <s v="Gilbert"/>
    <s v="Arizona"/>
    <s v="United States"/>
    <x v="6"/>
    <s v="Dec"/>
  </r>
  <r>
    <x v="30801"/>
    <d v="2015-04-12T00:00:00"/>
    <d v="2015-04-20T00:00:00"/>
    <n v="8"/>
    <s v="Standard Class"/>
    <x v="3"/>
    <s v="Shirts"/>
    <n v="196"/>
    <n v="392"/>
    <n v="2"/>
    <n v="0.03"/>
    <n v="104.24"/>
    <n v="208.48"/>
    <n v="0.06"/>
    <n v="10.423999999999999"/>
    <s v="High"/>
    <s v="ON-0020493"/>
    <s v="Ross Braxton"/>
    <s v="Consumer"/>
    <s v="San Francisco"/>
    <s v="California"/>
    <s v="United States"/>
    <x v="6"/>
    <s v="Apr"/>
  </r>
  <r>
    <x v="30802"/>
    <d v="2015-10-23T00:00:00"/>
    <d v="2015-10-30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D-0020494"/>
    <s v="Benton Ward"/>
    <s v="Corporate"/>
    <s v="Guaratinguetá"/>
    <s v="São Paulo"/>
    <s v="Brazil"/>
    <x v="9"/>
    <s v="Oct"/>
  </r>
  <r>
    <x v="30803"/>
    <d v="2015-03-21T00:00:00"/>
    <d v="2015-03-24T00:00:00"/>
    <n v="3"/>
    <s v="Standard Class"/>
    <x v="3"/>
    <s v="Suits"/>
    <n v="109"/>
    <n v="545"/>
    <n v="5"/>
    <n v="0.05"/>
    <n v="1.75"/>
    <n v="8.75"/>
    <n v="0.25"/>
    <n v="0.17500000000000002"/>
    <s v="High"/>
    <s v="NG-0020495"/>
    <s v="Martin Armstrong"/>
    <s v="Consumer"/>
    <s v="Hanoi"/>
    <s v="Thủ Dô Hà Nội"/>
    <s v="Vietnam"/>
    <x v="10"/>
    <s v="Mar"/>
  </r>
  <r>
    <x v="30804"/>
    <d v="2015-12-21T00:00:00"/>
    <d v="2015-12-26T00:00:00"/>
    <n v="5"/>
    <s v="Standard Class"/>
    <x v="3"/>
    <s v="Sports Wear"/>
    <n v="85"/>
    <n v="425"/>
    <n v="5"/>
    <n v="0.03"/>
    <n v="17"/>
    <n v="85"/>
    <n v="0.15"/>
    <n v="1.7000000000000002"/>
    <s v="High"/>
    <s v="AN-0020496"/>
    <s v="Hughes Brockman"/>
    <s v="Consumer"/>
    <s v="Los Angeles"/>
    <s v="California"/>
    <s v="United States"/>
    <x v="6"/>
    <s v="Dec"/>
  </r>
  <r>
    <x v="30805"/>
    <d v="2015-11-29T00:00:00"/>
    <d v="2015-12-07T00:00:00"/>
    <n v="8"/>
    <s v="Standard Class"/>
    <x v="3"/>
    <s v="Casula Shoes"/>
    <n v="122"/>
    <n v="488"/>
    <n v="4"/>
    <n v="0.03"/>
    <n v="27.36"/>
    <n v="109.44"/>
    <n v="0.12"/>
    <n v="2.7360000000000002"/>
    <s v="High"/>
    <s v="PO-0020497"/>
    <s v="Sullivan Cacioppo"/>
    <s v="Corporate"/>
    <s v="Maputo"/>
    <s v="Cidade De Maputo"/>
    <s v="Mozambique"/>
    <x v="7"/>
    <s v="Nov"/>
  </r>
  <r>
    <x v="30806"/>
    <d v="2015-12-02T00:00:00"/>
    <d v="2015-12-12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Z-0020498"/>
    <s v="Roberson Martinez"/>
    <s v="Consumer"/>
    <s v="Columbus"/>
    <s v="Ohio"/>
    <s v="United States"/>
    <x v="8"/>
    <s v="Dec"/>
  </r>
  <r>
    <x v="30807"/>
    <d v="2015-11-04T00:00:00"/>
    <d v="2015-11-14T00:00:00"/>
    <n v="10"/>
    <s v="Standard Class"/>
    <x v="3"/>
    <s v="Formal Shoes"/>
    <n v="213"/>
    <n v="1065"/>
    <n v="5"/>
    <n v="0.03"/>
    <n v="101.05"/>
    <n v="505.25"/>
    <n v="0.15"/>
    <n v="10.105"/>
    <s v="Medium"/>
    <s v="ER-0020499"/>
    <s v="Mendoza Fisher"/>
    <s v="Consumer"/>
    <s v="Columbia"/>
    <s v="Maryland"/>
    <s v="United States"/>
    <x v="8"/>
    <s v="Nov"/>
  </r>
  <r>
    <x v="30808"/>
    <d v="2015-08-26T00:00:00"/>
    <d v="2015-09-01T00:00:00"/>
    <n v="6"/>
    <s v="Standard Class"/>
    <x v="3"/>
    <s v="Sneakers"/>
    <n v="62"/>
    <n v="310"/>
    <n v="5"/>
    <n v="0.03"/>
    <n v="12.4"/>
    <n v="62"/>
    <n v="0.15"/>
    <n v="1.2400000000000002"/>
    <s v="Medium"/>
    <s v="WN-0020500"/>
    <s v="Gonzales Brown"/>
    <s v="Consumer"/>
    <s v="Dakar"/>
    <s v="Dakar"/>
    <s v="Senegal"/>
    <x v="7"/>
    <s v="Aug"/>
  </r>
  <r>
    <x v="30809"/>
    <d v="2015-03-13T00:00:00"/>
    <d v="2015-03-14T00:00:00"/>
    <n v="1"/>
    <s v="Standard Class"/>
    <x v="3"/>
    <s v="Titak watch"/>
    <n v="228"/>
    <n v="684"/>
    <n v="3"/>
    <n v="0.02"/>
    <n v="134.32"/>
    <n v="402.96"/>
    <n v="0.06"/>
    <n v="13.432"/>
    <s v="Medium"/>
    <s v="ON-0020501"/>
    <s v="Nguyen Emerson"/>
    <s v="Consumer"/>
    <s v="Capua"/>
    <s v="Campania"/>
    <s v="Italy"/>
    <x v="9"/>
    <s v="Mar"/>
  </r>
  <r>
    <x v="30810"/>
    <d v="2015-09-02T00:00:00"/>
    <d v="2015-09-04T00:00:00"/>
    <n v="2"/>
    <s v="Standard Class"/>
    <x v="3"/>
    <s v="Fossil Watch"/>
    <n v="159"/>
    <n v="159"/>
    <n v="1"/>
    <n v="0.01"/>
    <n v="77.41"/>
    <n v="77.41"/>
    <n v="0.01"/>
    <n v="7.7409999999999997"/>
    <s v="High"/>
    <s v="NS-0020502"/>
    <s v="Vega Hopkins"/>
    <s v="Corporate"/>
    <s v="Sanming"/>
    <s v="Fujian"/>
    <s v="China"/>
    <x v="4"/>
    <s v="Sep"/>
  </r>
  <r>
    <x v="30811"/>
    <d v="2015-09-16T00:00:00"/>
    <d v="2015-09-26T00:00:00"/>
    <n v="10"/>
    <s v="Standard Class"/>
    <x v="3"/>
    <s v="T - Shirts"/>
    <n v="248"/>
    <n v="744"/>
    <n v="3"/>
    <n v="0.01"/>
    <n v="160.56"/>
    <n v="481.68"/>
    <n v="0.03"/>
    <n v="16.056000000000001"/>
    <s v="Low"/>
    <s v="ER-0020503"/>
    <s v="Malone Jumper"/>
    <s v="Consumer"/>
    <s v="Akola"/>
    <s v="Maharashtra"/>
    <s v="India"/>
    <x v="2"/>
    <s v="Sep"/>
  </r>
  <r>
    <x v="30812"/>
    <d v="2015-12-23T00:00:00"/>
    <d v="2015-12-24T00:00:00"/>
    <n v="1"/>
    <s v="Standard Class"/>
    <x v="3"/>
    <s v="Shirts"/>
    <n v="196"/>
    <n v="392"/>
    <n v="2"/>
    <n v="0.02"/>
    <n v="108.16"/>
    <n v="216.32"/>
    <n v="0.04"/>
    <n v="10.816000000000001"/>
    <s v="Medium"/>
    <s v="LS-0020504"/>
    <s v="Burnett Mills"/>
    <s v="Consumer"/>
    <s v="Bangkok"/>
    <s v="Bangkok"/>
    <s v="Thailand"/>
    <x v="10"/>
    <s v="Dec"/>
  </r>
  <r>
    <x v="30813"/>
    <d v="2015-09-29T00:00:00"/>
    <d v="2015-10-04T00:00:00"/>
    <n v="5"/>
    <s v="Standard Class"/>
    <x v="3"/>
    <s v="Jeans"/>
    <n v="218"/>
    <n v="1090"/>
    <n v="5"/>
    <n v="0.01"/>
    <n v="127.1"/>
    <n v="635.5"/>
    <n v="0.05"/>
    <n v="12.71"/>
    <s v="Medium"/>
    <s v="TE-0020505"/>
    <s v="Powers Gute"/>
    <s v="Consumer"/>
    <s v="Seattle"/>
    <s v="Washington"/>
    <s v="United States"/>
    <x v="6"/>
    <s v="Sep"/>
  </r>
  <r>
    <x v="30814"/>
    <d v="2015-07-31T00:00:00"/>
    <d v="2015-08-05T00:00:00"/>
    <n v="5"/>
    <s v="Standard Class"/>
    <x v="3"/>
    <s v="Suits"/>
    <n v="109"/>
    <n v="545"/>
    <n v="5"/>
    <n v="0.05"/>
    <n v="1.75"/>
    <n v="8.75"/>
    <n v="0.25"/>
    <n v="0.17500000000000002"/>
    <s v="Medium"/>
    <s v="NS-0020506"/>
    <s v="Hayes Burns"/>
    <s v="Consumer"/>
    <s v="Trieste"/>
    <s v="Friuli-Venezia Giulia"/>
    <s v="Italy"/>
    <x v="9"/>
    <s v="Jul"/>
  </r>
  <r>
    <x v="30815"/>
    <d v="2015-04-08T00:00:00"/>
    <d v="2015-04-15T00:00:00"/>
    <n v="7"/>
    <s v="Standard Class"/>
    <x v="3"/>
    <s v="Sports Wear"/>
    <n v="85"/>
    <n v="170"/>
    <n v="2"/>
    <n v="0.04"/>
    <n v="42.5"/>
    <n v="85"/>
    <n v="0.08"/>
    <n v="4.25"/>
    <s v="Medium"/>
    <s v="ER-0020507"/>
    <s v="Whitehead Pelletier"/>
    <s v="Corporate"/>
    <s v="Dorsten"/>
    <s v="North Rhine-Westphalia"/>
    <s v="Germany"/>
    <x v="1"/>
    <s v="Apr"/>
  </r>
  <r>
    <x v="30816"/>
    <d v="2015-03-18T00:00:00"/>
    <d v="2015-03-20T00:00:00"/>
    <n v="2"/>
    <s v="Standard Class"/>
    <x v="3"/>
    <s v="Casula Shoes"/>
    <n v="122"/>
    <n v="610"/>
    <n v="5"/>
    <n v="0.01"/>
    <n v="35.9"/>
    <n v="179.5"/>
    <n v="0.05"/>
    <n v="3.59"/>
    <s v="Medium"/>
    <s v="EE-0020508"/>
    <s v="Norton Magee"/>
    <s v="Corporate"/>
    <s v="Yangjiang"/>
    <s v="Guangdong"/>
    <s v="China"/>
    <x v="4"/>
    <s v="Mar"/>
  </r>
  <r>
    <x v="30817"/>
    <d v="2015-08-16T00:00:00"/>
    <d v="2015-08-21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RT-0020509"/>
    <s v="Foley Stewart"/>
    <s v="Consumer"/>
    <s v="Mataram"/>
    <s v="Nusa Tenggara Barat"/>
    <s v="Indonesia"/>
    <x v="10"/>
    <s v="Aug"/>
  </r>
  <r>
    <x v="30818"/>
    <d v="2015-09-06T00:00:00"/>
    <d v="2015-09-11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LE-0020510"/>
    <s v="Romero Federle"/>
    <s v="Corporate"/>
    <s v="Ho Chi Minh City"/>
    <s v="Ho Chí Minh City"/>
    <s v="Vietnam"/>
    <x v="10"/>
    <s v="Sep"/>
  </r>
  <r>
    <x v="30819"/>
    <d v="2015-05-31T00:00:00"/>
    <d v="2015-06-04T00:00:00"/>
    <n v="4"/>
    <s v="Standard Class"/>
    <x v="3"/>
    <s v="Sneakers"/>
    <n v="62"/>
    <n v="248"/>
    <n v="4"/>
    <n v="0.02"/>
    <n v="15.5"/>
    <n v="62"/>
    <n v="0.08"/>
    <n v="1.55"/>
    <s v="Medium"/>
    <s v="ON-0020511"/>
    <s v="Christensen Lebron"/>
    <s v="Consumer"/>
    <s v="Bujumbura"/>
    <s v="Bujumbura-Mairie"/>
    <s v="Burundi"/>
    <x v="7"/>
    <s v="May"/>
  </r>
  <r>
    <x v="30820"/>
    <d v="2015-06-19T00:00:00"/>
    <d v="2015-06-27T00:00:00"/>
    <n v="8"/>
    <s v="Standard Class"/>
    <x v="3"/>
    <s v="Titak watch"/>
    <n v="228"/>
    <n v="912"/>
    <n v="4"/>
    <n v="0.03"/>
    <n v="120.64"/>
    <n v="482.56"/>
    <n v="0.12"/>
    <n v="12.064"/>
    <s v="Medium"/>
    <s v="AN-0020512"/>
    <s v="Perry Brennan"/>
    <s v="Consumer"/>
    <s v="Six-Fours-les-Plages"/>
    <s v="Provence-Alpes-Côte d'Azur"/>
    <s v="France"/>
    <x v="1"/>
    <s v="Jun"/>
  </r>
  <r>
    <x v="30821"/>
    <d v="2015-11-13T00:00:00"/>
    <d v="2015-11-15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EN-0020513"/>
    <s v="Warren Chen"/>
    <s v="Home Office"/>
    <s v="Paris"/>
    <s v="Ile-de-France"/>
    <s v="France"/>
    <x v="1"/>
    <s v="Nov"/>
  </r>
  <r>
    <x v="30822"/>
    <d v="2015-06-13T00:00:00"/>
    <d v="2015-06-19T00:00:00"/>
    <n v="6"/>
    <s v="Standard Class"/>
    <x v="3"/>
    <s v="T - Shirts"/>
    <n v="248"/>
    <n v="992"/>
    <n v="4"/>
    <n v="0.04"/>
    <n v="128.32"/>
    <n v="513.28"/>
    <n v="0.16"/>
    <n v="12.832000000000001"/>
    <s v="Medium"/>
    <s v="OK-0020514"/>
    <s v="Walker Ashbrook"/>
    <s v="Consumer"/>
    <s v="Sesto San Giovanni"/>
    <s v="Lombardy"/>
    <s v="Italy"/>
    <x v="9"/>
    <s v="Jun"/>
  </r>
  <r>
    <x v="30823"/>
    <d v="2015-04-25T00:00:00"/>
    <d v="2015-05-04T00:00:00"/>
    <n v="9"/>
    <s v="Standard Class"/>
    <x v="3"/>
    <s v="Shirts"/>
    <n v="196"/>
    <n v="980"/>
    <n v="5"/>
    <n v="0.03"/>
    <n v="86.6"/>
    <n v="433"/>
    <n v="0.15"/>
    <n v="8.66"/>
    <s v="High"/>
    <s v="ON-0020515"/>
    <s v="Hall Atkinson"/>
    <s v="Consumer"/>
    <s v="Wollongong"/>
    <s v="New South Wales"/>
    <s v="Australia"/>
    <x v="0"/>
    <s v="Apr"/>
  </r>
  <r>
    <x v="30824"/>
    <d v="2015-07-21T00:00:00"/>
    <d v="2015-07-31T00:00:00"/>
    <n v="10"/>
    <s v="Standard Class"/>
    <x v="3"/>
    <s v="Jeans"/>
    <n v="218"/>
    <n v="654"/>
    <n v="3"/>
    <n v="0.01"/>
    <n v="131.46"/>
    <n v="394.38"/>
    <n v="0.03"/>
    <n v="13.146000000000001"/>
    <s v="Medium"/>
    <s v="IT-0020516"/>
    <s v="Collins Benoit"/>
    <s v="Consumer"/>
    <s v="Kinshasa"/>
    <s v="Kinshasa"/>
    <s v="Democratic Republic of the Congo"/>
    <x v="7"/>
    <s v="Jul"/>
  </r>
  <r>
    <x v="30825"/>
    <d v="2015-01-14T00:00:00"/>
    <d v="2015-01-15T00:00:00"/>
    <n v="1"/>
    <s v="Standard Class"/>
    <x v="3"/>
    <s v="Suits"/>
    <n v="109"/>
    <n v="327"/>
    <n v="3"/>
    <n v="0.01"/>
    <n v="25.73"/>
    <n v="77.19"/>
    <n v="0.03"/>
    <n v="2.5730000000000004"/>
    <s v="Medium"/>
    <s v="NE-0020517"/>
    <s v="Glenn Payne"/>
    <s v="Home Office"/>
    <s v="Monterrey"/>
    <s v="Nuevo León"/>
    <s v="Mexico"/>
    <x v="5"/>
    <s v="Jan"/>
  </r>
  <r>
    <x v="30826"/>
    <d v="2015-06-05T00:00:00"/>
    <d v="2015-06-07T00:00:00"/>
    <n v="2"/>
    <s v="Standard Class"/>
    <x v="3"/>
    <s v="Sports Wear"/>
    <n v="85"/>
    <n v="340"/>
    <n v="4"/>
    <n v="0.05"/>
    <n v="21.25"/>
    <n v="85"/>
    <n v="0.2"/>
    <n v="2.125"/>
    <s v="High"/>
    <s v="IN-0020518"/>
    <s v="Patterson Brittain"/>
    <s v="Home Office"/>
    <s v="Talcahuano"/>
    <s v="Biobio"/>
    <s v="Chile"/>
    <x v="9"/>
    <s v="Jun"/>
  </r>
  <r>
    <x v="30827"/>
    <d v="2015-03-18T00:00:00"/>
    <d v="2015-03-24T00:00:00"/>
    <n v="6"/>
    <s v="Standard Class"/>
    <x v="3"/>
    <s v="Casula Shoes"/>
    <n v="122"/>
    <n v="366"/>
    <n v="3"/>
    <n v="0.05"/>
    <n v="23.7"/>
    <n v="71.099999999999994"/>
    <n v="0.15000000000000002"/>
    <n v="2.37"/>
    <s v="Low"/>
    <s v="NS-0020519"/>
    <s v="Vega Hopkins"/>
    <s v="Corporate"/>
    <s v="Erfurt"/>
    <s v="Thuringia"/>
    <s v="Germany"/>
    <x v="1"/>
    <s v="Mar"/>
  </r>
  <r>
    <x v="30828"/>
    <d v="2015-02-01T00:00:00"/>
    <d v="2015-02-05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NG-0020520"/>
    <s v="Caldwell Galang"/>
    <s v="Corporate"/>
    <s v="Erftstadt"/>
    <s v="North Rhine-Westphalia"/>
    <s v="Germany"/>
    <x v="1"/>
    <s v="Feb"/>
  </r>
  <r>
    <x v="30829"/>
    <d v="2015-05-30T00:00:00"/>
    <d v="2015-06-04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TH-0020521"/>
    <s v="Ayers Smith"/>
    <s v="Home Office"/>
    <s v="Montgeron"/>
    <s v="Ile-de-France"/>
    <s v="France"/>
    <x v="1"/>
    <s v="May"/>
  </r>
  <r>
    <x v="30830"/>
    <d v="2015-05-06T00:00:00"/>
    <d v="2015-05-09T00:00:00"/>
    <n v="3"/>
    <s v="Standard Class"/>
    <x v="3"/>
    <s v="Sneakers"/>
    <n v="62"/>
    <n v="124"/>
    <n v="2"/>
    <n v="0.01"/>
    <n v="31"/>
    <n v="62"/>
    <n v="0.02"/>
    <n v="3.1"/>
    <s v="Medium"/>
    <s v="NS-0020522"/>
    <s v="Black Collins"/>
    <s v="Consumer"/>
    <s v="Kunming"/>
    <s v="Yunnan"/>
    <s v="China"/>
    <x v="4"/>
    <s v="May"/>
  </r>
  <r>
    <x v="30831"/>
    <d v="2015-01-26T00:00:00"/>
    <d v="2015-02-05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NE-0020523"/>
    <s v="Scott Ballentine"/>
    <s v="Consumer"/>
    <s v="Wollongong"/>
    <s v="New South Wales"/>
    <s v="Australia"/>
    <x v="0"/>
    <s v="Jan"/>
  </r>
  <r>
    <x v="30832"/>
    <d v="2015-12-09T00:00:00"/>
    <d v="2015-12-19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ER-0020524"/>
    <s v="Woodard Pippenger"/>
    <s v="Home Office"/>
    <s v="Warsaw"/>
    <s v="Masovia"/>
    <s v="Poland"/>
    <x v="3"/>
    <s v="Dec"/>
  </r>
  <r>
    <x v="30833"/>
    <d v="2015-04-04T00:00:00"/>
    <d v="2015-04-10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RD-0020525"/>
    <s v="Hill Ballard"/>
    <s v="Corporate"/>
    <s v="Windhoek"/>
    <s v="Khomas"/>
    <s v="Namibia"/>
    <x v="7"/>
    <s v="Apr"/>
  </r>
  <r>
    <x v="30834"/>
    <d v="2015-11-13T00:00:00"/>
    <d v="2015-11-14T00:00:00"/>
    <n v="1"/>
    <s v="Standard Class"/>
    <x v="3"/>
    <s v="Shirts"/>
    <n v="196"/>
    <n v="588"/>
    <n v="3"/>
    <n v="0.03"/>
    <n v="98.36"/>
    <n v="295.08"/>
    <n v="0.09"/>
    <n v="9.8360000000000003"/>
    <s v="Medium"/>
    <s v="NG-0020526"/>
    <s v="English Schnelling"/>
    <s v="Consumer"/>
    <s v="Le Havre"/>
    <s v="Upper Normandy"/>
    <s v="France"/>
    <x v="1"/>
    <s v="Nov"/>
  </r>
  <r>
    <x v="30835"/>
    <d v="2015-12-20T00:00:00"/>
    <d v="2015-12-30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AN-0020527"/>
    <s v="Rodgers Huffman"/>
    <s v="Consumer"/>
    <s v="New Rochelle"/>
    <s v="New York"/>
    <s v="United States"/>
    <x v="8"/>
    <s v="Dec"/>
  </r>
  <r>
    <x v="30836"/>
    <d v="2015-08-16T00:00:00"/>
    <d v="2015-08-23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NT-0020528"/>
    <s v="Heath O'Briant"/>
    <s v="Home Office"/>
    <s v="Laguna Niguel"/>
    <s v="California"/>
    <s v="United States"/>
    <x v="6"/>
    <s v="Aug"/>
  </r>
  <r>
    <x v="30837"/>
    <d v="2015-05-21T00:00:00"/>
    <d v="2015-05-28T00:00:00"/>
    <n v="7"/>
    <s v="Standard Class"/>
    <x v="3"/>
    <s v="Sports Wear"/>
    <n v="85"/>
    <n v="340"/>
    <n v="4"/>
    <n v="0.01"/>
    <n v="1.6"/>
    <n v="6.4"/>
    <n v="0.04"/>
    <n v="0.16000000000000003"/>
    <s v="Low"/>
    <s v="EZ-0020529"/>
    <s v="Warner Hernandez"/>
    <s v="Consumer"/>
    <s v="New York City"/>
    <s v="New York"/>
    <s v="United States"/>
    <x v="8"/>
    <s v="May"/>
  </r>
  <r>
    <x v="30838"/>
    <d v="2015-09-26T00:00:00"/>
    <d v="2015-10-02T00:00:00"/>
    <n v="6"/>
    <s v="Standard Class"/>
    <x v="3"/>
    <s v="Casula Shoes"/>
    <n v="122"/>
    <n v="610"/>
    <n v="5"/>
    <n v="0.02"/>
    <n v="29.8"/>
    <n v="149"/>
    <n v="0.1"/>
    <n v="2.9800000000000004"/>
    <s v="High"/>
    <s v="EY-0020530"/>
    <s v="Weaver Decherney"/>
    <s v="Consumer"/>
    <s v="Quetzaltenango"/>
    <s v="Quezaltenango"/>
    <s v="Guatemala"/>
    <x v="1"/>
    <s v="Sep"/>
  </r>
  <r>
    <x v="30839"/>
    <d v="2015-11-20T00:00:00"/>
    <d v="2015-11-23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RA-0020531"/>
    <s v="Harrison Carreira"/>
    <s v="Consumer"/>
    <s v="Santo Domingo"/>
    <s v="Santo Domingo"/>
    <s v="Dominican Republic"/>
    <x v="11"/>
    <s v="Nov"/>
  </r>
  <r>
    <x v="30840"/>
    <d v="2015-06-12T00:00:00"/>
    <d v="2015-06-14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ER-0020532"/>
    <s v="Holland Foster"/>
    <s v="Corporate"/>
    <s v="Wiesbaden"/>
    <s v="Hesse"/>
    <s v="Germany"/>
    <x v="1"/>
    <s v="Jun"/>
  </r>
  <r>
    <x v="30841"/>
    <d v="2015-05-29T00:00:00"/>
    <d v="2015-06-06T00:00:00"/>
    <n v="8"/>
    <s v="Standard Class"/>
    <x v="3"/>
    <s v="Sneakers"/>
    <n v="62"/>
    <n v="124"/>
    <n v="2"/>
    <n v="0.02"/>
    <n v="31"/>
    <n v="62"/>
    <n v="0.04"/>
    <n v="3.1"/>
    <s v="Medium"/>
    <s v="IN-0020533"/>
    <s v="Ward Blumstein"/>
    <s v="Corporate"/>
    <s v="David"/>
    <s v="Chiriquí"/>
    <s v="Panama"/>
    <x v="1"/>
    <s v="May"/>
  </r>
  <r>
    <x v="30842"/>
    <d v="2015-11-21T00:00:00"/>
    <d v="2015-11-24T00:00:00"/>
    <n v="3"/>
    <s v="Standard Class"/>
    <x v="3"/>
    <s v="Titak watch"/>
    <n v="228"/>
    <n v="1140"/>
    <n v="5"/>
    <n v="0.05"/>
    <n v="91"/>
    <n v="455"/>
    <n v="0.25"/>
    <n v="9.1"/>
    <s v="Low"/>
    <s v="EN-0020534"/>
    <s v="Miller Allen"/>
    <s v="Consumer"/>
    <s v="Puno"/>
    <s v="Puno"/>
    <s v="Peru"/>
    <x v="9"/>
    <s v="Nov"/>
  </r>
  <r>
    <x v="30843"/>
    <d v="2015-12-30T00:00:00"/>
    <d v="2016-01-08T00:00:00"/>
    <n v="9"/>
    <s v="Standard Class"/>
    <x v="3"/>
    <s v="Fossil Watch"/>
    <n v="159"/>
    <n v="636"/>
    <n v="4"/>
    <n v="0.04"/>
    <n v="53.56"/>
    <n v="214.24"/>
    <n v="0.16"/>
    <n v="5.3560000000000008"/>
    <s v="High"/>
    <s v="RO-0020535"/>
    <s v="Shannon Soltero"/>
    <s v="Consumer"/>
    <s v="Manzanillo"/>
    <s v="Granma"/>
    <s v="Cuba"/>
    <x v="11"/>
    <s v="Dec"/>
  </r>
  <r>
    <x v="30844"/>
    <d v="2015-02-16T00:00:00"/>
    <d v="2015-02-18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IS-0020536"/>
    <s v="Haynes Goranitis"/>
    <s v="Consumer"/>
    <s v="Paris"/>
    <s v="Ile-de-France"/>
    <s v="France"/>
    <x v="1"/>
    <s v="Feb"/>
  </r>
  <r>
    <x v="30845"/>
    <d v="2015-12-14T00:00:00"/>
    <d v="2015-12-17T00:00:00"/>
    <n v="3"/>
    <s v="Standard Class"/>
    <x v="3"/>
    <s v="Shirts"/>
    <n v="196"/>
    <n v="784"/>
    <n v="4"/>
    <n v="0.02"/>
    <n v="100.32"/>
    <n v="401.28"/>
    <n v="0.08"/>
    <n v="10.032"/>
    <s v="Medium"/>
    <s v="TT-0020537"/>
    <s v="Stevens Catlett"/>
    <s v="Home Office"/>
    <s v="London"/>
    <s v="England"/>
    <s v="United Kingdom"/>
    <x v="5"/>
    <s v="Dec"/>
  </r>
  <r>
    <x v="30846"/>
    <d v="2015-07-07T00:00:00"/>
    <d v="2015-07-09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WE-0020538"/>
    <s v="Ray Crowe"/>
    <s v="Consumer"/>
    <s v="Mandurah"/>
    <s v="Western Australia"/>
    <s v="Australia"/>
    <x v="0"/>
    <s v="Jul"/>
  </r>
  <r>
    <x v="30847"/>
    <d v="2015-11-12T00:00:00"/>
    <d v="2015-11-17T00:00:00"/>
    <n v="5"/>
    <s v="Standard Class"/>
    <x v="3"/>
    <s v="Suits"/>
    <n v="109"/>
    <n v="218"/>
    <n v="2"/>
    <n v="0.04"/>
    <n v="20.28"/>
    <n v="40.56"/>
    <n v="0.08"/>
    <n v="2.028"/>
    <s v="High"/>
    <s v="RT-0020539"/>
    <s v="Foley Stewart"/>
    <s v="Consumer"/>
    <s v="Hailin"/>
    <s v="Heilongjiang"/>
    <s v="China"/>
    <x v="4"/>
    <s v="Nov"/>
  </r>
  <r>
    <x v="30848"/>
    <d v="2015-08-22T00:00:00"/>
    <d v="2015-09-01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YN-0020540"/>
    <s v="Rhodes Goldwyn"/>
    <s v="Home Office"/>
    <s v="Kismaayo"/>
    <s v="Jubbada Hoose"/>
    <s v="Somalia"/>
    <x v="7"/>
    <s v="Aug"/>
  </r>
  <r>
    <x v="30849"/>
    <d v="2015-08-31T00:00:00"/>
    <d v="2015-09-09T00:00:00"/>
    <n v="9"/>
    <s v="Standard Class"/>
    <x v="3"/>
    <s v="Casula Shoes"/>
    <n v="122"/>
    <n v="610"/>
    <n v="5"/>
    <n v="0.02"/>
    <n v="29.8"/>
    <n v="149"/>
    <n v="0.1"/>
    <n v="2.9800000000000004"/>
    <s v="Medium"/>
    <s v="LL-0020541"/>
    <s v="Wells Castell"/>
    <s v="Consumer"/>
    <s v="Chinandega"/>
    <s v="Chinandega"/>
    <s v="Nicaragua"/>
    <x v="1"/>
    <s v="Aug"/>
  </r>
  <r>
    <x v="30850"/>
    <d v="2015-11-24T00:00:00"/>
    <d v="2015-11-27T00:00:00"/>
    <n v="3"/>
    <s v="Standard Class"/>
    <x v="3"/>
    <s v="Running Shoes"/>
    <n v="224"/>
    <n v="224"/>
    <n v="1"/>
    <n v="0.04"/>
    <n v="135.04"/>
    <n v="135.04"/>
    <n v="0.04"/>
    <n v="13.504"/>
    <s v="Medium"/>
    <s v="ER-0020542"/>
    <s v="Petersen Pelletier"/>
    <s v="Corporate"/>
    <s v="Cologne"/>
    <s v="North Rhine-Westphalia"/>
    <s v="Germany"/>
    <x v="1"/>
    <s v="Nov"/>
  </r>
  <r>
    <x v="30851"/>
    <d v="2015-02-25T00:00:00"/>
    <d v="2015-03-07T00:00:00"/>
    <n v="10"/>
    <s v="Standard Class"/>
    <x v="3"/>
    <s v="Formal Shoes"/>
    <n v="213"/>
    <n v="852"/>
    <n v="4"/>
    <n v="0.01"/>
    <n v="124.48"/>
    <n v="497.92"/>
    <n v="0.04"/>
    <n v="12.448"/>
    <s v="Medium"/>
    <s v="AN-0020543"/>
    <s v="Mack Hoffman"/>
    <s v="Consumer"/>
    <s v="Ahvaz"/>
    <s v="Khuzestan"/>
    <s v="Iran"/>
    <x v="3"/>
    <s v="Feb"/>
  </r>
  <r>
    <x v="30852"/>
    <d v="2015-12-02T00:00:00"/>
    <d v="2015-12-12T00:00:00"/>
    <n v="10"/>
    <s v="Standard Class"/>
    <x v="3"/>
    <s v="Sneakers"/>
    <n v="62"/>
    <n v="310"/>
    <n v="5"/>
    <n v="0.02"/>
    <n v="12.4"/>
    <n v="62"/>
    <n v="0.1"/>
    <n v="1.2400000000000002"/>
    <s v="High"/>
    <s v="IN-0020544"/>
    <s v="Vance Raglin"/>
    <s v="Consumer"/>
    <s v="Brumado"/>
    <s v="Bahia"/>
    <s v="Brazil"/>
    <x v="9"/>
    <s v="Dec"/>
  </r>
  <r>
    <x v="30853"/>
    <d v="2015-09-06T00:00:00"/>
    <d v="2015-09-07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AS-0020545"/>
    <s v="Fernandez Elias"/>
    <s v="Corporate"/>
    <s v="Turin"/>
    <s v="Piedmont"/>
    <s v="Italy"/>
    <x v="9"/>
    <s v="Sep"/>
  </r>
  <r>
    <x v="30854"/>
    <d v="2015-05-17T00:00:00"/>
    <d v="2015-05-26T00:00:00"/>
    <n v="9"/>
    <s v="Standard Class"/>
    <x v="3"/>
    <s v="Fossil Watch"/>
    <n v="159"/>
    <n v="477"/>
    <n v="3"/>
    <n v="0.03"/>
    <n v="64.69"/>
    <n v="194.07"/>
    <n v="0.09"/>
    <n v="6.4690000000000003"/>
    <s v="Low"/>
    <s v="ER-0020546"/>
    <s v="Elliott Deggeller"/>
    <s v="Consumer"/>
    <s v="Ulm"/>
    <s v="Baden-Württemberg"/>
    <s v="Germany"/>
    <x v="1"/>
    <s v="May"/>
  </r>
  <r>
    <x v="30855"/>
    <d v="2015-10-07T00:00:00"/>
    <d v="2015-10-09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NA-0020547"/>
    <s v="Cunningham Dana"/>
    <s v="Home Office"/>
    <s v="Harbin"/>
    <s v="Heilongjiang"/>
    <s v="China"/>
    <x v="4"/>
    <s v="Oct"/>
  </r>
  <r>
    <x v="30856"/>
    <d v="2015-05-05T00:00:00"/>
    <d v="2015-05-09T00:00:00"/>
    <n v="4"/>
    <s v="Standard Class"/>
    <x v="3"/>
    <s v="Shirts"/>
    <n v="196"/>
    <n v="196"/>
    <n v="1"/>
    <n v="0.01"/>
    <n v="114.04"/>
    <n v="114.04"/>
    <n v="0.01"/>
    <n v="11.404000000000002"/>
    <s v="High"/>
    <s v="LL-0020548"/>
    <s v="Bradshaw Swindell"/>
    <s v="Corporate"/>
    <s v="Palembang"/>
    <s v="Sumatera Selatan"/>
    <s v="Indonesia"/>
    <x v="10"/>
    <s v="May"/>
  </r>
  <r>
    <x v="30857"/>
    <d v="2015-10-02T00:00:00"/>
    <d v="2015-10-08T00:00:00"/>
    <n v="6"/>
    <s v="Standard Class"/>
    <x v="3"/>
    <s v="Jeans"/>
    <n v="218"/>
    <n v="436"/>
    <n v="2"/>
    <n v="0.05"/>
    <n v="116.2"/>
    <n v="232.4"/>
    <n v="0.1"/>
    <n v="11.620000000000001"/>
    <s v="Medium"/>
    <s v="LL-0020549"/>
    <s v="Webb Castell"/>
    <s v="Corporate"/>
    <s v="Brisbane"/>
    <s v="Queensland"/>
    <s v="Australia"/>
    <x v="0"/>
    <s v="Oct"/>
  </r>
  <r>
    <x v="30858"/>
    <d v="2015-10-06T00:00:00"/>
    <d v="2015-10-10T00:00:00"/>
    <n v="4"/>
    <s v="Standard Class"/>
    <x v="3"/>
    <s v="Suits"/>
    <n v="109"/>
    <n v="109"/>
    <n v="1"/>
    <n v="0.03"/>
    <n v="25.73"/>
    <n v="25.73"/>
    <n v="0.03"/>
    <n v="2.5730000000000004"/>
    <s v="Medium"/>
    <s v="BS-0020550"/>
    <s v="Swanson Jacobs"/>
    <s v="Consumer"/>
    <s v="Kuito"/>
    <s v="Bie"/>
    <s v="Angola"/>
    <x v="7"/>
    <s v="Oct"/>
  </r>
  <r>
    <x v="30859"/>
    <d v="2015-03-21T00:00:00"/>
    <d v="2015-03-28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N-0020551"/>
    <s v="Atkinson Ryan"/>
    <s v="Corporate"/>
    <s v="Chihuahua"/>
    <s v="Chihuahua"/>
    <s v="Mexico"/>
    <x v="5"/>
    <s v="Mar"/>
  </r>
  <r>
    <x v="30860"/>
    <d v="2015-09-20T00:00:00"/>
    <d v="2015-09-25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AN-0020552"/>
    <s v="Atkinson Ryan"/>
    <s v="Corporate"/>
    <s v="Santo Domingo"/>
    <s v="Santo Domingo"/>
    <s v="Dominican Republic"/>
    <x v="11"/>
    <s v="Sep"/>
  </r>
  <r>
    <x v="30861"/>
    <d v="2015-07-06T00:00:00"/>
    <d v="2015-07-08T00:00:00"/>
    <n v="2"/>
    <s v="Standard Class"/>
    <x v="3"/>
    <s v="Running Shoes"/>
    <n v="224"/>
    <n v="448"/>
    <n v="2"/>
    <n v="0.05"/>
    <n v="121.6"/>
    <n v="243.2"/>
    <n v="0.1"/>
    <n v="12.16"/>
    <s v="Medium"/>
    <s v="ER-0020553"/>
    <s v="Russo Webber"/>
    <s v="Consumer"/>
    <s v="Villenave-d'Ornon"/>
    <s v="Aquitaine"/>
    <s v="France"/>
    <x v="1"/>
    <s v="Jul"/>
  </r>
  <r>
    <x v="30862"/>
    <d v="2015-10-03T00:00:00"/>
    <d v="2015-10-09T00:00:00"/>
    <n v="6"/>
    <s v="Standard Class"/>
    <x v="3"/>
    <s v="Formal Shoes"/>
    <n v="213"/>
    <n v="426"/>
    <n v="2"/>
    <n v="0.02"/>
    <n v="124.48"/>
    <n v="248.96"/>
    <n v="0.04"/>
    <n v="12.448"/>
    <s v="High"/>
    <s v="IN-0020554"/>
    <s v="Miles Gilpin"/>
    <s v="Consumer"/>
    <s v="Marseille"/>
    <s v="Provence-Alpes-Côte d'Azur"/>
    <s v="France"/>
    <x v="1"/>
    <s v="Oct"/>
  </r>
  <r>
    <x v="30863"/>
    <d v="2015-09-24T00:00:00"/>
    <d v="2015-09-29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KY-0020555"/>
    <s v="Holman Zandusky"/>
    <s v="Corporate"/>
    <s v="Palma de Mallorca"/>
    <s v="Balearic Islands"/>
    <s v="Spain"/>
    <x v="9"/>
    <s v="Sep"/>
  </r>
  <r>
    <x v="30864"/>
    <d v="2015-12-24T00:00:00"/>
    <d v="2015-12-29T00:00:00"/>
    <n v="5"/>
    <s v="Standard Class"/>
    <x v="3"/>
    <s v="Titak watch"/>
    <n v="228"/>
    <n v="456"/>
    <n v="2"/>
    <n v="0.05"/>
    <n v="125.2"/>
    <n v="250.4"/>
    <n v="0.1"/>
    <n v="12.520000000000001"/>
    <s v="High"/>
    <s v="NG-0020556"/>
    <s v="Caldwell Galang"/>
    <s v="Corporate"/>
    <s v="Sheffield"/>
    <s v="England"/>
    <s v="United Kingdom"/>
    <x v="5"/>
    <s v="Dec"/>
  </r>
  <r>
    <x v="30865"/>
    <d v="2015-03-23T00:00:00"/>
    <d v="2015-03-28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CK-0020557"/>
    <s v="Sparks Mackendrick"/>
    <s v="Home Office"/>
    <s v="Fes"/>
    <s v="Fès-Boulemane"/>
    <s v="Morocco"/>
    <x v="7"/>
    <s v="Mar"/>
  </r>
  <r>
    <x v="30866"/>
    <d v="2015-02-19T00:00:00"/>
    <d v="2015-02-22T00:00:00"/>
    <n v="3"/>
    <s v="Standard Class"/>
    <x v="3"/>
    <s v="T - Shirts"/>
    <n v="248"/>
    <n v="1240"/>
    <n v="5"/>
    <n v="0.05"/>
    <n v="106"/>
    <n v="530"/>
    <n v="0.25"/>
    <n v="10.600000000000001"/>
    <s v="High"/>
    <s v="EY-0020558"/>
    <s v="Robertson Coakley"/>
    <s v="Consumer"/>
    <s v="Valles"/>
    <s v="San Luis Potosí"/>
    <s v="Mexico"/>
    <x v="5"/>
    <s v="Feb"/>
  </r>
  <r>
    <x v="30867"/>
    <d v="2015-10-21T00:00:00"/>
    <d v="2015-10-23T00:00:00"/>
    <n v="2"/>
    <s v="Standard Class"/>
    <x v="3"/>
    <s v="Shirts"/>
    <n v="196"/>
    <n v="784"/>
    <n v="4"/>
    <n v="0.02"/>
    <n v="100.32"/>
    <n v="401.28"/>
    <n v="0.08"/>
    <n v="10.032"/>
    <s v="Medium"/>
    <s v="EY-0020559"/>
    <s v="Baldwin Hawley"/>
    <s v="Consumer"/>
    <s v="Guadalajara"/>
    <s v="Jalisco"/>
    <s v="Mexico"/>
    <x v="5"/>
    <s v="Oct"/>
  </r>
  <r>
    <x v="30868"/>
    <d v="2015-01-09T00:00:00"/>
    <d v="2015-01-17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Medium"/>
    <s v="AM-0020560"/>
    <s v="Lucas Gillingham"/>
    <s v="Home Office"/>
    <s v="Shenzhen"/>
    <s v="Guangdong"/>
    <s v="China"/>
    <x v="4"/>
    <s v="Jan"/>
  </r>
  <r>
    <x v="30869"/>
    <d v="2015-09-04T00:00:00"/>
    <d v="2015-09-09T00:00:00"/>
    <n v="5"/>
    <s v="Standard Class"/>
    <x v="3"/>
    <s v="Suits"/>
    <n v="109"/>
    <n v="218"/>
    <n v="2"/>
    <n v="0.02"/>
    <n v="24.64"/>
    <n v="49.28"/>
    <n v="0.04"/>
    <n v="2.4640000000000004"/>
    <s v="Medium"/>
    <s v="NE-0020561"/>
    <s v="Cobb Kane"/>
    <s v="Consumer"/>
    <s v="Manila"/>
    <s v="National Capital"/>
    <s v="Philippines"/>
    <x v="10"/>
    <s v="Sep"/>
  </r>
  <r>
    <x v="30870"/>
    <d v="2015-03-19T00:00:00"/>
    <d v="2015-03-21T00:00:00"/>
    <n v="2"/>
    <s v="Standard Class"/>
    <x v="3"/>
    <s v="Sports Wear"/>
    <n v="85"/>
    <n v="425"/>
    <n v="5"/>
    <n v="0.03"/>
    <n v="17"/>
    <n v="85"/>
    <n v="0.15"/>
    <n v="1.7000000000000002"/>
    <s v="Medium"/>
    <s v="IN-0020562"/>
    <s v="Ward Blumstein"/>
    <s v="Corporate"/>
    <s v="San Antonio"/>
    <s v="Texas"/>
    <s v="United States"/>
    <x v="1"/>
    <s v="Mar"/>
  </r>
  <r>
    <x v="30871"/>
    <d v="2015-02-09T00:00:00"/>
    <d v="2015-02-12T00:00:00"/>
    <n v="3"/>
    <s v="Standard Class"/>
    <x v="3"/>
    <s v="Casula Shoes"/>
    <n v="122"/>
    <n v="122"/>
    <n v="1"/>
    <n v="0.05"/>
    <n v="35.9"/>
    <n v="35.9"/>
    <n v="0.05"/>
    <n v="3.59"/>
    <s v="Medium"/>
    <s v="ON-0020563"/>
    <s v="Collier Mcmahon"/>
    <s v="Consumer"/>
    <s v="Benghazi"/>
    <s v="Banghazi"/>
    <s v="Libya"/>
    <x v="7"/>
    <s v="Feb"/>
  </r>
  <r>
    <x v="30872"/>
    <d v="2015-12-18T00:00:00"/>
    <d v="2015-12-23T00:00:00"/>
    <n v="5"/>
    <s v="Standard Class"/>
    <x v="3"/>
    <s v="Running Shoes"/>
    <n v="224"/>
    <n v="672"/>
    <n v="3"/>
    <n v="0.04"/>
    <n v="117.12"/>
    <n v="351.36"/>
    <n v="0.12"/>
    <n v="11.712000000000002"/>
    <s v="High"/>
    <s v="ND-0020564"/>
    <s v="Dawson Granlund"/>
    <s v="Consumer"/>
    <s v="Bamako"/>
    <s v="Bamako"/>
    <s v="Mali"/>
    <x v="7"/>
    <s v="Dec"/>
  </r>
  <r>
    <x v="30873"/>
    <d v="2015-11-17T00:00:00"/>
    <d v="2015-11-26T00:00:00"/>
    <n v="9"/>
    <s v="Standard Class"/>
    <x v="3"/>
    <s v="Formal Shoes"/>
    <n v="213"/>
    <n v="852"/>
    <n v="4"/>
    <n v="0.04"/>
    <n v="98.92"/>
    <n v="395.68"/>
    <n v="0.16"/>
    <n v="9.8920000000000012"/>
    <s v="High"/>
    <s v="AS-0020565"/>
    <s v="Wise Koutras"/>
    <s v="Corporate"/>
    <s v="Bowling Green"/>
    <s v="Kentucky"/>
    <s v="United States"/>
    <x v="9"/>
    <s v="Nov"/>
  </r>
  <r>
    <x v="30874"/>
    <d v="2015-06-30T00:00:00"/>
    <d v="2015-07-05T00:00:00"/>
    <n v="5"/>
    <s v="Standard Class"/>
    <x v="3"/>
    <s v="Sneakers"/>
    <n v="62"/>
    <n v="62"/>
    <n v="1"/>
    <n v="0.03"/>
    <n v="62"/>
    <n v="62"/>
    <n v="0.03"/>
    <n v="6.2"/>
    <s v="High"/>
    <s v="LL-0020566"/>
    <s v="Booker Russell"/>
    <s v="Consumer"/>
    <s v="San Francisco"/>
    <s v="California"/>
    <s v="United States"/>
    <x v="6"/>
    <s v="Jun"/>
  </r>
  <r>
    <x v="30875"/>
    <d v="2015-04-30T00:00:00"/>
    <d v="2015-05-02T00:00:00"/>
    <n v="2"/>
    <s v="Standard Class"/>
    <x v="3"/>
    <s v="Titak watch"/>
    <n v="228"/>
    <n v="228"/>
    <n v="1"/>
    <n v="0.01"/>
    <n v="145.72"/>
    <n v="145.72"/>
    <n v="0.01"/>
    <n v="14.572000000000001"/>
    <s v="Medium"/>
    <s v="SS-0020567"/>
    <s v="Mays Weiss"/>
    <s v="Consumer"/>
    <s v="Al Fayyum"/>
    <s v="Al Fayyum"/>
    <s v="Egypt"/>
    <x v="7"/>
    <s v="Apr"/>
  </r>
  <r>
    <x v="30876"/>
    <d v="2015-09-23T00:00:00"/>
    <d v="2015-09-30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M-0020568"/>
    <s v="Barr Sundaresam"/>
    <s v="Consumer"/>
    <s v="Miramar"/>
    <s v="Tamaulipas"/>
    <s v="Mexico"/>
    <x v="5"/>
    <s v="Sep"/>
  </r>
  <r>
    <x v="30877"/>
    <d v="2015-04-08T00:00:00"/>
    <d v="2015-04-12T00:00:00"/>
    <n v="4"/>
    <s v="Standard Class"/>
    <x v="3"/>
    <s v="T - Shirts"/>
    <n v="248"/>
    <n v="992"/>
    <n v="4"/>
    <n v="0.05"/>
    <n v="118.4"/>
    <n v="473.6"/>
    <n v="0.2"/>
    <n v="11.840000000000002"/>
    <s v="Medium"/>
    <s v="AN-0020569"/>
    <s v="Leon Sissman"/>
    <s v="Home Office"/>
    <s v="Lowestoft"/>
    <s v="England"/>
    <s v="United Kingdom"/>
    <x v="5"/>
    <s v="Apr"/>
  </r>
  <r>
    <x v="30878"/>
    <d v="2015-06-20T00:00:00"/>
    <d v="2015-06-27T00:00:00"/>
    <n v="7"/>
    <s v="Standard Class"/>
    <x v="3"/>
    <s v="Shirts"/>
    <n v="196"/>
    <n v="196"/>
    <n v="1"/>
    <n v="0.03"/>
    <n v="110.12"/>
    <n v="110.12"/>
    <n v="0.03"/>
    <n v="11.012"/>
    <s v="Medium"/>
    <s v="EY-0020570"/>
    <s v="Robertson Coakley"/>
    <s v="Consumer"/>
    <s v="Rome"/>
    <s v="Lazio"/>
    <s v="Italy"/>
    <x v="9"/>
    <s v="Jun"/>
  </r>
  <r>
    <x v="30879"/>
    <d v="2015-11-15T00:00:00"/>
    <d v="2015-11-20T00:00:00"/>
    <n v="5"/>
    <s v="Standard Class"/>
    <x v="3"/>
    <s v="Jeans"/>
    <n v="218"/>
    <n v="218"/>
    <n v="1"/>
    <n v="0.05"/>
    <n v="127.1"/>
    <n v="127.1"/>
    <n v="0.05"/>
    <n v="12.71"/>
    <s v="Medium"/>
    <s v="LL-0020571"/>
    <s v="Rose Connell"/>
    <s v="Consumer"/>
    <s v="Shrewsbury"/>
    <s v="England"/>
    <s v="United Kingdom"/>
    <x v="5"/>
    <s v="Nov"/>
  </r>
  <r>
    <x v="30880"/>
    <d v="2015-01-28T00:00:00"/>
    <d v="2015-01-31T00:00:00"/>
    <n v="3"/>
    <s v="Standard Class"/>
    <x v="3"/>
    <s v="Suits"/>
    <n v="109"/>
    <n v="436"/>
    <n v="4"/>
    <n v="0.02"/>
    <n v="20.28"/>
    <n v="81.12"/>
    <n v="0.08"/>
    <n v="2.028"/>
    <s v="High"/>
    <s v="EN-0020572"/>
    <s v="Warren Chen"/>
    <s v="Home Office"/>
    <s v="Phnom Penh"/>
    <s v="Phnom Penh"/>
    <s v="Cambodia"/>
    <x v="10"/>
    <s v="Jan"/>
  </r>
  <r>
    <x v="30881"/>
    <d v="2015-11-22T00:00:00"/>
    <d v="2015-11-28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RE-0020573"/>
    <s v="Mckenzie Mcguire"/>
    <s v="Consumer"/>
    <s v="Philadelphia"/>
    <s v="Pennsylvania"/>
    <s v="United States"/>
    <x v="8"/>
    <s v="Nov"/>
  </r>
  <r>
    <x v="30882"/>
    <d v="2015-01-24T00:00:00"/>
    <d v="2015-01-30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TE-0020574"/>
    <s v="Powers Gute"/>
    <s v="Consumer"/>
    <s v="Anyang"/>
    <s v="Gyeonggi"/>
    <s v="South Korea"/>
    <x v="4"/>
    <s v="Jan"/>
  </r>
  <r>
    <x v="30883"/>
    <d v="2015-11-15T00:00:00"/>
    <d v="2015-11-18T00:00:00"/>
    <n v="3"/>
    <s v="Standard Class"/>
    <x v="3"/>
    <s v="Running Shoes"/>
    <n v="224"/>
    <n v="224"/>
    <n v="1"/>
    <n v="0.04"/>
    <n v="135.04"/>
    <n v="135.04"/>
    <n v="0.04"/>
    <n v="13.504"/>
    <s v="Low"/>
    <s v="ME-0020575"/>
    <s v="Howard Blume"/>
    <s v="Corporate"/>
    <s v="Newcastle"/>
    <s v="New South Wales"/>
    <s v="Australia"/>
    <x v="0"/>
    <s v="Nov"/>
  </r>
  <r>
    <x v="30884"/>
    <d v="2015-12-17T00:00:00"/>
    <d v="2015-12-18T00:00:00"/>
    <n v="1"/>
    <s v="Standard Class"/>
    <x v="3"/>
    <s v="Formal Shoes"/>
    <n v="213"/>
    <n v="639"/>
    <n v="3"/>
    <n v="0.02"/>
    <n v="120.22"/>
    <n v="360.65999999999997"/>
    <n v="0.06"/>
    <n v="12.022"/>
    <s v="High"/>
    <s v="ER-0020576"/>
    <s v="Pitts Miller"/>
    <s v="Consumer"/>
    <s v="Sydney"/>
    <s v="New South Wales"/>
    <s v="Australia"/>
    <x v="0"/>
    <s v="Dec"/>
  </r>
  <r>
    <x v="30885"/>
    <d v="2015-02-21T00:00:00"/>
    <d v="2015-02-23T00:00:00"/>
    <n v="2"/>
    <s v="Standard Class"/>
    <x v="3"/>
    <s v="Sneakers"/>
    <n v="62"/>
    <n v="248"/>
    <n v="4"/>
    <n v="0.01"/>
    <n v="15.5"/>
    <n v="62"/>
    <n v="0.04"/>
    <n v="1.55"/>
    <s v="Medium"/>
    <s v="SS-0020577"/>
    <s v="Steele Gross"/>
    <s v="Consumer"/>
    <s v="Los Angeles"/>
    <s v="California"/>
    <s v="United States"/>
    <x v="6"/>
    <s v="Feb"/>
  </r>
  <r>
    <x v="30886"/>
    <d v="2015-07-13T00:00:00"/>
    <d v="2015-07-22T00:00:00"/>
    <n v="9"/>
    <s v="Standard Class"/>
    <x v="3"/>
    <s v="Titak watch"/>
    <n v="228"/>
    <n v="1140"/>
    <n v="5"/>
    <n v="0.01"/>
    <n v="136.6"/>
    <n v="683"/>
    <n v="0.05"/>
    <n v="13.66"/>
    <s v="Medium"/>
    <s v="EN-0020578"/>
    <s v="Hunt Cohen"/>
    <s v="Consumer"/>
    <s v="San Antonio"/>
    <s v="Texas"/>
    <s v="United States"/>
    <x v="1"/>
    <s v="Jul"/>
  </r>
  <r>
    <x v="30887"/>
    <d v="2015-07-05T00:00:00"/>
    <d v="2015-07-11T00:00:00"/>
    <n v="6"/>
    <s v="Standard Class"/>
    <x v="3"/>
    <s v="Fossil Watch"/>
    <n v="159"/>
    <n v="477"/>
    <n v="3"/>
    <n v="0.05"/>
    <n v="55.15"/>
    <n v="165.45"/>
    <n v="0.15000000000000002"/>
    <n v="5.5150000000000006"/>
    <s v="High"/>
    <s v="EN-0020579"/>
    <s v="Hale Goldenen"/>
    <s v="Consumer"/>
    <s v="Knoxville"/>
    <s v="Tennessee"/>
    <s v="United States"/>
    <x v="9"/>
    <s v="Jul"/>
  </r>
  <r>
    <x v="30888"/>
    <d v="2015-11-24T00:00:00"/>
    <d v="2015-11-26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N-0020580"/>
    <s v="Johnson Abelman"/>
    <s v="Corporate"/>
    <s v="Pazardzhik"/>
    <s v="Pazardzhik"/>
    <s v="Bulgaria"/>
    <x v="3"/>
    <s v="Nov"/>
  </r>
  <r>
    <x v="30889"/>
    <d v="2015-08-20T00:00:00"/>
    <d v="2015-08-26T00:00:00"/>
    <n v="6"/>
    <s v="Standard Class"/>
    <x v="3"/>
    <s v="Shirts"/>
    <n v="196"/>
    <n v="588"/>
    <n v="3"/>
    <n v="0.01"/>
    <n v="110.12"/>
    <n v="330.36"/>
    <n v="0.03"/>
    <n v="11.012"/>
    <s v="High"/>
    <s v="ON-0020581"/>
    <s v="Cox Blanton"/>
    <s v="Consumer"/>
    <s v="Milan"/>
    <s v="Lombardy"/>
    <s v="Italy"/>
    <x v="9"/>
    <s v="Aug"/>
  </r>
  <r>
    <x v="30890"/>
    <d v="2015-10-30T00:00:00"/>
    <d v="2015-11-03T00:00:00"/>
    <n v="4"/>
    <s v="Standard Class"/>
    <x v="3"/>
    <s v="Jeans"/>
    <n v="218"/>
    <n v="872"/>
    <n v="4"/>
    <n v="0.02"/>
    <n v="120.56"/>
    <n v="482.24"/>
    <n v="0.08"/>
    <n v="12.056000000000001"/>
    <s v="High"/>
    <s v="AM-0020582"/>
    <s v="Bauer Sundaresam"/>
    <s v="Consumer"/>
    <s v="Frankfurt"/>
    <s v="Hesse"/>
    <s v="Germany"/>
    <x v="1"/>
    <s v="Oct"/>
  </r>
  <r>
    <x v="30891"/>
    <d v="2015-11-05T00:00:00"/>
    <d v="2015-11-08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High"/>
    <s v="AM-0020583"/>
    <s v="Bauer Sundaresam"/>
    <s v="Consumer"/>
    <s v="Frankfurt"/>
    <s v="Hesse"/>
    <s v="Germany"/>
    <x v="1"/>
    <s v="Nov"/>
  </r>
  <r>
    <x v="30892"/>
    <d v="2015-05-17T00:00:00"/>
    <d v="2015-05-18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ST-0020584"/>
    <s v="Chan West"/>
    <s v="Home Office"/>
    <s v="Adelaide"/>
    <s v="South Australia"/>
    <s v="Australia"/>
    <x v="0"/>
    <s v="May"/>
  </r>
  <r>
    <x v="30893"/>
    <d v="2015-02-13T00:00:00"/>
    <d v="2015-02-21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L-0020585"/>
    <s v="Sandoval Kimmel"/>
    <s v="Consumer"/>
    <s v="Beijing"/>
    <s v="Beijing"/>
    <s v="China"/>
    <x v="4"/>
    <s v="Feb"/>
  </r>
  <r>
    <x v="30894"/>
    <d v="2015-07-16T00:00:00"/>
    <d v="2015-07-23T00:00:00"/>
    <n v="7"/>
    <s v="Standard Class"/>
    <x v="3"/>
    <s v="Running Shoes"/>
    <n v="224"/>
    <n v="1120"/>
    <n v="5"/>
    <n v="0.02"/>
    <n v="121.6"/>
    <n v="608"/>
    <n v="0.1"/>
    <n v="12.16"/>
    <s v="Medium"/>
    <s v="AS-0020586"/>
    <s v="Holloway Lucas"/>
    <s v="Consumer"/>
    <s v="Hermosillo"/>
    <s v="Sonora"/>
    <s v="Mexico"/>
    <x v="5"/>
    <s v="Jul"/>
  </r>
  <r>
    <x v="30895"/>
    <d v="2015-05-14T00:00:00"/>
    <d v="2015-05-15T00:00:00"/>
    <n v="1"/>
    <s v="Standard Class"/>
    <x v="3"/>
    <s v="Formal Shoes"/>
    <n v="213"/>
    <n v="852"/>
    <n v="4"/>
    <n v="0.01"/>
    <n v="124.48"/>
    <n v="497.92"/>
    <n v="0.04"/>
    <n v="12.448"/>
    <s v="Medium"/>
    <s v="EZ-0020587"/>
    <s v="Mccormick Lopez"/>
    <s v="Consumer"/>
    <s v="Ilopango"/>
    <s v="San Salvador"/>
    <s v="El Salvador"/>
    <x v="1"/>
    <s v="May"/>
  </r>
  <r>
    <x v="30896"/>
    <d v="2015-08-08T00:00:00"/>
    <d v="2015-08-16T00:00:00"/>
    <n v="8"/>
    <s v="Standard Class"/>
    <x v="3"/>
    <s v="Sneakers"/>
    <n v="62"/>
    <n v="62"/>
    <n v="1"/>
    <n v="0.02"/>
    <n v="62"/>
    <n v="62"/>
    <n v="0.02"/>
    <n v="6.2"/>
    <s v="Medium"/>
    <s v="LL-0020588"/>
    <s v="Freeman Castell"/>
    <s v="Corporate"/>
    <s v="Belfort"/>
    <s v="Franche-Comté"/>
    <s v="France"/>
    <x v="1"/>
    <s v="Aug"/>
  </r>
  <r>
    <x v="30897"/>
    <d v="2015-05-19T00:00:00"/>
    <d v="2015-05-25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BS-0020589"/>
    <s v="Hampton Jacobs"/>
    <s v="Consumer"/>
    <s v="Coimbatore"/>
    <s v="Tamil Nadu"/>
    <s v="India"/>
    <x v="2"/>
    <s v="May"/>
  </r>
  <r>
    <x v="30898"/>
    <d v="2015-11-15T00:00:00"/>
    <d v="2015-11-19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CO-0020590"/>
    <s v="Chambers Glassco"/>
    <s v="Consumer"/>
    <s v="Atlanta"/>
    <s v="Georgia"/>
    <s v="United States"/>
    <x v="9"/>
    <s v="Nov"/>
  </r>
  <r>
    <x v="30899"/>
    <d v="2015-10-16T00:00:00"/>
    <d v="2015-10-18T00:00:00"/>
    <n v="2"/>
    <s v="Standard Class"/>
    <x v="3"/>
    <s v="T - Shirts"/>
    <n v="248"/>
    <n v="248"/>
    <n v="1"/>
    <n v="0.03"/>
    <n v="160.56"/>
    <n v="160.56"/>
    <n v="0.03"/>
    <n v="16.056000000000001"/>
    <s v="Medium"/>
    <s v="ER-0020591"/>
    <s v="Walters Fritzler"/>
    <s v="Corporate"/>
    <s v="Columbus"/>
    <s v="Ohio"/>
    <s v="United States"/>
    <x v="8"/>
    <s v="Oct"/>
  </r>
  <r>
    <x v="30900"/>
    <d v="2015-09-11T00:00:00"/>
    <d v="2015-09-15T00:00:00"/>
    <n v="4"/>
    <s v="Standard Class"/>
    <x v="3"/>
    <s v="Shirts"/>
    <n v="196"/>
    <n v="784"/>
    <n v="4"/>
    <n v="0.04"/>
    <n v="84.64"/>
    <n v="338.56"/>
    <n v="0.16"/>
    <n v="8.4640000000000004"/>
    <s v="Medium"/>
    <s v="ER-0020592"/>
    <s v="Terry Frazer"/>
    <s v="Corporate"/>
    <s v="Linz"/>
    <s v="Upper Austria"/>
    <s v="Austria"/>
    <x v="3"/>
    <s v="Sep"/>
  </r>
  <r>
    <x v="30901"/>
    <d v="2015-09-28T00:00:00"/>
    <d v="2015-10-06T00:00:00"/>
    <n v="8"/>
    <s v="Standard Class"/>
    <x v="3"/>
    <s v="Jeans"/>
    <n v="218"/>
    <n v="218"/>
    <n v="1"/>
    <n v="0.01"/>
    <n v="135.82"/>
    <n v="135.82"/>
    <n v="0.01"/>
    <n v="13.582000000000001"/>
    <s v="Medium"/>
    <s v="IN-0020593"/>
    <s v="Patterson Brittain"/>
    <s v="Home Office"/>
    <s v="Herten"/>
    <s v="North Rhine-Westphalia"/>
    <s v="Germany"/>
    <x v="1"/>
    <s v="Sep"/>
  </r>
  <r>
    <x v="30902"/>
    <d v="2015-01-25T00:00:00"/>
    <d v="2015-02-01T00:00:00"/>
    <n v="7"/>
    <s v="Standard Class"/>
    <x v="3"/>
    <s v="Suits"/>
    <n v="109"/>
    <n v="436"/>
    <n v="4"/>
    <n v="0.01"/>
    <n v="24.64"/>
    <n v="98.56"/>
    <n v="0.04"/>
    <n v="2.4640000000000004"/>
    <s v="Medium"/>
    <s v="AN-0020594"/>
    <s v="Smith Abelman"/>
    <s v="Consumer"/>
    <s v="Bangkok"/>
    <s v="Bangkok"/>
    <s v="Thailand"/>
    <x v="10"/>
    <s v="Jan"/>
  </r>
  <r>
    <x v="30903"/>
    <d v="2015-06-07T00:00:00"/>
    <d v="2015-06-09T00:00:00"/>
    <n v="2"/>
    <s v="Standard Class"/>
    <x v="3"/>
    <s v="Sports Wear"/>
    <n v="85"/>
    <n v="425"/>
    <n v="5"/>
    <n v="0.05"/>
    <n v="17"/>
    <n v="85"/>
    <n v="0.25"/>
    <n v="1.7000000000000002"/>
    <s v="Medium"/>
    <s v="AN-0020595"/>
    <s v="Kramer O'Brian"/>
    <s v="Consumer"/>
    <s v="Kashan"/>
    <s v="Esfahan"/>
    <s v="Iran"/>
    <x v="3"/>
    <s v="Jun"/>
  </r>
  <r>
    <x v="30904"/>
    <d v="2015-11-04T00:00:00"/>
    <d v="2015-11-12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ON-0020596"/>
    <s v="Santiago Grayson"/>
    <s v="Corporate"/>
    <s v="Khouribga"/>
    <s v="Chaouia-Ouardigha"/>
    <s v="Morocco"/>
    <x v="7"/>
    <s v="Nov"/>
  </r>
  <r>
    <x v="30905"/>
    <d v="2015-03-21T00:00:00"/>
    <d v="2015-03-24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CH-0020597"/>
    <s v="May Französisch"/>
    <s v="Consumer"/>
    <s v="Chisinau"/>
    <s v="Chisinau"/>
    <s v="Moldova"/>
    <x v="3"/>
    <s v="Mar"/>
  </r>
  <r>
    <x v="30906"/>
    <d v="2015-02-21T00:00:00"/>
    <d v="2015-02-27T00:00:00"/>
    <n v="6"/>
    <s v="Standard Class"/>
    <x v="3"/>
    <s v="Formal Shoes"/>
    <n v="213"/>
    <n v="639"/>
    <n v="3"/>
    <n v="0.04"/>
    <n v="107.44"/>
    <n v="322.32"/>
    <n v="0.12"/>
    <n v="10.744"/>
    <s v="Medium"/>
    <s v="ER-0020598"/>
    <s v="Richmond Wiediger"/>
    <s v="Home Office"/>
    <s v="San Francisco de Macorís"/>
    <s v="Duarte"/>
    <s v="Dominican Republic"/>
    <x v="11"/>
    <s v="Feb"/>
  </r>
  <r>
    <x v="30907"/>
    <d v="2015-07-30T00:00:00"/>
    <d v="2015-08-02T00:00:00"/>
    <n v="3"/>
    <s v="Standard Class"/>
    <x v="3"/>
    <s v="Sneakers"/>
    <n v="62"/>
    <n v="248"/>
    <n v="4"/>
    <n v="0.05"/>
    <n v="15.5"/>
    <n v="62"/>
    <n v="0.2"/>
    <n v="1.55"/>
    <s v="Medium"/>
    <s v="AN-0020599"/>
    <s v="Cherry Workman"/>
    <s v="Home Office"/>
    <s v="Tarbes"/>
    <s v="Midi-Pyrénées"/>
    <s v="France"/>
    <x v="1"/>
    <s v="Jul"/>
  </r>
  <r>
    <x v="30908"/>
    <d v="2015-02-04T00:00:00"/>
    <d v="2015-02-13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SA-0020600"/>
    <s v="Tillman Zrebassa"/>
    <s v="Corporate"/>
    <s v="Algiers"/>
    <s v="Alger"/>
    <s v="Algeria"/>
    <x v="7"/>
    <s v="Feb"/>
  </r>
  <r>
    <x v="30909"/>
    <d v="2015-10-23T00:00:00"/>
    <d v="2015-10-26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S-0020601"/>
    <s v="Lamb Matthias"/>
    <s v="Consumer"/>
    <s v="Chelyabinsk"/>
    <s v="Chelyabinsk"/>
    <s v="Russia"/>
    <x v="3"/>
    <s v="Oct"/>
  </r>
  <r>
    <x v="30910"/>
    <d v="2015-12-21T00:00:00"/>
    <d v="2015-12-25T00:00:00"/>
    <n v="4"/>
    <s v="Standard Class"/>
    <x v="3"/>
    <s v="T - Shirts"/>
    <n v="248"/>
    <n v="1240"/>
    <n v="5"/>
    <n v="0.04"/>
    <n v="118.4"/>
    <n v="592"/>
    <n v="0.2"/>
    <n v="11.840000000000002"/>
    <s v="Low"/>
    <s v="ER-0020602"/>
    <s v="Grant Collister"/>
    <s v="Corporate"/>
    <s v="Guadalajara"/>
    <s v="Jalisco"/>
    <s v="Mexico"/>
    <x v="5"/>
    <s v="Dec"/>
  </r>
  <r>
    <x v="30911"/>
    <d v="2015-01-19T00:00:00"/>
    <d v="2015-01-20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LL-0020603"/>
    <s v="Mcclain O'Donnell"/>
    <s v="Corporate"/>
    <s v="Innsbruck"/>
    <s v="Tyrol"/>
    <s v="Austria"/>
    <x v="1"/>
    <s v="Jan"/>
  </r>
  <r>
    <x v="30912"/>
    <d v="2015-02-09T00:00:00"/>
    <d v="2015-02-15T00:00:00"/>
    <n v="6"/>
    <s v="Standard Class"/>
    <x v="3"/>
    <s v="Jeans"/>
    <n v="218"/>
    <n v="218"/>
    <n v="1"/>
    <n v="0.04"/>
    <n v="129.28"/>
    <n v="129.28"/>
    <n v="0.04"/>
    <n v="12.928000000000001"/>
    <s v="High"/>
    <s v="ON-0020604"/>
    <s v="Solomon Vernon"/>
    <s v="Consumer"/>
    <s v="Port Moresby"/>
    <s v="National Capital"/>
    <s v="Papua New Guinea"/>
    <x v="0"/>
    <s v="Feb"/>
  </r>
  <r>
    <x v="30913"/>
    <d v="2015-05-25T00:00:00"/>
    <d v="2015-05-30T00:00:00"/>
    <n v="5"/>
    <s v="Standard Class"/>
    <x v="3"/>
    <s v="Suits"/>
    <n v="109"/>
    <n v="218"/>
    <n v="2"/>
    <n v="0.01"/>
    <n v="26.82"/>
    <n v="53.64"/>
    <n v="0.02"/>
    <n v="2.6820000000000004"/>
    <s v="Medium"/>
    <s v="ZA-0020605"/>
    <s v="Graves Garza"/>
    <s v="Home Office"/>
    <s v="Malang"/>
    <s v="Jawa Timur"/>
    <s v="Indonesia"/>
    <x v="10"/>
    <s v="May"/>
  </r>
  <r>
    <x v="30914"/>
    <d v="2015-08-29T00:00:00"/>
    <d v="2015-09-07T00:00:00"/>
    <n v="9"/>
    <s v="Standard Class"/>
    <x v="3"/>
    <s v="Sports Wear"/>
    <n v="85"/>
    <n v="85"/>
    <n v="1"/>
    <n v="0.05"/>
    <n v="0.75"/>
    <n v="0.75"/>
    <n v="0.05"/>
    <n v="7.5000000000000011E-2"/>
    <s v="High"/>
    <s v="ON-0020606"/>
    <s v="Berry Creighton"/>
    <s v="Consumer"/>
    <s v="Adelaide"/>
    <s v="South Australia"/>
    <s v="Australia"/>
    <x v="0"/>
    <s v="Aug"/>
  </r>
  <r>
    <x v="30915"/>
    <d v="2015-04-25T00:00:00"/>
    <d v="2015-05-03T00:00:00"/>
    <n v="8"/>
    <s v="Standard Class"/>
    <x v="3"/>
    <s v="Casula Shoes"/>
    <n v="122"/>
    <n v="122"/>
    <n v="1"/>
    <n v="0.05"/>
    <n v="35.9"/>
    <n v="35.9"/>
    <n v="0.05"/>
    <n v="3.59"/>
    <s v="Medium"/>
    <s v="AN-0020607"/>
    <s v="Williams Abelman"/>
    <s v="Corporate"/>
    <s v="Pasadena"/>
    <s v="California"/>
    <s v="United States"/>
    <x v="6"/>
    <s v="Apr"/>
  </r>
  <r>
    <x v="30916"/>
    <d v="2015-02-08T00:00:00"/>
    <d v="2015-02-11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IT-0020608"/>
    <s v="Collins Benoit"/>
    <s v="Consumer"/>
    <s v="San Diego"/>
    <s v="California"/>
    <s v="United States"/>
    <x v="6"/>
    <s v="Feb"/>
  </r>
  <r>
    <x v="30917"/>
    <d v="2015-04-22T00:00:00"/>
    <d v="2015-04-24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EN-0020609"/>
    <s v="Hodge Moren"/>
    <s v="Consumer"/>
    <s v="San Francisco"/>
    <s v="California"/>
    <s v="United States"/>
    <x v="6"/>
    <s v="Apr"/>
  </r>
  <r>
    <x v="30918"/>
    <d v="2015-10-28T00:00:00"/>
    <d v="2015-11-04T00:00:00"/>
    <n v="7"/>
    <s v="Standard Class"/>
    <x v="3"/>
    <s v="Sneakers"/>
    <n v="62"/>
    <n v="248"/>
    <n v="4"/>
    <n v="0.03"/>
    <n v="15.5"/>
    <n v="62"/>
    <n v="0.12"/>
    <n v="1.55"/>
    <s v="Medium"/>
    <s v="EZ-0020610"/>
    <s v="Burgess Hernandez"/>
    <s v="Consumer"/>
    <s v="Warsaw"/>
    <s v="Masovia"/>
    <s v="Poland"/>
    <x v="3"/>
    <s v="Oct"/>
  </r>
  <r>
    <x v="30919"/>
    <d v="2015-08-30T00:00:00"/>
    <d v="2015-09-05T00:00:00"/>
    <n v="6"/>
    <s v="Standard Class"/>
    <x v="3"/>
    <s v="Titak watch"/>
    <n v="228"/>
    <n v="228"/>
    <n v="1"/>
    <n v="0.03"/>
    <n v="141.16"/>
    <n v="141.16"/>
    <n v="0.03"/>
    <n v="14.116"/>
    <s v="High"/>
    <s v="NG-0020611"/>
    <s v="Potter Irving"/>
    <s v="Home Office"/>
    <s v="Chinandega"/>
    <s v="Chinandega"/>
    <s v="Nicaragua"/>
    <x v="1"/>
    <s v="Aug"/>
  </r>
  <r>
    <x v="30920"/>
    <d v="2015-08-03T00:00:00"/>
    <d v="2015-08-07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AN-0020612"/>
    <s v="Dennis Holloman"/>
    <s v="Corporate"/>
    <s v="David"/>
    <s v="Chiriquí"/>
    <s v="Panama"/>
    <x v="1"/>
    <s v="Aug"/>
  </r>
  <r>
    <x v="30921"/>
    <d v="2015-04-24T00:00:00"/>
    <d v="2015-04-29T00:00:00"/>
    <n v="5"/>
    <s v="Standard Class"/>
    <x v="3"/>
    <s v="T - Shirts"/>
    <n v="248"/>
    <n v="248"/>
    <n v="1"/>
    <n v="0.05"/>
    <n v="155.6"/>
    <n v="155.6"/>
    <n v="0.05"/>
    <n v="15.56"/>
    <s v="Medium"/>
    <s v="LA-0020613"/>
    <s v="Young Avila"/>
    <s v="Corporate"/>
    <s v="Taubaté"/>
    <s v="São Paulo"/>
    <s v="Brazil"/>
    <x v="9"/>
    <s v="Apr"/>
  </r>
  <r>
    <x v="30922"/>
    <d v="2015-09-19T00:00:00"/>
    <d v="2015-09-20T00:00:00"/>
    <n v="1"/>
    <s v="Standard Class"/>
    <x v="3"/>
    <s v="Shirts"/>
    <n v="196"/>
    <n v="392"/>
    <n v="2"/>
    <n v="0.04"/>
    <n v="100.32"/>
    <n v="200.64"/>
    <n v="0.08"/>
    <n v="10.032"/>
    <s v="Medium"/>
    <s v="TH-0020614"/>
    <s v="Ayers Smith"/>
    <s v="Home Office"/>
    <s v="Acireale"/>
    <s v="Sicily"/>
    <s v="Italy"/>
    <x v="9"/>
    <s v="Sep"/>
  </r>
  <r>
    <x v="30923"/>
    <d v="2015-11-22T00:00:00"/>
    <d v="2015-11-23T00:00:00"/>
    <n v="1"/>
    <s v="Standard Class"/>
    <x v="3"/>
    <s v="Jeans"/>
    <n v="218"/>
    <n v="654"/>
    <n v="3"/>
    <n v="0.04"/>
    <n v="111.84"/>
    <n v="335.52"/>
    <n v="0.12"/>
    <n v="11.184000000000001"/>
    <s v="Medium"/>
    <s v="EN-0020615"/>
    <s v="Kelly Braden"/>
    <s v="Corporate"/>
    <s v="Mount Gambier"/>
    <s v="South Australia"/>
    <s v="Australia"/>
    <x v="0"/>
    <s v="Nov"/>
  </r>
  <r>
    <x v="30924"/>
    <d v="2015-12-16T00:00:00"/>
    <d v="2015-12-23T00:00:00"/>
    <n v="7"/>
    <s v="Standard Class"/>
    <x v="3"/>
    <s v="Suits"/>
    <n v="109"/>
    <n v="436"/>
    <n v="4"/>
    <n v="0.01"/>
    <n v="24.64"/>
    <n v="98.56"/>
    <n v="0.04"/>
    <n v="2.4640000000000004"/>
    <s v="High"/>
    <s v="NE-0020616"/>
    <s v="Scott Ballentine"/>
    <s v="Consumer"/>
    <s v="Bandar Abbas"/>
    <s v="Hormozgan"/>
    <s v="Iran"/>
    <x v="3"/>
    <s v="Dec"/>
  </r>
  <r>
    <x v="30925"/>
    <d v="2015-09-15T00:00:00"/>
    <d v="2015-09-18T00:00:00"/>
    <n v="3"/>
    <s v="Standard Class"/>
    <x v="3"/>
    <s v="Sports Wear"/>
    <n v="85"/>
    <n v="170"/>
    <n v="2"/>
    <n v="0.01"/>
    <n v="3.3"/>
    <n v="6.6"/>
    <n v="0.02"/>
    <n v="0.33"/>
    <s v="Medium"/>
    <s v="LL-0020617"/>
    <s v="Dominguez Norvell"/>
    <s v="Consumer"/>
    <s v="Nicolás Romero"/>
    <s v="México"/>
    <s v="Mexico"/>
    <x v="5"/>
    <s v="Sep"/>
  </r>
  <r>
    <x v="30926"/>
    <d v="2015-08-28T00:00:00"/>
    <d v="2015-09-06T00:00:00"/>
    <n v="9"/>
    <s v="Standard Class"/>
    <x v="3"/>
    <s v="Casula Shoes"/>
    <n v="122"/>
    <n v="366"/>
    <n v="3"/>
    <n v="0.04"/>
    <n v="27.36"/>
    <n v="82.08"/>
    <n v="0.12"/>
    <n v="2.7360000000000002"/>
    <s v="Low"/>
    <s v="AN-0020618"/>
    <s v="Perry Brennan"/>
    <s v="Consumer"/>
    <s v="Holguín"/>
    <s v="Holguín"/>
    <s v="Cuba"/>
    <x v="11"/>
    <s v="Aug"/>
  </r>
  <r>
    <x v="30927"/>
    <d v="2015-09-02T00:00:00"/>
    <d v="2015-09-03T00:00:00"/>
    <n v="1"/>
    <s v="Standard Class"/>
    <x v="3"/>
    <s v="Running Shoes"/>
    <n v="224"/>
    <n v="448"/>
    <n v="2"/>
    <n v="0.02"/>
    <n v="135.04"/>
    <n v="270.08"/>
    <n v="0.04"/>
    <n v="13.504"/>
    <s v="Low"/>
    <s v="ON-0020619"/>
    <s v="Fields Dodson"/>
    <s v="Consumer"/>
    <s v="Berlin"/>
    <s v="Berlin"/>
    <s v="Germany"/>
    <x v="1"/>
    <s v="Sep"/>
  </r>
  <r>
    <x v="30928"/>
    <d v="2015-06-08T00:00:00"/>
    <d v="2015-06-10T00:00:00"/>
    <n v="2"/>
    <s v="Standard Class"/>
    <x v="3"/>
    <s v="Formal Shoes"/>
    <n v="213"/>
    <n v="213"/>
    <n v="1"/>
    <n v="0.04"/>
    <n v="124.48"/>
    <n v="124.48"/>
    <n v="0.04"/>
    <n v="12.448"/>
    <s v="High"/>
    <s v="ER-0020620"/>
    <s v="Soto Fritzler"/>
    <s v="Consumer"/>
    <s v="Semarang"/>
    <s v="Jawa Tengah"/>
    <s v="Indonesia"/>
    <x v="10"/>
    <s v="Jun"/>
  </r>
  <r>
    <x v="30929"/>
    <d v="2015-06-07T00:00:00"/>
    <d v="2015-06-17T00:00:00"/>
    <n v="10"/>
    <s v="Standard Class"/>
    <x v="3"/>
    <s v="Sneakers"/>
    <n v="62"/>
    <n v="248"/>
    <n v="4"/>
    <n v="0.01"/>
    <n v="15.5"/>
    <n v="62"/>
    <n v="0.04"/>
    <n v="1.55"/>
    <s v="Medium"/>
    <s v="ON-0020621"/>
    <s v="Stokes Knudson"/>
    <s v="Consumer"/>
    <s v="Houston"/>
    <s v="Texas"/>
    <s v="United States"/>
    <x v="1"/>
    <s v="Jun"/>
  </r>
  <r>
    <x v="30930"/>
    <d v="2015-08-05T00:00:00"/>
    <d v="2015-08-14T00:00:00"/>
    <n v="9"/>
    <s v="Standard Class"/>
    <x v="3"/>
    <s v="Titak watch"/>
    <n v="228"/>
    <n v="1140"/>
    <n v="5"/>
    <n v="0.03"/>
    <n v="113.8"/>
    <n v="569"/>
    <n v="0.15"/>
    <n v="11.38"/>
    <s v="Medium"/>
    <s v="EY-0020622"/>
    <s v="Wallace Caffey"/>
    <s v="Corporate"/>
    <s v="New York City"/>
    <s v="New York"/>
    <s v="United States"/>
    <x v="8"/>
    <s v="Aug"/>
  </r>
  <r>
    <x v="30931"/>
    <d v="2015-11-12T00:00:00"/>
    <d v="2015-11-14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AN-0020623"/>
    <s v="Savage Phan"/>
    <s v="Consumer"/>
    <s v="Constantine"/>
    <s v="Constantine"/>
    <s v="Algeria"/>
    <x v="7"/>
    <s v="Nov"/>
  </r>
  <r>
    <x v="30932"/>
    <d v="2015-09-01T00:00:00"/>
    <d v="2015-09-09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AS-0020624"/>
    <s v="Harrington Matthias"/>
    <s v="Corporate"/>
    <s v="Birkenhead"/>
    <s v="England"/>
    <s v="United Kingdom"/>
    <x v="5"/>
    <s v="Sep"/>
  </r>
  <r>
    <x v="30933"/>
    <d v="2015-06-18T00:00:00"/>
    <d v="2015-06-20T00:00:00"/>
    <n v="2"/>
    <s v="Standard Class"/>
    <x v="3"/>
    <s v="Shirts"/>
    <n v="196"/>
    <n v="588"/>
    <n v="3"/>
    <n v="0.04"/>
    <n v="92.48"/>
    <n v="277.44"/>
    <n v="0.12"/>
    <n v="9.2480000000000011"/>
    <s v="Medium"/>
    <s v="ES-0020625"/>
    <s v="Conner Jones"/>
    <s v="Corporate"/>
    <s v="Antwerp"/>
    <s v="Antwerp"/>
    <s v="Belgium"/>
    <x v="1"/>
    <s v="Jun"/>
  </r>
  <r>
    <x v="30934"/>
    <d v="2015-05-14T00:00:00"/>
    <d v="2015-05-18T00:00:00"/>
    <n v="4"/>
    <s v="Standard Class"/>
    <x v="3"/>
    <s v="Jeans"/>
    <n v="218"/>
    <n v="872"/>
    <n v="4"/>
    <n v="0.01"/>
    <n v="129.28"/>
    <n v="517.12"/>
    <n v="0.04"/>
    <n v="12.928000000000001"/>
    <s v="High"/>
    <s v="TZ-0020626"/>
    <s v="Rivas Voltz"/>
    <s v="Corporate"/>
    <s v="Xianning"/>
    <s v="Hubei"/>
    <s v="China"/>
    <x v="4"/>
    <s v="May"/>
  </r>
  <r>
    <x v="30935"/>
    <d v="2015-10-27T00:00:00"/>
    <d v="2015-10-31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H-0020627"/>
    <s v="Kent Smith"/>
    <s v="Corporate"/>
    <s v="Changzhou"/>
    <s v="Jiangsu"/>
    <s v="China"/>
    <x v="4"/>
    <s v="Oct"/>
  </r>
  <r>
    <x v="30936"/>
    <d v="2015-04-24T00:00:00"/>
    <d v="2015-04-26T00:00:00"/>
    <n v="2"/>
    <s v="Standard Class"/>
    <x v="3"/>
    <s v="Sports Wear"/>
    <n v="85"/>
    <n v="340"/>
    <n v="4"/>
    <n v="0.02"/>
    <n v="21.25"/>
    <n v="85"/>
    <n v="0.08"/>
    <n v="2.125"/>
    <s v="High"/>
    <s v="DI-0020628"/>
    <s v="Dean Etezadi"/>
    <s v="Consumer"/>
    <s v="Geelong"/>
    <s v="Victoria"/>
    <s v="Australia"/>
    <x v="0"/>
    <s v="Apr"/>
  </r>
  <r>
    <x v="30937"/>
    <d v="2015-08-18T00:00:00"/>
    <d v="2015-08-21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IS-0020629"/>
    <s v="Saunders Kotsonis"/>
    <s v="Consumer"/>
    <s v="Istanbul"/>
    <s v="Istanbul"/>
    <s v="Turkey"/>
    <x v="3"/>
    <s v="Aug"/>
  </r>
  <r>
    <x v="30938"/>
    <d v="2015-05-18T00:00:00"/>
    <d v="2015-05-20T00:00:00"/>
    <n v="2"/>
    <s v="Standard Class"/>
    <x v="3"/>
    <s v="Running Shoes"/>
    <n v="224"/>
    <n v="448"/>
    <n v="2"/>
    <n v="0.02"/>
    <n v="135.04"/>
    <n v="270.08"/>
    <n v="0.04"/>
    <n v="13.504"/>
    <s v="Medium"/>
    <s v="LK-0020630"/>
    <s v="Silva Folk"/>
    <s v="Corporate"/>
    <s v="San José de las Lajas"/>
    <s v="Mayabeque"/>
    <s v="Cuba"/>
    <x v="11"/>
    <s v="May"/>
  </r>
  <r>
    <x v="30939"/>
    <d v="2015-05-25T00:00:00"/>
    <d v="2015-05-27T00:00:00"/>
    <n v="2"/>
    <s v="Standard Class"/>
    <x v="3"/>
    <s v="Formal Shoes"/>
    <n v="213"/>
    <n v="1065"/>
    <n v="5"/>
    <n v="0.02"/>
    <n v="111.7"/>
    <n v="558.5"/>
    <n v="0.1"/>
    <n v="11.170000000000002"/>
    <s v="Medium"/>
    <s v="EN-0020631"/>
    <s v="Carroll Dahlen"/>
    <s v="Consumer"/>
    <s v="Nagasaki"/>
    <s v="Nagasaki"/>
    <s v="Japan"/>
    <x v="4"/>
    <s v="May"/>
  </r>
  <r>
    <x v="30940"/>
    <d v="2015-10-10T00:00:00"/>
    <d v="2015-10-14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WN-0020632"/>
    <s v="Butler Brown"/>
    <s v="Corporate"/>
    <s v="Asahikawa"/>
    <s v="Hokkaido"/>
    <s v="Japan"/>
    <x v="4"/>
    <s v="Oct"/>
  </r>
  <r>
    <x v="30941"/>
    <d v="2015-08-10T00:00:00"/>
    <d v="2015-08-20T00:00:00"/>
    <n v="10"/>
    <s v="Standard Class"/>
    <x v="3"/>
    <s v="Titak watch"/>
    <n v="228"/>
    <n v="912"/>
    <n v="4"/>
    <n v="0.04"/>
    <n v="111.52"/>
    <n v="446.08"/>
    <n v="0.16"/>
    <n v="11.152000000000001"/>
    <s v="Medium"/>
    <s v="KY-0020633"/>
    <s v="Donaldson Zandusky"/>
    <s v="Consumer"/>
    <s v="Gladstone"/>
    <s v="Queensland"/>
    <s v="Australia"/>
    <x v="0"/>
    <s v="Aug"/>
  </r>
  <r>
    <x v="30942"/>
    <d v="2015-06-03T00:00:00"/>
    <d v="2015-06-11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WE-0020634"/>
    <s v="Gillespie Zewe"/>
    <s v="Consumer"/>
    <s v="Amravati"/>
    <s v="Maharashtra"/>
    <s v="India"/>
    <x v="2"/>
    <s v="Jun"/>
  </r>
  <r>
    <x v="30943"/>
    <d v="2015-01-07T00:00:00"/>
    <d v="2015-01-16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ER-0020635"/>
    <s v="Strong Schoenberger"/>
    <s v="Corporate"/>
    <s v="Dhaka"/>
    <s v="Dhaka"/>
    <s v="Bangladesh"/>
    <x v="2"/>
    <s v="Jan"/>
  </r>
  <r>
    <x v="30944"/>
    <d v="2015-07-31T00:00:00"/>
    <d v="2015-08-10T00:00:00"/>
    <n v="10"/>
    <s v="Standard Class"/>
    <x v="3"/>
    <s v="Shirts"/>
    <n v="196"/>
    <n v="196"/>
    <n v="1"/>
    <n v="0.03"/>
    <n v="110.12"/>
    <n v="110.12"/>
    <n v="0.03"/>
    <n v="11.012"/>
    <s v="High"/>
    <s v="EY-0020636"/>
    <s v="Munoz Hackney"/>
    <s v="Home Office"/>
    <s v="Chicago"/>
    <s v="Illinois"/>
    <s v="United States"/>
    <x v="1"/>
    <s v="Jul"/>
  </r>
  <r>
    <x v="30945"/>
    <d v="2015-12-29T00:00:00"/>
    <d v="2016-01-03T00:00:00"/>
    <n v="5"/>
    <s v="Standard Class"/>
    <x v="3"/>
    <s v="Jeans"/>
    <n v="218"/>
    <n v="1090"/>
    <n v="5"/>
    <n v="0.01"/>
    <n v="127.1"/>
    <n v="635.5"/>
    <n v="0.05"/>
    <n v="12.71"/>
    <s v="Medium"/>
    <s v="EY-0020637"/>
    <s v="Stewart Bensley"/>
    <s v="Home Office"/>
    <s v="Zapopan"/>
    <s v="Jalisco"/>
    <s v="Mexico"/>
    <x v="5"/>
    <s v="Dec"/>
  </r>
  <r>
    <x v="30946"/>
    <d v="2015-11-20T00:00:00"/>
    <d v="2015-11-28T00:00:00"/>
    <n v="8"/>
    <s v="Standard Class"/>
    <x v="3"/>
    <s v="Suits"/>
    <n v="109"/>
    <n v="545"/>
    <n v="5"/>
    <n v="0.01"/>
    <n v="23.55"/>
    <n v="117.75"/>
    <n v="0.05"/>
    <n v="2.355"/>
    <s v="Medium"/>
    <s v="RT-0020638"/>
    <s v="Wilkinson Rupert"/>
    <s v="Home Office"/>
    <s v="Guasave"/>
    <s v="Sinaloa"/>
    <s v="Mexico"/>
    <x v="5"/>
    <s v="Nov"/>
  </r>
  <r>
    <x v="30947"/>
    <d v="2015-08-22T00:00:00"/>
    <d v="2015-08-24T00:00:00"/>
    <n v="2"/>
    <s v="Standard Class"/>
    <x v="3"/>
    <s v="Sports Wear"/>
    <n v="85"/>
    <n v="340"/>
    <n v="4"/>
    <n v="0.02"/>
    <n v="21.25"/>
    <n v="85"/>
    <n v="0.08"/>
    <n v="2.125"/>
    <s v="Low"/>
    <s v="LL-0020639"/>
    <s v="Booker Russell"/>
    <s v="Consumer"/>
    <s v="Santiago"/>
    <s v="Santiago"/>
    <s v="Chile"/>
    <x v="9"/>
    <s v="Aug"/>
  </r>
  <r>
    <x v="30948"/>
    <d v="2015-05-25T00:00:00"/>
    <d v="2015-05-28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H-0020640"/>
    <s v="Gentry Smith"/>
    <s v="Consumer"/>
    <s v="Vigo"/>
    <s v="Galicia"/>
    <s v="Spain"/>
    <x v="9"/>
    <s v="May"/>
  </r>
  <r>
    <x v="30949"/>
    <d v="2015-09-27T00:00:00"/>
    <d v="2015-10-04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TY-0020641"/>
    <s v="Decker Satty"/>
    <s v="Consumer"/>
    <s v="Nelson"/>
    <s v="Nelson"/>
    <s v="New Zealand"/>
    <x v="0"/>
    <s v="Sep"/>
  </r>
  <r>
    <x v="30950"/>
    <d v="2015-07-28T00:00:00"/>
    <d v="2015-08-02T00:00:00"/>
    <n v="5"/>
    <s v="Standard Class"/>
    <x v="3"/>
    <s v="Formal Shoes"/>
    <n v="213"/>
    <n v="639"/>
    <n v="3"/>
    <n v="0.04"/>
    <n v="107.44"/>
    <n v="322.32"/>
    <n v="0.12"/>
    <n v="10.744"/>
    <s v="Medium"/>
    <s v="EY-0020642"/>
    <s v="Ruiz Darley"/>
    <s v="Corporate"/>
    <s v="Linden"/>
    <s v="New Jersey"/>
    <s v="United States"/>
    <x v="8"/>
    <s v="Jul"/>
  </r>
  <r>
    <x v="30951"/>
    <d v="2015-08-23T00:00:00"/>
    <d v="2015-08-24T00:00:00"/>
    <n v="1"/>
    <s v="Standard Class"/>
    <x v="3"/>
    <s v="Sneakers"/>
    <n v="62"/>
    <n v="124"/>
    <n v="2"/>
    <n v="0.01"/>
    <n v="31"/>
    <n v="62"/>
    <n v="0.02"/>
    <n v="3.1"/>
    <s v="High"/>
    <s v="ER-0020643"/>
    <s v="Petersen Pelletier"/>
    <s v="Corporate"/>
    <s v="Oak Park"/>
    <s v="Michigan"/>
    <s v="United States"/>
    <x v="1"/>
    <s v="Aug"/>
  </r>
  <r>
    <x v="30952"/>
    <d v="2015-03-01T00:00:00"/>
    <d v="2015-03-02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IG-0020644"/>
    <s v="Owen Ludwig"/>
    <s v="Corporate"/>
    <s v="Baku"/>
    <s v="Baki"/>
    <s v="Azerbaijan"/>
    <x v="3"/>
    <s v="Mar"/>
  </r>
  <r>
    <x v="30953"/>
    <d v="2015-03-23T00:00:00"/>
    <d v="2015-03-29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AS-0020645"/>
    <s v="Weeks Thomas"/>
    <s v="Home Office"/>
    <s v="Riyadh"/>
    <s v="Ar Riyad"/>
    <s v="Saudi Arabia"/>
    <x v="3"/>
    <s v="Mar"/>
  </r>
  <r>
    <x v="30954"/>
    <d v="2015-02-06T00:00:00"/>
    <d v="2015-02-07T00:00:00"/>
    <n v="1"/>
    <s v="Standard Class"/>
    <x v="3"/>
    <s v="T - Shirts"/>
    <n v="248"/>
    <n v="248"/>
    <n v="1"/>
    <n v="0.02"/>
    <n v="163.04"/>
    <n v="163.04"/>
    <n v="0.02"/>
    <n v="16.303999999999998"/>
    <s v="High"/>
    <s v="NY-0020646"/>
    <s v="Knight Company"/>
    <s v="Home Office"/>
    <s v="Basra"/>
    <s v="Al Basrah"/>
    <s v="Iraq"/>
    <x v="3"/>
    <s v="Feb"/>
  </r>
  <r>
    <x v="30955"/>
    <d v="2015-09-06T00:00:00"/>
    <d v="2015-09-08T00:00:00"/>
    <n v="2"/>
    <s v="Standard Class"/>
    <x v="3"/>
    <s v="Shirts"/>
    <n v="196"/>
    <n v="980"/>
    <n v="5"/>
    <n v="0.02"/>
    <n v="96.4"/>
    <n v="482"/>
    <n v="0.1"/>
    <n v="9.64"/>
    <s v="Low"/>
    <s v="LL-0020647"/>
    <s v="Leblanc Spruell"/>
    <s v="Consumer"/>
    <s v="Mexico City"/>
    <s v="Distrito Federal"/>
    <s v="Mexico"/>
    <x v="5"/>
    <s v="Sep"/>
  </r>
  <r>
    <x v="30956"/>
    <d v="2015-12-06T00:00:00"/>
    <d v="2015-12-14T00:00:00"/>
    <n v="8"/>
    <s v="Standard Class"/>
    <x v="3"/>
    <s v="Jeans"/>
    <n v="218"/>
    <n v="218"/>
    <n v="1"/>
    <n v="0.01"/>
    <n v="135.82"/>
    <n v="135.82"/>
    <n v="0.01"/>
    <n v="13.582000000000001"/>
    <s v="Medium"/>
    <s v="LY-0020648"/>
    <s v="Floyd Kelly"/>
    <s v="Consumer"/>
    <s v="Uppsala"/>
    <s v="Uppsala"/>
    <s v="Sweden"/>
    <x v="5"/>
    <s v="Dec"/>
  </r>
  <r>
    <x v="30957"/>
    <d v="2015-01-17T00:00:00"/>
    <d v="2015-01-27T00:00:00"/>
    <n v="10"/>
    <s v="Standard Class"/>
    <x v="3"/>
    <s v="Suits"/>
    <n v="109"/>
    <n v="327"/>
    <n v="3"/>
    <n v="0.01"/>
    <n v="25.73"/>
    <n v="77.19"/>
    <n v="0.03"/>
    <n v="2.5730000000000004"/>
    <s v="High"/>
    <s v="AY-0020649"/>
    <s v="Melton Ordway"/>
    <s v="Corporate"/>
    <s v="Montmorency"/>
    <s v="Ile-de-France"/>
    <s v="France"/>
    <x v="1"/>
    <s v="Jan"/>
  </r>
  <r>
    <x v="30958"/>
    <d v="2015-03-20T00:00:00"/>
    <d v="2015-03-23T00:00:00"/>
    <n v="3"/>
    <s v="Standard Class"/>
    <x v="3"/>
    <s v="Sports Wear"/>
    <n v="85"/>
    <n v="85"/>
    <n v="1"/>
    <n v="0.04"/>
    <n v="1.6"/>
    <n v="1.6"/>
    <n v="0.04"/>
    <n v="0.16000000000000003"/>
    <s v="High"/>
    <s v="RN-0020650"/>
    <s v="Cook Bern"/>
    <s v="Consumer"/>
    <s v="Hamburg"/>
    <s v="Hamburg"/>
    <s v="Germany"/>
    <x v="1"/>
    <s v="Mar"/>
  </r>
  <r>
    <x v="30959"/>
    <d v="2015-09-26T00:00:00"/>
    <d v="2015-09-28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S-0020651"/>
    <s v="Lane Daniels"/>
    <s v="Consumer"/>
    <s v="Moradabad"/>
    <s v="Uttar Pradesh"/>
    <s v="India"/>
    <x v="2"/>
    <s v="Sep"/>
  </r>
  <r>
    <x v="30960"/>
    <d v="2015-10-14T00:00:00"/>
    <d v="2015-10-19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RE-0020652"/>
    <s v="Wong Macintyre"/>
    <s v="Consumer"/>
    <s v="Champaign"/>
    <s v="Illinois"/>
    <s v="United States"/>
    <x v="1"/>
    <s v="Oct"/>
  </r>
  <r>
    <x v="30961"/>
    <d v="2015-08-09T00:00:00"/>
    <d v="2015-08-14T00:00:00"/>
    <n v="5"/>
    <s v="Standard Class"/>
    <x v="3"/>
    <s v="Formal Shoes"/>
    <n v="213"/>
    <n v="852"/>
    <n v="4"/>
    <n v="0.03"/>
    <n v="107.44"/>
    <n v="429.76"/>
    <n v="0.12"/>
    <n v="10.744"/>
    <s v="High"/>
    <s v="UN-0020653"/>
    <s v="Bennett Braun"/>
    <s v="Consumer"/>
    <s v="Rabat"/>
    <s v="Rabat-Salé-Zemmour-Zaer"/>
    <s v="Morocco"/>
    <x v="7"/>
    <s v="Aug"/>
  </r>
  <r>
    <x v="30962"/>
    <d v="2015-07-31T00:00:00"/>
    <d v="2015-08-07T00:00:00"/>
    <n v="7"/>
    <s v="Standard Class"/>
    <x v="3"/>
    <s v="Sneakers"/>
    <n v="62"/>
    <n v="248"/>
    <n v="4"/>
    <n v="0.04"/>
    <n v="15.5"/>
    <n v="62"/>
    <n v="0.16"/>
    <n v="1.55"/>
    <s v="Medium"/>
    <s v="EN-0020654"/>
    <s v="Schneider Hansen"/>
    <s v="Corporate"/>
    <s v="Accra"/>
    <s v="Greater Accra"/>
    <s v="Ghana"/>
    <x v="7"/>
    <s v="Jul"/>
  </r>
  <r>
    <x v="30963"/>
    <d v="2015-11-21T00:00:00"/>
    <d v="2015-11-24T00:00:00"/>
    <n v="3"/>
    <s v="Standard Class"/>
    <x v="3"/>
    <s v="Titak watch"/>
    <n v="228"/>
    <n v="684"/>
    <n v="3"/>
    <n v="0.02"/>
    <n v="134.32"/>
    <n v="402.96"/>
    <n v="0.06"/>
    <n v="13.432"/>
    <s v="Medium"/>
    <s v="ON-0020655"/>
    <s v="Roman Monton"/>
    <s v="Consumer"/>
    <s v="Shiraz"/>
    <s v="Fars"/>
    <s v="Iran"/>
    <x v="3"/>
    <s v="Nov"/>
  </r>
  <r>
    <x v="30964"/>
    <d v="2015-06-11T00:00:00"/>
    <d v="2015-06-12T00:00:00"/>
    <n v="1"/>
    <s v="Standard Class"/>
    <x v="3"/>
    <s v="Fossil Watch"/>
    <n v="159"/>
    <n v="636"/>
    <n v="4"/>
    <n v="0.01"/>
    <n v="72.64"/>
    <n v="290.56"/>
    <n v="0.04"/>
    <n v="7.2640000000000002"/>
    <s v="High"/>
    <s v="IO-0020656"/>
    <s v="Conway Seio"/>
    <s v="Home Office"/>
    <s v="Managua"/>
    <s v="Managua"/>
    <s v="Nicaragua"/>
    <x v="1"/>
    <s v="Jun"/>
  </r>
  <r>
    <x v="30965"/>
    <d v="2015-07-31T00:00:00"/>
    <d v="2015-08-04T00:00:00"/>
    <n v="4"/>
    <s v="Standard Class"/>
    <x v="3"/>
    <s v="T - Shirts"/>
    <n v="248"/>
    <n v="248"/>
    <n v="1"/>
    <n v="0.05"/>
    <n v="155.6"/>
    <n v="155.6"/>
    <n v="0.05"/>
    <n v="15.56"/>
    <s v="Medium"/>
    <s v="DI-0020657"/>
    <s v="Anderson Andreadi"/>
    <s v="Consumer"/>
    <s v="Singapore"/>
    <s v="Singapore"/>
    <s v="Singapore"/>
    <x v="10"/>
    <s v="Jul"/>
  </r>
  <r>
    <x v="30966"/>
    <d v="2015-06-20T00:00:00"/>
    <d v="2015-06-25T00:00:00"/>
    <n v="5"/>
    <s v="Standard Class"/>
    <x v="3"/>
    <s v="Shirts"/>
    <n v="196"/>
    <n v="196"/>
    <n v="1"/>
    <n v="0.03"/>
    <n v="110.12"/>
    <n v="110.12"/>
    <n v="0.03"/>
    <n v="11.012"/>
    <s v="High"/>
    <s v="ON-0020658"/>
    <s v="Quinn Karlsson"/>
    <s v="Consumer"/>
    <s v="Newcastle"/>
    <s v="New South Wales"/>
    <s v="Australia"/>
    <x v="0"/>
    <s v="Jun"/>
  </r>
  <r>
    <x v="30967"/>
    <d v="2015-03-22T00:00:00"/>
    <d v="2015-04-01T00:00:00"/>
    <n v="10"/>
    <s v="Standard Class"/>
    <x v="3"/>
    <s v="Jeans"/>
    <n v="218"/>
    <n v="654"/>
    <n v="3"/>
    <n v="0.01"/>
    <n v="131.46"/>
    <n v="394.38"/>
    <n v="0.03"/>
    <n v="13.146000000000001"/>
    <s v="Medium"/>
    <s v="CK-0020659"/>
    <s v="Nicholson Murdock"/>
    <s v="Consumer"/>
    <s v="Wollongong"/>
    <s v="New South Wales"/>
    <s v="Australia"/>
    <x v="0"/>
    <s v="Mar"/>
  </r>
  <r>
    <x v="30968"/>
    <d v="2015-08-27T00:00:00"/>
    <d v="2015-08-29T00:00:00"/>
    <n v="2"/>
    <s v="Standard Class"/>
    <x v="3"/>
    <s v="Suits"/>
    <n v="109"/>
    <n v="545"/>
    <n v="5"/>
    <n v="0.02"/>
    <n v="18.100000000000001"/>
    <n v="90.5"/>
    <n v="0.1"/>
    <n v="1.8100000000000003"/>
    <s v="Medium"/>
    <s v="RE-0020660"/>
    <s v="Singleton Mcclure"/>
    <s v="Consumer"/>
    <s v="Puducherry"/>
    <s v="Puducherry"/>
    <s v="India"/>
    <x v="2"/>
    <s v="Aug"/>
  </r>
  <r>
    <x v="30969"/>
    <d v="2015-03-31T00:00:00"/>
    <d v="2015-04-04T00:00:00"/>
    <n v="4"/>
    <s v="Standard Class"/>
    <x v="3"/>
    <s v="Sports Wear"/>
    <n v="85"/>
    <n v="425"/>
    <n v="5"/>
    <n v="0.05"/>
    <n v="17"/>
    <n v="85"/>
    <n v="0.25"/>
    <n v="1.7000000000000002"/>
    <s v="Medium"/>
    <s v="TY-0020661"/>
    <s v="Gutierrez Doherty"/>
    <s v="Home Office"/>
    <s v="Varanasi"/>
    <s v="Uttar Pradesh"/>
    <s v="India"/>
    <x v="2"/>
    <s v="Mar"/>
  </r>
  <r>
    <x v="30970"/>
    <d v="2015-07-16T00:00:00"/>
    <d v="2015-07-23T00:00:00"/>
    <n v="7"/>
    <s v="Standard Class"/>
    <x v="3"/>
    <s v="Casula Shoes"/>
    <n v="122"/>
    <n v="610"/>
    <n v="5"/>
    <n v="0.02"/>
    <n v="29.8"/>
    <n v="149"/>
    <n v="0.1"/>
    <n v="2.9800000000000004"/>
    <s v="High"/>
    <s v="LL-0020662"/>
    <s v="Cruz Carroll"/>
    <s v="Consumer"/>
    <s v="Edmonds"/>
    <s v="Washington"/>
    <s v="United States"/>
    <x v="6"/>
    <s v="Jul"/>
  </r>
  <r>
    <x v="30971"/>
    <d v="2015-07-20T00:00:00"/>
    <d v="2015-07-28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AN-0020663"/>
    <s v="Mack Hoffman"/>
    <s v="Consumer"/>
    <s v="Soacha"/>
    <s v="Cundinamarca"/>
    <s v="Colombia"/>
    <x v="9"/>
    <s v="Jul"/>
  </r>
  <r>
    <x v="30972"/>
    <d v="2015-01-13T00:00:00"/>
    <d v="2015-01-14T00:00:00"/>
    <n v="1"/>
    <s v="Standard Class"/>
    <x v="3"/>
    <s v="Formal Shoes"/>
    <n v="213"/>
    <n v="426"/>
    <n v="2"/>
    <n v="0.02"/>
    <n v="124.48"/>
    <n v="248.96"/>
    <n v="0.04"/>
    <n v="12.448"/>
    <s v="Medium"/>
    <s v="LL-0020664"/>
    <s v="Campbell Bell"/>
    <s v="Corporate"/>
    <s v="Madrid"/>
    <s v="Madrid"/>
    <s v="Spain"/>
    <x v="9"/>
    <s v="Jan"/>
  </r>
  <r>
    <x v="30973"/>
    <d v="2015-03-16T00:00:00"/>
    <d v="2015-03-21T00:00:00"/>
    <n v="5"/>
    <s v="Standard Class"/>
    <x v="3"/>
    <s v="Sneakers"/>
    <n v="62"/>
    <n v="310"/>
    <n v="5"/>
    <n v="0.04"/>
    <n v="12.4"/>
    <n v="62"/>
    <n v="0.2"/>
    <n v="1.2400000000000002"/>
    <s v="Medium"/>
    <s v="RY-0020665"/>
    <s v="Garrett Farry"/>
    <s v="Consumer"/>
    <s v="Southport"/>
    <s v="England"/>
    <s v="United Kingdom"/>
    <x v="5"/>
    <s v="Mar"/>
  </r>
  <r>
    <x v="30974"/>
    <d v="2015-12-25T00:00:00"/>
    <d v="2015-12-26T00:00:00"/>
    <n v="1"/>
    <s v="Standard Class"/>
    <x v="3"/>
    <s v="Titak watch"/>
    <n v="228"/>
    <n v="228"/>
    <n v="1"/>
    <n v="0.01"/>
    <n v="145.72"/>
    <n v="145.72"/>
    <n v="0.01"/>
    <n v="14.572000000000001"/>
    <s v="High"/>
    <s v="ES-0020666"/>
    <s v="Adkins Jones"/>
    <s v="Consumer"/>
    <s v="Puebla"/>
    <s v="Puebla"/>
    <s v="Mexico"/>
    <x v="5"/>
    <s v="Dec"/>
  </r>
  <r>
    <x v="30975"/>
    <d v="2015-01-29T00:00:00"/>
    <d v="2015-02-01T00:00:00"/>
    <n v="3"/>
    <s v="Standard Class"/>
    <x v="3"/>
    <s v="Fossil Watch"/>
    <n v="159"/>
    <n v="159"/>
    <n v="1"/>
    <n v="0.04"/>
    <n v="72.64"/>
    <n v="72.64"/>
    <n v="0.04"/>
    <n v="7.2640000000000002"/>
    <s v="High"/>
    <s v="ON-0020667"/>
    <s v="Huffman Nockton"/>
    <s v="Consumer"/>
    <s v="Amadora"/>
    <s v="Lisboa"/>
    <s v="Portugal"/>
    <x v="9"/>
    <s v="Jan"/>
  </r>
  <r>
    <x v="30976"/>
    <d v="2015-06-09T00:00:00"/>
    <d v="2015-06-14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RN-0020668"/>
    <s v="Rogers Bern"/>
    <s v="Corporate"/>
    <s v="Colomiers"/>
    <s v="Midi-Pyrénées"/>
    <s v="France"/>
    <x v="1"/>
    <s v="Jun"/>
  </r>
  <r>
    <x v="30977"/>
    <d v="2015-01-04T00:00:00"/>
    <d v="2015-01-12T00:00:00"/>
    <n v="8"/>
    <s v="Standard Class"/>
    <x v="3"/>
    <s v="Shirts"/>
    <n v="196"/>
    <n v="980"/>
    <n v="5"/>
    <n v="0.05"/>
    <n v="67"/>
    <n v="335"/>
    <n v="0.25"/>
    <n v="6.7"/>
    <s v="Medium"/>
    <s v="ON-0020669"/>
    <s v="Spears Thornton"/>
    <s v="Corporate"/>
    <s v="Newcastle"/>
    <s v="New South Wales"/>
    <s v="Australia"/>
    <x v="0"/>
    <s v="Jan"/>
  </r>
  <r>
    <x v="30978"/>
    <d v="2015-07-13T00:00:00"/>
    <d v="2015-07-22T00:00:00"/>
    <n v="9"/>
    <s v="Standard Class"/>
    <x v="3"/>
    <s v="Jeans"/>
    <n v="218"/>
    <n v="872"/>
    <n v="4"/>
    <n v="0.03"/>
    <n v="111.84"/>
    <n v="447.36"/>
    <n v="0.12"/>
    <n v="11.184000000000001"/>
    <s v="High"/>
    <s v="AN-0020670"/>
    <s v="Lang Oakman"/>
    <s v="Corporate"/>
    <s v="Seattle"/>
    <s v="Washington"/>
    <s v="United States"/>
    <x v="6"/>
    <s v="Jul"/>
  </r>
  <r>
    <x v="30979"/>
    <d v="2015-05-09T00:00:00"/>
    <d v="2015-05-18T00:00:00"/>
    <n v="9"/>
    <s v="Standard Class"/>
    <x v="3"/>
    <s v="Suits"/>
    <n v="109"/>
    <n v="218"/>
    <n v="2"/>
    <n v="0.04"/>
    <n v="20.28"/>
    <n v="40.56"/>
    <n v="0.08"/>
    <n v="2.028"/>
    <s v="Medium"/>
    <s v="LL-0020671"/>
    <s v="Richardson Blackwell"/>
    <s v="Consumer"/>
    <s v="Detroit"/>
    <s v="Michigan"/>
    <s v="United States"/>
    <x v="1"/>
    <s v="May"/>
  </r>
  <r>
    <x v="30980"/>
    <d v="2015-05-03T00:00:00"/>
    <d v="2015-05-04T00:00:00"/>
    <n v="1"/>
    <s v="Standard Class"/>
    <x v="3"/>
    <s v="Sports Wear"/>
    <n v="85"/>
    <n v="170"/>
    <n v="2"/>
    <n v="0.05"/>
    <n v="42.5"/>
    <n v="85"/>
    <n v="0.1"/>
    <n v="4.25"/>
    <s v="High"/>
    <s v="IS-0020672"/>
    <s v="Navarro Preis"/>
    <s v="Consumer"/>
    <s v="Stellenbosch"/>
    <s v="Western Cape"/>
    <s v="South Africa"/>
    <x v="7"/>
    <s v="May"/>
  </r>
  <r>
    <x v="30981"/>
    <d v="2015-09-04T00:00:00"/>
    <d v="2015-09-09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WN-0020673"/>
    <s v="Butler Brown"/>
    <s v="Corporate"/>
    <s v="Alexandria"/>
    <s v="Al Iskandariyah"/>
    <s v="Egypt"/>
    <x v="7"/>
    <s v="Sep"/>
  </r>
  <r>
    <x v="30982"/>
    <d v="2015-03-14T00:00:00"/>
    <d v="2015-03-21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NI-0020674"/>
    <s v="Nolan Vittorini"/>
    <s v="Corporate"/>
    <s v="Zihuatanejo"/>
    <s v="Guerrero"/>
    <s v="Mexico"/>
    <x v="5"/>
    <s v="Mar"/>
  </r>
  <r>
    <x v="30983"/>
    <d v="2015-05-07T00:00:00"/>
    <d v="2015-05-14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LT-0020675"/>
    <s v="Mcgee Holt"/>
    <s v="Consumer"/>
    <s v="Paris"/>
    <s v="Ile-de-France"/>
    <s v="France"/>
    <x v="1"/>
    <s v="May"/>
  </r>
  <r>
    <x v="30984"/>
    <d v="2015-07-11T00:00:00"/>
    <d v="2015-07-20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ER-0020676"/>
    <s v="Walters Fritzler"/>
    <s v="Corporate"/>
    <s v="Singapore"/>
    <s v="Singapore"/>
    <s v="Singapore"/>
    <x v="10"/>
    <s v="Jul"/>
  </r>
  <r>
    <x v="30985"/>
    <d v="2015-06-03T00:00:00"/>
    <d v="2015-06-08T00:00:00"/>
    <n v="5"/>
    <s v="Standard Class"/>
    <x v="3"/>
    <s v="Titak watch"/>
    <n v="228"/>
    <n v="1140"/>
    <n v="5"/>
    <n v="0.04"/>
    <n v="102.39999999999999"/>
    <n v="511.99999999999994"/>
    <n v="0.2"/>
    <n v="10.24"/>
    <s v="High"/>
    <s v="LE-0020677"/>
    <s v="Owens Carlisle"/>
    <s v="Consumer"/>
    <s v="Whyalla"/>
    <s v="South Australia"/>
    <s v="Australia"/>
    <x v="0"/>
    <s v="Jun"/>
  </r>
  <r>
    <x v="30986"/>
    <d v="2015-02-27T00:00:00"/>
    <d v="2015-03-04T00:00:00"/>
    <n v="5"/>
    <s v="Standard Class"/>
    <x v="3"/>
    <s v="Fossil Watch"/>
    <n v="159"/>
    <n v="477"/>
    <n v="3"/>
    <n v="0.02"/>
    <n v="69.459999999999994"/>
    <n v="208.38"/>
    <n v="0.06"/>
    <n v="6.9459999999999997"/>
    <s v="Low"/>
    <s v="ER-0020678"/>
    <s v="Cameron Packer"/>
    <s v="Consumer"/>
    <s v="Jacksonville"/>
    <s v="North Carolina"/>
    <s v="United States"/>
    <x v="9"/>
    <s v="Feb"/>
  </r>
  <r>
    <x v="30987"/>
    <d v="2015-08-08T00:00:00"/>
    <d v="2015-08-13T00:00:00"/>
    <n v="5"/>
    <s v="Standard Class"/>
    <x v="3"/>
    <s v="T - Shirts"/>
    <n v="248"/>
    <n v="744"/>
    <n v="3"/>
    <n v="0.04"/>
    <n v="138.24"/>
    <n v="414.72"/>
    <n v="0.12"/>
    <n v="13.824000000000002"/>
    <s v="High"/>
    <s v="ER-0020679"/>
    <s v="Soto Fritzler"/>
    <s v="Consumer"/>
    <s v="Houston"/>
    <s v="Texas"/>
    <s v="United States"/>
    <x v="1"/>
    <s v="Aug"/>
  </r>
  <r>
    <x v="30988"/>
    <d v="2015-10-24T00:00:00"/>
    <d v="2015-10-29T00:00:00"/>
    <n v="5"/>
    <s v="Standard Class"/>
    <x v="3"/>
    <s v="Shirts"/>
    <n v="196"/>
    <n v="392"/>
    <n v="2"/>
    <n v="0.02"/>
    <n v="108.16"/>
    <n v="216.32"/>
    <n v="0.04"/>
    <n v="10.816000000000001"/>
    <s v="Medium"/>
    <s v="OV-0020680"/>
    <s v="Waller Yotov"/>
    <s v="Corporate"/>
    <s v="Toledo"/>
    <s v="Ohio"/>
    <s v="United States"/>
    <x v="8"/>
    <s v="Oct"/>
  </r>
  <r>
    <x v="30989"/>
    <d v="2015-09-06T00:00:00"/>
    <d v="2015-09-12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EY-0020681"/>
    <s v="Sanders Bradley"/>
    <s v="Home Office"/>
    <s v="Mendoza"/>
    <s v="Mendoza"/>
    <s v="Argentina"/>
    <x v="9"/>
    <s v="Sep"/>
  </r>
  <r>
    <x v="30990"/>
    <d v="2015-12-21T00:00:00"/>
    <d v="2015-12-27T00:00:00"/>
    <n v="6"/>
    <s v="Standard Class"/>
    <x v="3"/>
    <s v="Suits"/>
    <n v="109"/>
    <n v="109"/>
    <n v="1"/>
    <n v="0.05"/>
    <n v="23.55"/>
    <n v="23.55"/>
    <n v="0.05"/>
    <n v="2.355"/>
    <s v="Medium"/>
    <s v="CH-0020682"/>
    <s v="Bates Gockenbach"/>
    <s v="Consumer"/>
    <s v="Boulogne-sur-Mer"/>
    <s v="Nord-Pas-de-Calais"/>
    <s v="France"/>
    <x v="1"/>
    <s v="Dec"/>
  </r>
  <r>
    <x v="30991"/>
    <d v="2015-07-29T00:00:00"/>
    <d v="2015-07-31T00:00:00"/>
    <n v="2"/>
    <s v="Standard Class"/>
    <x v="3"/>
    <s v="Sports Wear"/>
    <n v="85"/>
    <n v="170"/>
    <n v="2"/>
    <n v="0.05"/>
    <n v="42.5"/>
    <n v="85"/>
    <n v="0.1"/>
    <n v="4.25"/>
    <s v="Medium"/>
    <s v="OE-0020683"/>
    <s v="Francis Jarboe"/>
    <s v="Consumer"/>
    <s v="Offenburg"/>
    <s v="Baden-Württemberg"/>
    <s v="Germany"/>
    <x v="1"/>
    <s v="Jul"/>
  </r>
  <r>
    <x v="30992"/>
    <d v="2015-08-27T00:00:00"/>
    <d v="2015-09-04T00:00:00"/>
    <n v="8"/>
    <s v="Standard Class"/>
    <x v="3"/>
    <s v="Casula Shoes"/>
    <n v="122"/>
    <n v="244"/>
    <n v="2"/>
    <n v="0.05"/>
    <n v="29.799999999999997"/>
    <n v="59.599999999999994"/>
    <n v="0.1"/>
    <n v="2.98"/>
    <s v="High"/>
    <s v="ND-0020684"/>
    <s v="Crawford Chand"/>
    <s v="Consumer"/>
    <s v="Tyler"/>
    <s v="Texas"/>
    <s v="United States"/>
    <x v="1"/>
    <s v="Aug"/>
  </r>
  <r>
    <x v="30993"/>
    <d v="2015-06-15T00:00:00"/>
    <d v="2015-06-25T00:00:00"/>
    <n v="10"/>
    <s v="Standard Class"/>
    <x v="3"/>
    <s v="Running Shoes"/>
    <n v="224"/>
    <n v="672"/>
    <n v="3"/>
    <n v="0.03"/>
    <n v="123.84"/>
    <n v="371.52"/>
    <n v="0.09"/>
    <n v="12.384"/>
    <s v="Medium"/>
    <s v="ON-0020685"/>
    <s v="Webster Jordon"/>
    <s v="Consumer"/>
    <s v="Lyon"/>
    <s v="Rhône-Alpes"/>
    <s v="France"/>
    <x v="1"/>
    <s v="Jun"/>
  </r>
  <r>
    <x v="30994"/>
    <d v="2015-02-09T00:00:00"/>
    <d v="2015-02-15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AK-0020686"/>
    <s v="Baxter Pak"/>
    <s v="Home Office"/>
    <s v="Durg"/>
    <s v="Chhattisgarh"/>
    <s v="India"/>
    <x v="2"/>
    <s v="Feb"/>
  </r>
  <r>
    <x v="30995"/>
    <d v="2015-08-26T00:00:00"/>
    <d v="2015-09-04T00:00:00"/>
    <n v="9"/>
    <s v="Standard Class"/>
    <x v="3"/>
    <s v="Sneakers"/>
    <n v="62"/>
    <n v="248"/>
    <n v="4"/>
    <n v="0.03"/>
    <n v="15.5"/>
    <n v="62"/>
    <n v="0.12"/>
    <n v="1.55"/>
    <s v="Low"/>
    <s v="EN-0020687"/>
    <s v="Leonard Hallsten"/>
    <s v="Corporate"/>
    <s v="Albury"/>
    <s v="New South Wales"/>
    <s v="Australia"/>
    <x v="0"/>
    <s v="Aug"/>
  </r>
  <r>
    <x v="30996"/>
    <d v="2015-08-23T00:00:00"/>
    <d v="2015-08-30T00:00:00"/>
    <n v="7"/>
    <s v="Standard Class"/>
    <x v="3"/>
    <s v="Titak watch"/>
    <n v="228"/>
    <n v="1140"/>
    <n v="5"/>
    <n v="0.02"/>
    <n v="125.19999999999999"/>
    <n v="626"/>
    <n v="0.1"/>
    <n v="12.52"/>
    <s v="High"/>
    <s v="EY-0020688"/>
    <s v="Ruiz Darley"/>
    <s v="Corporate"/>
    <s v="Ramat Gan"/>
    <s v="Tel Aviv"/>
    <s v="Israel"/>
    <x v="3"/>
    <s v="Aug"/>
  </r>
  <r>
    <x v="30997"/>
    <d v="2015-04-22T00:00:00"/>
    <d v="2015-04-25T00:00:00"/>
    <n v="3"/>
    <s v="Standard Class"/>
    <x v="3"/>
    <s v="Fossil Watch"/>
    <n v="159"/>
    <n v="318"/>
    <n v="2"/>
    <n v="0.05"/>
    <n v="63.1"/>
    <n v="126.2"/>
    <n v="0.1"/>
    <n v="6.3100000000000005"/>
    <s v="Low"/>
    <s v="ON-0020689"/>
    <s v="House Stevenson"/>
    <s v="Home Office"/>
    <s v="Masaya"/>
    <s v="Masaya"/>
    <s v="Nicaragua"/>
    <x v="1"/>
    <s v="Apr"/>
  </r>
  <r>
    <x v="30998"/>
    <d v="2015-02-04T00:00:00"/>
    <d v="2015-02-12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ER-0020690"/>
    <s v="Gray Boeckenhauer"/>
    <s v="Consumer"/>
    <s v="Villa Nueva"/>
    <s v="Guatemala"/>
    <s v="Guatemala"/>
    <x v="1"/>
    <s v="Feb"/>
  </r>
  <r>
    <x v="30999"/>
    <d v="2015-05-19T00:00:00"/>
    <d v="2015-05-22T00:00:00"/>
    <n v="3"/>
    <s v="Standard Class"/>
    <x v="3"/>
    <s v="Shirts"/>
    <n v="196"/>
    <n v="784"/>
    <n v="4"/>
    <n v="0.01"/>
    <n v="108.16"/>
    <n v="432.64"/>
    <n v="0.04"/>
    <n v="10.816000000000001"/>
    <s v="Medium"/>
    <s v="LE-0020691"/>
    <s v="Jacobs Engle"/>
    <s v="Consumer"/>
    <s v="Manzanillo"/>
    <s v="Granma"/>
    <s v="Cuba"/>
    <x v="11"/>
    <s v="May"/>
  </r>
  <r>
    <x v="31000"/>
    <d v="2015-10-08T00:00:00"/>
    <d v="2015-10-09T00:00:00"/>
    <n v="1"/>
    <s v="Standard Class"/>
    <x v="3"/>
    <s v="Jeans"/>
    <n v="218"/>
    <n v="872"/>
    <n v="4"/>
    <n v="0.05"/>
    <n v="94.4"/>
    <n v="377.6"/>
    <n v="0.2"/>
    <n v="9.4400000000000013"/>
    <s v="High"/>
    <s v="ND-0020692"/>
    <s v="York Redmond"/>
    <s v="Home Office"/>
    <s v="Wodonga"/>
    <s v="Victoria"/>
    <s v="Australia"/>
    <x v="0"/>
    <s v="Oct"/>
  </r>
  <r>
    <x v="31001"/>
    <d v="2015-12-15T00:00:00"/>
    <d v="2015-12-16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ES-0020693"/>
    <s v="Keller Haines"/>
    <s v="Home Office"/>
    <s v="Los Angeles"/>
    <s v="California"/>
    <s v="United States"/>
    <x v="6"/>
    <s v="Dec"/>
  </r>
  <r>
    <x v="31002"/>
    <d v="2015-01-16T00:00:00"/>
    <d v="2015-01-24T00:00:00"/>
    <n v="8"/>
    <s v="Standard Class"/>
    <x v="3"/>
    <s v="Sports Wear"/>
    <n v="85"/>
    <n v="170"/>
    <n v="2"/>
    <n v="0.03"/>
    <n v="42.5"/>
    <n v="85"/>
    <n v="0.06"/>
    <n v="4.25"/>
    <s v="Medium"/>
    <s v="ON-0020694"/>
    <s v="Oconnor Nelson"/>
    <s v="Consumer"/>
    <s v="Lund"/>
    <s v="Skåne"/>
    <s v="Sweden"/>
    <x v="5"/>
    <s v="Jan"/>
  </r>
  <r>
    <x v="31003"/>
    <d v="2015-08-25T00:00:00"/>
    <d v="2015-08-29T00:00:00"/>
    <n v="4"/>
    <s v="Standard Class"/>
    <x v="3"/>
    <s v="Casula Shoes"/>
    <n v="122"/>
    <n v="610"/>
    <n v="5"/>
    <n v="0.02"/>
    <n v="29.8"/>
    <n v="149"/>
    <n v="0.1"/>
    <n v="2.9800000000000004"/>
    <s v="Medium"/>
    <s v="E--0020695"/>
    <s v="Pearson Fortune-"/>
    <s v="Corporate"/>
    <s v="Kingswood"/>
    <s v="England"/>
    <s v="United Kingdom"/>
    <x v="5"/>
    <s v="Aug"/>
  </r>
  <r>
    <x v="31004"/>
    <d v="2015-11-19T00:00:00"/>
    <d v="2015-11-26T00:00:00"/>
    <n v="7"/>
    <s v="Standard Class"/>
    <x v="3"/>
    <s v="Running Shoes"/>
    <n v="224"/>
    <n v="1120"/>
    <n v="5"/>
    <n v="0.05"/>
    <n v="88"/>
    <n v="440"/>
    <n v="0.25"/>
    <n v="8.8000000000000007"/>
    <s v="Medium"/>
    <s v="ER-0020696"/>
    <s v="Roberts Bavinger"/>
    <s v="Consumer"/>
    <s v="Wallasey"/>
    <s v="England"/>
    <s v="United Kingdom"/>
    <x v="5"/>
    <s v="Nov"/>
  </r>
  <r>
    <x v="31005"/>
    <d v="2015-09-03T00:00:00"/>
    <d v="2015-09-08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AN-0020697"/>
    <s v="Haley Wasserman"/>
    <s v="Consumer"/>
    <s v="Hanover"/>
    <s v="Lower Saxony"/>
    <s v="Germany"/>
    <x v="1"/>
    <s v="Sep"/>
  </r>
  <r>
    <x v="31006"/>
    <d v="2015-05-14T00:00:00"/>
    <d v="2015-05-17T00:00:00"/>
    <n v="3"/>
    <s v="Standard Class"/>
    <x v="3"/>
    <s v="Sneakers"/>
    <n v="62"/>
    <n v="124"/>
    <n v="2"/>
    <n v="0.01"/>
    <n v="31"/>
    <n v="62"/>
    <n v="0.02"/>
    <n v="3.1"/>
    <s v="Medium"/>
    <s v="EE-0020698"/>
    <s v="Briggs Lee"/>
    <s v="Consumer"/>
    <s v="Orange"/>
    <s v="New South Wales"/>
    <s v="Australia"/>
    <x v="0"/>
    <s v="May"/>
  </r>
  <r>
    <x v="31007"/>
    <d v="2015-01-25T00:00:00"/>
    <d v="2015-01-26T00:00:00"/>
    <n v="1"/>
    <s v="Standard Class"/>
    <x v="3"/>
    <s v="Titak watch"/>
    <n v="228"/>
    <n v="912"/>
    <n v="4"/>
    <n v="0.03"/>
    <n v="120.64"/>
    <n v="482.56"/>
    <n v="0.12"/>
    <n v="12.064"/>
    <s v="Medium"/>
    <s v="ON-0020699"/>
    <s v="Webster Jordon"/>
    <s v="Consumer"/>
    <s v="Gold Coast"/>
    <s v="Queensland"/>
    <s v="Australia"/>
    <x v="0"/>
    <s v="Jan"/>
  </r>
  <r>
    <x v="31008"/>
    <d v="2015-04-13T00:00:00"/>
    <d v="2015-04-23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AN-0020700"/>
    <s v="Leon Sissman"/>
    <s v="Home Office"/>
    <s v="Geelong"/>
    <s v="Victoria"/>
    <s v="Australia"/>
    <x v="0"/>
    <s v="Apr"/>
  </r>
  <r>
    <x v="31009"/>
    <d v="2015-12-10T00:00:00"/>
    <d v="2015-12-14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EL-0020701"/>
    <s v="Ellis Carmichael"/>
    <s v="Consumer"/>
    <s v="Newark"/>
    <s v="Delaware"/>
    <s v="United States"/>
    <x v="8"/>
    <s v="Dec"/>
  </r>
  <r>
    <x v="31010"/>
    <d v="2015-03-10T00:00:00"/>
    <d v="2015-03-16T00:00:00"/>
    <n v="6"/>
    <s v="Standard Class"/>
    <x v="3"/>
    <s v="Shirts"/>
    <n v="196"/>
    <n v="980"/>
    <n v="5"/>
    <n v="0.01"/>
    <n v="106.2"/>
    <n v="531"/>
    <n v="0.05"/>
    <n v="10.620000000000001"/>
    <s v="Medium"/>
    <s v="TT-0020702"/>
    <s v="Nelson Barnett"/>
    <s v="Consumer"/>
    <s v="Hamadan"/>
    <s v="Hamadan"/>
    <s v="Iran"/>
    <x v="3"/>
    <s v="Mar"/>
  </r>
  <r>
    <x v="31011"/>
    <d v="2015-09-25T00:00:00"/>
    <d v="2015-09-29T00:00:00"/>
    <n v="4"/>
    <s v="Standard Class"/>
    <x v="3"/>
    <s v="Jeans"/>
    <n v="218"/>
    <n v="218"/>
    <n v="1"/>
    <n v="0.04"/>
    <n v="129.28"/>
    <n v="129.28"/>
    <n v="0.04"/>
    <n v="12.928000000000001"/>
    <s v="Medium"/>
    <s v="DD-0020703"/>
    <s v="Griffin Budd"/>
    <s v="Corporate"/>
    <s v="Rabat"/>
    <s v="Rabat-Salé-Zemmour-Zaer"/>
    <s v="Morocco"/>
    <x v="7"/>
    <s v="Sep"/>
  </r>
  <r>
    <x v="31012"/>
    <d v="2015-12-21T00:00:00"/>
    <d v="2015-12-29T00:00:00"/>
    <n v="8"/>
    <s v="Standard Class"/>
    <x v="3"/>
    <s v="Suits"/>
    <n v="109"/>
    <n v="327"/>
    <n v="3"/>
    <n v="0.01"/>
    <n v="25.73"/>
    <n v="77.19"/>
    <n v="0.03"/>
    <n v="2.5730000000000004"/>
    <s v="High"/>
    <s v="EE-0020704"/>
    <s v="Clarke Mcafee"/>
    <s v="Consumer"/>
    <s v="Chinandega"/>
    <s v="Chinandega"/>
    <s v="Nicaragua"/>
    <x v="1"/>
    <s v="Dec"/>
  </r>
  <r>
    <x v="31013"/>
    <d v="2015-12-23T00:00:00"/>
    <d v="2015-12-26T00:00:00"/>
    <n v="3"/>
    <s v="Standard Class"/>
    <x v="3"/>
    <s v="Sports Wear"/>
    <n v="85"/>
    <n v="170"/>
    <n v="2"/>
    <n v="0.02"/>
    <n v="1.6"/>
    <n v="3.2"/>
    <n v="0.04"/>
    <n v="0.16000000000000003"/>
    <s v="High"/>
    <s v="EY-0020705"/>
    <s v="Ruiz Darley"/>
    <s v="Corporate"/>
    <s v="Espoo"/>
    <s v="Uusimaa"/>
    <s v="Finland"/>
    <x v="5"/>
    <s v="Dec"/>
  </r>
  <r>
    <x v="31014"/>
    <d v="2015-08-19T00:00:00"/>
    <d v="2015-08-29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AN-0020706"/>
    <s v="Johnson Abelman"/>
    <s v="Corporate"/>
    <s v="Solingen"/>
    <s v="North Rhine-Westphalia"/>
    <s v="Germany"/>
    <x v="1"/>
    <s v="Aug"/>
  </r>
  <r>
    <x v="31015"/>
    <d v="2015-07-09T00:00:00"/>
    <d v="2015-07-15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R-0020707"/>
    <s v="Pitts Miller"/>
    <s v="Consumer"/>
    <s v="Letchworth"/>
    <s v="England"/>
    <s v="United Kingdom"/>
    <x v="5"/>
    <s v="Jul"/>
  </r>
  <r>
    <x v="31016"/>
    <d v="2015-07-20T00:00:00"/>
    <d v="2015-07-22T00:00:00"/>
    <n v="2"/>
    <s v="Standard Class"/>
    <x v="3"/>
    <s v="Formal Shoes"/>
    <n v="213"/>
    <n v="852"/>
    <n v="4"/>
    <n v="0.01"/>
    <n v="124.48"/>
    <n v="497.92"/>
    <n v="0.04"/>
    <n v="12.448"/>
    <s v="Medium"/>
    <s v="DY-0020708"/>
    <s v="Vaughn Grady"/>
    <s v="Consumer"/>
    <s v="Bilaspur"/>
    <s v="Uttar Pradesh"/>
    <s v="India"/>
    <x v="2"/>
    <s v="Jul"/>
  </r>
  <r>
    <x v="31017"/>
    <d v="2015-05-31T00:00:00"/>
    <d v="2015-06-02T00:00:00"/>
    <n v="2"/>
    <s v="Standard Class"/>
    <x v="3"/>
    <s v="Sneakers"/>
    <n v="62"/>
    <n v="310"/>
    <n v="5"/>
    <n v="0.03"/>
    <n v="12.4"/>
    <n v="62"/>
    <n v="0.15"/>
    <n v="1.2400000000000002"/>
    <s v="High"/>
    <s v="LS-0020709"/>
    <s v="Burnett Mills"/>
    <s v="Consumer"/>
    <s v="Ludhiana"/>
    <s v="Punjab"/>
    <s v="India"/>
    <x v="2"/>
    <s v="May"/>
  </r>
  <r>
    <x v="31018"/>
    <d v="2015-10-02T00:00:00"/>
    <d v="2015-10-06T00:00:00"/>
    <n v="4"/>
    <s v="Standard Class"/>
    <x v="3"/>
    <s v="Titak watch"/>
    <n v="228"/>
    <n v="684"/>
    <n v="3"/>
    <n v="0.01"/>
    <n v="141.16"/>
    <n v="423.48"/>
    <n v="0.03"/>
    <n v="14.116"/>
    <s v="Medium"/>
    <s v="NN-0020710"/>
    <s v="Herrera Freymann"/>
    <s v="Consumer"/>
    <s v="Houston"/>
    <s v="Texas"/>
    <s v="United States"/>
    <x v="1"/>
    <s v="Oct"/>
  </r>
  <r>
    <x v="31019"/>
    <d v="2015-02-27T00:00:00"/>
    <d v="2015-03-07T00:00:00"/>
    <n v="8"/>
    <s v="Standard Class"/>
    <x v="3"/>
    <s v="Fossil Watch"/>
    <n v="159"/>
    <n v="159"/>
    <n v="1"/>
    <n v="0.01"/>
    <n v="77.41"/>
    <n v="77.41"/>
    <n v="0.01"/>
    <n v="7.7409999999999997"/>
    <s v="High"/>
    <s v="ER-0020711"/>
    <s v="Turner Becker"/>
    <s v="Consumer"/>
    <s v="Chatham"/>
    <s v="England"/>
    <s v="United Kingdom"/>
    <x v="5"/>
    <s v="Feb"/>
  </r>
  <r>
    <x v="31020"/>
    <d v="2015-06-28T00:00:00"/>
    <d v="2015-07-04T00:00:00"/>
    <n v="6"/>
    <s v="Standard Class"/>
    <x v="3"/>
    <s v="T - Shirts"/>
    <n v="248"/>
    <n v="1240"/>
    <n v="5"/>
    <n v="0.01"/>
    <n v="155.6"/>
    <n v="778"/>
    <n v="0.05"/>
    <n v="15.56"/>
    <s v="Medium"/>
    <s v="ON-0020712"/>
    <s v="Perez Barton"/>
    <s v="Home Office"/>
    <s v="Bhatpara"/>
    <s v="West Bengal"/>
    <s v="India"/>
    <x v="2"/>
    <s v="Jun"/>
  </r>
  <r>
    <x v="31021"/>
    <d v="2015-12-23T00:00:00"/>
    <d v="2015-12-26T00:00:00"/>
    <n v="3"/>
    <s v="Standard Class"/>
    <x v="3"/>
    <s v="Shirts"/>
    <n v="196"/>
    <n v="392"/>
    <n v="2"/>
    <n v="0.03"/>
    <n v="104.24"/>
    <n v="208.48"/>
    <n v="0.06"/>
    <n v="10.423999999999999"/>
    <s v="High"/>
    <s v="SS-0020713"/>
    <s v="Berg Weiss"/>
    <s v="Home Office"/>
    <s v="Lusaka"/>
    <s v="Lusaka"/>
    <s v="Zambia"/>
    <x v="7"/>
    <s v="Dec"/>
  </r>
  <r>
    <x v="31022"/>
    <d v="2015-02-24T00:00:00"/>
    <d v="2015-03-06T00:00:00"/>
    <n v="10"/>
    <s v="Standard Class"/>
    <x v="3"/>
    <s v="Jeans"/>
    <n v="218"/>
    <n v="1090"/>
    <n v="5"/>
    <n v="0.03"/>
    <n v="105.3"/>
    <n v="526.5"/>
    <n v="0.15"/>
    <n v="10.530000000000001"/>
    <s v="Medium"/>
    <s v="CH-0020714"/>
    <s v="Johnston Ducich"/>
    <s v="Consumer"/>
    <s v="Colchester"/>
    <s v="England"/>
    <s v="United Kingdom"/>
    <x v="5"/>
    <s v="Feb"/>
  </r>
  <r>
    <x v="31023"/>
    <d v="2015-09-27T00:00:00"/>
    <d v="2015-10-06T00:00:00"/>
    <n v="9"/>
    <s v="Standard Class"/>
    <x v="3"/>
    <s v="Suits"/>
    <n v="109"/>
    <n v="218"/>
    <n v="2"/>
    <n v="0.01"/>
    <n v="26.82"/>
    <n v="53.64"/>
    <n v="0.02"/>
    <n v="2.6820000000000004"/>
    <s v="Medium"/>
    <s v="NG-0020715"/>
    <s v="Harris Armstrong"/>
    <s v="Corporate"/>
    <s v="Villefontaine"/>
    <s v="Rhône-Alpes"/>
    <s v="France"/>
    <x v="1"/>
    <s v="Sep"/>
  </r>
  <r>
    <x v="31024"/>
    <d v="2015-11-29T00:00:00"/>
    <d v="2015-12-06T00:00:00"/>
    <n v="7"/>
    <s v="Standard Class"/>
    <x v="3"/>
    <s v="Sports Wear"/>
    <n v="85"/>
    <n v="340"/>
    <n v="4"/>
    <n v="0.03"/>
    <n v="21.25"/>
    <n v="85"/>
    <n v="0.12"/>
    <n v="2.125"/>
    <s v="Medium"/>
    <s v="NG-0020716"/>
    <s v="Wiley Pölking"/>
    <s v="Consumer"/>
    <s v="Springfield"/>
    <s v="Virginia"/>
    <s v="United States"/>
    <x v="9"/>
    <s v="Nov"/>
  </r>
  <r>
    <x v="31025"/>
    <d v="2015-10-15T00:00:00"/>
    <d v="2015-10-24T00:00:00"/>
    <n v="9"/>
    <s v="Standard Class"/>
    <x v="3"/>
    <s v="Casula Shoes"/>
    <n v="122"/>
    <n v="366"/>
    <n v="3"/>
    <n v="0.04"/>
    <n v="27.36"/>
    <n v="82.08"/>
    <n v="0.12"/>
    <n v="2.7360000000000002"/>
    <s v="High"/>
    <s v="TT-0020717"/>
    <s v="Fuller Eplett"/>
    <s v="Corporate"/>
    <s v="Cairo"/>
    <s v="Al Qahirah"/>
    <s v="Egypt"/>
    <x v="7"/>
    <s v="Oct"/>
  </r>
  <r>
    <x v="31026"/>
    <d v="2015-12-31T00:00:00"/>
    <d v="2016-01-01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EN-0020718"/>
    <s v="Gardner Craven"/>
    <s v="Consumer"/>
    <s v="Inegol"/>
    <s v="Bursa"/>
    <s v="Turkey"/>
    <x v="3"/>
    <s v="Dec"/>
  </r>
  <r>
    <x v="31027"/>
    <d v="2015-01-09T00:00:00"/>
    <d v="2015-01-16T00:00:00"/>
    <n v="7"/>
    <s v="Standard Class"/>
    <x v="3"/>
    <s v="Formal Shoes"/>
    <n v="213"/>
    <n v="1065"/>
    <n v="5"/>
    <n v="0.04"/>
    <n v="90.4"/>
    <n v="452"/>
    <n v="0.2"/>
    <n v="9.0400000000000009"/>
    <s v="High"/>
    <s v="DE-0020719"/>
    <s v="Fletcher Gnade"/>
    <s v="Corporate"/>
    <s v="Mopti"/>
    <s v="Mopti"/>
    <s v="Mali"/>
    <x v="7"/>
    <s v="Jan"/>
  </r>
  <r>
    <x v="31028"/>
    <d v="2015-08-28T00:00:00"/>
    <d v="2015-08-31T00:00:00"/>
    <n v="3"/>
    <s v="Standard Class"/>
    <x v="3"/>
    <s v="Sneakers"/>
    <n v="62"/>
    <n v="248"/>
    <n v="4"/>
    <n v="0.02"/>
    <n v="15.5"/>
    <n v="62"/>
    <n v="0.08"/>
    <n v="1.55"/>
    <s v="Medium"/>
    <s v="DO-0020720"/>
    <s v="Brown Airdo"/>
    <s v="Corporate"/>
    <s v="Port Elizabeth"/>
    <s v="Eastern Cape"/>
    <s v="South Africa"/>
    <x v="7"/>
    <s v="Aug"/>
  </r>
  <r>
    <x v="31029"/>
    <d v="2015-02-05T00:00:00"/>
    <d v="2015-02-14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ON-0020721"/>
    <s v="Hall Atkinson"/>
    <s v="Consumer"/>
    <s v="Mexico City"/>
    <s v="Distrito Federal"/>
    <s v="Mexico"/>
    <x v="5"/>
    <s v="Feb"/>
  </r>
  <r>
    <x v="31030"/>
    <d v="2015-09-12T00:00:00"/>
    <d v="2015-09-17T00:00:00"/>
    <n v="5"/>
    <s v="Standard Class"/>
    <x v="3"/>
    <s v="Fossil Watch"/>
    <n v="159"/>
    <n v="318"/>
    <n v="2"/>
    <n v="0.05"/>
    <n v="63.1"/>
    <n v="126.2"/>
    <n v="0.1"/>
    <n v="6.3100000000000005"/>
    <s v="Low"/>
    <s v="ER-0020722"/>
    <s v="Grant Collister"/>
    <s v="Corporate"/>
    <s v="Guadalajara"/>
    <s v="Jalisco"/>
    <s v="Mexico"/>
    <x v="5"/>
    <s v="Sep"/>
  </r>
  <r>
    <x v="31031"/>
    <d v="2015-05-31T00:00:00"/>
    <d v="2015-06-08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NG-0020723"/>
    <s v="Martin Armstrong"/>
    <s v="Consumer"/>
    <s v="Tampa"/>
    <s v="Florida"/>
    <s v="United States"/>
    <x v="9"/>
    <s v="May"/>
  </r>
  <r>
    <x v="31032"/>
    <d v="2015-02-03T00:00:00"/>
    <d v="2015-02-04T00:00:00"/>
    <n v="1"/>
    <s v="Standard Class"/>
    <x v="3"/>
    <s v="Shirts"/>
    <n v="196"/>
    <n v="980"/>
    <n v="5"/>
    <n v="0.02"/>
    <n v="96.4"/>
    <n v="482"/>
    <n v="0.1"/>
    <n v="9.64"/>
    <s v="Low"/>
    <s v="CK-0020724"/>
    <s v="Rivera Black"/>
    <s v="Consumer"/>
    <s v="Seattle"/>
    <s v="Washington"/>
    <s v="United States"/>
    <x v="6"/>
    <s v="Feb"/>
  </r>
  <r>
    <x v="31033"/>
    <d v="2015-05-25T00:00:00"/>
    <d v="2015-05-27T00:00:00"/>
    <n v="2"/>
    <s v="Standard Class"/>
    <x v="3"/>
    <s v="Jeans"/>
    <n v="218"/>
    <n v="436"/>
    <n v="2"/>
    <n v="0.04"/>
    <n v="120.56"/>
    <n v="241.12"/>
    <n v="0.08"/>
    <n v="12.056000000000001"/>
    <s v="Medium"/>
    <s v="TH-0020725"/>
    <s v="Pace Southworth"/>
    <s v="Consumer"/>
    <s v="Pasadena"/>
    <s v="California"/>
    <s v="United States"/>
    <x v="6"/>
    <s v="May"/>
  </r>
  <r>
    <x v="31034"/>
    <d v="2015-02-18T00:00:00"/>
    <d v="2015-02-24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I-0020726"/>
    <s v="Nolan Vittorini"/>
    <s v="Corporate"/>
    <s v="Mexicali"/>
    <s v="Baja California"/>
    <s v="Mexico"/>
    <x v="5"/>
    <s v="Feb"/>
  </r>
  <r>
    <x v="31035"/>
    <d v="2015-08-03T00:00:00"/>
    <d v="2015-08-08T00:00:00"/>
    <n v="5"/>
    <s v="Standard Class"/>
    <x v="3"/>
    <s v="Sports Wear"/>
    <n v="85"/>
    <n v="340"/>
    <n v="4"/>
    <n v="0.03"/>
    <n v="21.25"/>
    <n v="85"/>
    <n v="0.12"/>
    <n v="2.125"/>
    <s v="Medium"/>
    <s v="IS-0020727"/>
    <s v="Parrish Preis"/>
    <s v="Home Office"/>
    <s v="Strasbourg"/>
    <s v="Alsace"/>
    <s v="France"/>
    <x v="1"/>
    <s v="Aug"/>
  </r>
  <r>
    <x v="31036"/>
    <d v="2015-08-20T00:00:00"/>
    <d v="2015-08-24T00:00:00"/>
    <n v="4"/>
    <s v="Standard Class"/>
    <x v="3"/>
    <s v="Casula Shoes"/>
    <n v="122"/>
    <n v="244"/>
    <n v="2"/>
    <n v="0.03"/>
    <n v="34.68"/>
    <n v="69.36"/>
    <n v="0.06"/>
    <n v="3.468"/>
    <s v="Medium"/>
    <s v="KS-0020728"/>
    <s v="Cooper Blacks"/>
    <s v="Home Office"/>
    <s v="Paris"/>
    <s v="Ile-de-France"/>
    <s v="France"/>
    <x v="1"/>
    <s v="Aug"/>
  </r>
  <r>
    <x v="31037"/>
    <d v="2015-04-02T00:00:00"/>
    <d v="2015-04-09T00:00:00"/>
    <n v="7"/>
    <s v="Standard Class"/>
    <x v="3"/>
    <s v="Running Shoes"/>
    <n v="224"/>
    <n v="1120"/>
    <n v="5"/>
    <n v="0.03"/>
    <n v="110.4"/>
    <n v="552"/>
    <n v="0.15"/>
    <n v="11.040000000000001"/>
    <s v="High"/>
    <s v="AN-0020729"/>
    <s v="Smith Abelman"/>
    <s v="Consumer"/>
    <s v="Hyderabad"/>
    <s v="Telangana"/>
    <s v="India"/>
    <x v="2"/>
    <s v="Apr"/>
  </r>
  <r>
    <x v="31038"/>
    <d v="2015-02-08T00:00:00"/>
    <d v="2015-02-12T00:00:00"/>
    <n v="4"/>
    <s v="Standard Class"/>
    <x v="3"/>
    <s v="Formal Shoes"/>
    <n v="213"/>
    <n v="639"/>
    <n v="3"/>
    <n v="0.03"/>
    <n v="113.83"/>
    <n v="341.49"/>
    <n v="0.09"/>
    <n v="11.383000000000001"/>
    <s v="High"/>
    <s v="EY-0020730"/>
    <s v="Alexander Brumley"/>
    <s v="Consumer"/>
    <s v="Denpasar"/>
    <s v="Bali"/>
    <s v="Indonesia"/>
    <x v="10"/>
    <s v="Feb"/>
  </r>
  <r>
    <x v="31039"/>
    <d v="2015-02-10T00:00:00"/>
    <d v="2015-02-14T00:00:00"/>
    <n v="4"/>
    <s v="Standard Class"/>
    <x v="3"/>
    <s v="Sneakers"/>
    <n v="62"/>
    <n v="310"/>
    <n v="5"/>
    <n v="0.01"/>
    <n v="12.4"/>
    <n v="62"/>
    <n v="0.05"/>
    <n v="1.2400000000000002"/>
    <s v="Medium"/>
    <s v="ON-0020731"/>
    <s v="Hendricks Wilson"/>
    <s v="Consumer"/>
    <s v="La Plata"/>
    <s v="Provincia de Buenos Aires"/>
    <s v="Argentina"/>
    <x v="9"/>
    <s v="Feb"/>
  </r>
  <r>
    <x v="31040"/>
    <d v="2015-01-17T00:00:00"/>
    <d v="2015-01-22T00:00:00"/>
    <n v="5"/>
    <s v="Standard Class"/>
    <x v="3"/>
    <s v="Titak watch"/>
    <n v="228"/>
    <n v="228"/>
    <n v="1"/>
    <n v="0.03"/>
    <n v="141.16"/>
    <n v="141.16"/>
    <n v="0.03"/>
    <n v="14.116"/>
    <s v="Medium"/>
    <s v="AN-0020732"/>
    <s v="Edwards Beltran"/>
    <s v="Consumer"/>
    <s v="Macapá"/>
    <s v="Amapá"/>
    <s v="Brazil"/>
    <x v="9"/>
    <s v="Jan"/>
  </r>
  <r>
    <x v="31041"/>
    <d v="2015-06-17T00:00:00"/>
    <d v="2015-06-18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DE-0020733"/>
    <s v="Fletcher Gnade"/>
    <s v="Corporate"/>
    <s v="Valledupar"/>
    <s v="Cesar"/>
    <s v="Colombia"/>
    <x v="9"/>
    <s v="Jun"/>
  </r>
  <r>
    <x v="31042"/>
    <d v="2015-02-10T00:00:00"/>
    <d v="2015-02-18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NN-0020734"/>
    <s v="Thomas Ann"/>
    <s v="Home Office"/>
    <s v="Plymouth"/>
    <s v="England"/>
    <s v="United Kingdom"/>
    <x v="5"/>
    <s v="Feb"/>
  </r>
  <r>
    <x v="31043"/>
    <d v="2015-08-01T00:00:00"/>
    <d v="2015-08-06T00:00:00"/>
    <n v="5"/>
    <s v="Standard Class"/>
    <x v="3"/>
    <s v="Shirts"/>
    <n v="196"/>
    <n v="196"/>
    <n v="1"/>
    <n v="0.02"/>
    <n v="112.08"/>
    <n v="112.08"/>
    <n v="0.02"/>
    <n v="11.208"/>
    <s v="Medium"/>
    <s v="RE-0020735"/>
    <s v="Park Macintyre"/>
    <s v="Consumer"/>
    <s v="Shenyang"/>
    <s v="Liaoning"/>
    <s v="China"/>
    <x v="4"/>
    <s v="Aug"/>
  </r>
  <r>
    <x v="31044"/>
    <d v="2015-02-04T00:00:00"/>
    <d v="2015-02-07T00:00:00"/>
    <n v="3"/>
    <s v="Standard Class"/>
    <x v="3"/>
    <s v="Jeans"/>
    <n v="218"/>
    <n v="218"/>
    <n v="1"/>
    <n v="0.01"/>
    <n v="135.82"/>
    <n v="135.82"/>
    <n v="0.01"/>
    <n v="13.582000000000001"/>
    <s v="Medium"/>
    <s v="CK-0020736"/>
    <s v="Rivera Black"/>
    <s v="Consumer"/>
    <s v="Nanchong"/>
    <s v="Sichuan"/>
    <s v="China"/>
    <x v="4"/>
    <s v="Feb"/>
  </r>
  <r>
    <x v="31045"/>
    <d v="2015-01-08T00:00:00"/>
    <d v="2015-01-18T00:00:00"/>
    <n v="10"/>
    <s v="Standard Class"/>
    <x v="3"/>
    <s v="Suits"/>
    <n v="109"/>
    <n v="545"/>
    <n v="5"/>
    <n v="0.02"/>
    <n v="18.100000000000001"/>
    <n v="90.5"/>
    <n v="0.1"/>
    <n v="1.8100000000000003"/>
    <s v="High"/>
    <s v="ER-0020737"/>
    <s v="Pitts Miller"/>
    <s v="Consumer"/>
    <s v="Sydney"/>
    <s v="New South Wales"/>
    <s v="Australia"/>
    <x v="0"/>
    <s v="Jan"/>
  </r>
  <r>
    <x v="31046"/>
    <d v="2015-12-03T00:00:00"/>
    <d v="2015-12-12T00:00:00"/>
    <n v="9"/>
    <s v="Standard Class"/>
    <x v="3"/>
    <s v="Sports Wear"/>
    <n v="85"/>
    <n v="170"/>
    <n v="2"/>
    <n v="0.04"/>
    <n v="42.5"/>
    <n v="85"/>
    <n v="0.08"/>
    <n v="4.25"/>
    <s v="Medium"/>
    <s v="OM-0020738"/>
    <s v="Mcconnell Tom"/>
    <s v="Consumer"/>
    <s v="San Jose"/>
    <s v="California"/>
    <s v="United States"/>
    <x v="6"/>
    <s v="Dec"/>
  </r>
  <r>
    <x v="31047"/>
    <d v="2015-08-07T00:00:00"/>
    <d v="2015-08-16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ER-0020739"/>
    <s v="Morin Zettner"/>
    <s v="Consumer"/>
    <s v="Cairo"/>
    <s v="Al Qahirah"/>
    <s v="Egypt"/>
    <x v="7"/>
    <s v="Aug"/>
  </r>
  <r>
    <x v="31048"/>
    <d v="2015-07-11T00:00:00"/>
    <d v="2015-07-15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CE-0020740"/>
    <s v="Mendez Grace"/>
    <s v="Corporate"/>
    <s v="Córdoba"/>
    <s v="Veracruz"/>
    <s v="Mexico"/>
    <x v="5"/>
    <s v="Jul"/>
  </r>
  <r>
    <x v="31049"/>
    <d v="2015-01-26T00:00:00"/>
    <d v="2015-02-04T00:00:00"/>
    <n v="9"/>
    <s v="Standard Class"/>
    <x v="3"/>
    <s v="Formal Shoes"/>
    <n v="213"/>
    <n v="426"/>
    <n v="2"/>
    <n v="0.03"/>
    <n v="120.22"/>
    <n v="240.44"/>
    <n v="0.06"/>
    <n v="12.022"/>
    <s v="High"/>
    <s v="NE-0020741"/>
    <s v="Lyons Hane"/>
    <s v="Corporate"/>
    <s v="Darwin"/>
    <s v="Northern Territory"/>
    <s v="Australia"/>
    <x v="0"/>
    <s v="Jan"/>
  </r>
  <r>
    <x v="31050"/>
    <d v="2015-01-22T00:00:00"/>
    <d v="2015-01-24T00:00:00"/>
    <n v="2"/>
    <s v="Standard Class"/>
    <x v="3"/>
    <s v="Sneakers"/>
    <n v="62"/>
    <n v="248"/>
    <n v="4"/>
    <n v="0.05"/>
    <n v="15.5"/>
    <n v="62"/>
    <n v="0.2"/>
    <n v="1.55"/>
    <s v="Medium"/>
    <s v="AN-0020742"/>
    <s v="Edwards Beltran"/>
    <s v="Consumer"/>
    <s v="New York City"/>
    <s v="New York"/>
    <s v="United States"/>
    <x v="8"/>
    <s v="Jan"/>
  </r>
  <r>
    <x v="31051"/>
    <d v="2015-03-30T00:00:00"/>
    <d v="2015-04-02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ER-0020743"/>
    <s v="Pitts Miller"/>
    <s v="Consumer"/>
    <s v="San Francisco del Rincón"/>
    <s v="Guanajuato"/>
    <s v="Mexico"/>
    <x v="5"/>
    <s v="Mar"/>
  </r>
  <r>
    <x v="31052"/>
    <d v="2015-12-12T00:00:00"/>
    <d v="2015-12-21T00:00:00"/>
    <n v="9"/>
    <s v="Standard Class"/>
    <x v="3"/>
    <s v="Fossil Watch"/>
    <n v="159"/>
    <n v="795"/>
    <n v="5"/>
    <n v="0.04"/>
    <n v="47.2"/>
    <n v="236"/>
    <n v="0.2"/>
    <n v="4.7200000000000006"/>
    <s v="Medium"/>
    <s v="TH-0020744"/>
    <s v="Kent Smith"/>
    <s v="Corporate"/>
    <s v="Arezzo"/>
    <s v="Tuscany"/>
    <s v="Italy"/>
    <x v="9"/>
    <s v="Dec"/>
  </r>
  <r>
    <x v="31053"/>
    <d v="2015-04-01T00:00:00"/>
    <d v="2015-04-07T00:00:00"/>
    <n v="6"/>
    <s v="Standard Class"/>
    <x v="3"/>
    <s v="T - Shirts"/>
    <n v="248"/>
    <n v="496"/>
    <n v="2"/>
    <n v="0.03"/>
    <n v="153.12"/>
    <n v="306.24"/>
    <n v="0.06"/>
    <n v="15.312000000000001"/>
    <s v="High"/>
    <s v="GE-0020745"/>
    <s v="Grimes Paige"/>
    <s v="Consumer"/>
    <s v="Benghazi"/>
    <s v="Banghazi"/>
    <s v="Libya"/>
    <x v="7"/>
    <s v="Apr"/>
  </r>
  <r>
    <x v="31054"/>
    <d v="2015-07-11T00:00:00"/>
    <d v="2015-07-14T00:00:00"/>
    <n v="3"/>
    <s v="Standard Class"/>
    <x v="3"/>
    <s v="Shirts"/>
    <n v="196"/>
    <n v="196"/>
    <n v="1"/>
    <n v="0.05"/>
    <n v="106.2"/>
    <n v="106.2"/>
    <n v="0.05"/>
    <n v="10.620000000000001"/>
    <s v="Medium"/>
    <s v="ON-0020746"/>
    <s v="Santiago Grayson"/>
    <s v="Corporate"/>
    <s v="Edinburgh"/>
    <s v="Scotland"/>
    <s v="United Kingdom"/>
    <x v="5"/>
    <s v="Jul"/>
  </r>
  <r>
    <x v="31055"/>
    <d v="2015-09-16T00:00:00"/>
    <d v="2015-09-23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High"/>
    <s v="LE-0020747"/>
    <s v="Reid Engle"/>
    <s v="Home Office"/>
    <s v="Sydney"/>
    <s v="New South Wales"/>
    <s v="Australia"/>
    <x v="0"/>
    <s v="Sep"/>
  </r>
  <r>
    <x v="31056"/>
    <d v="2015-07-15T00:00:00"/>
    <d v="2015-07-23T00:00:00"/>
    <n v="8"/>
    <s v="Standard Class"/>
    <x v="3"/>
    <s v="Suits"/>
    <n v="109"/>
    <n v="218"/>
    <n v="2"/>
    <n v="0.01"/>
    <n v="26.82"/>
    <n v="53.64"/>
    <n v="0.02"/>
    <n v="2.6820000000000004"/>
    <s v="Medium"/>
    <s v="NS-0020748"/>
    <s v="Maldonado Jenkins"/>
    <s v="Corporate"/>
    <s v="Brisbane"/>
    <s v="Queensland"/>
    <s v="Australia"/>
    <x v="0"/>
    <s v="Jul"/>
  </r>
  <r>
    <x v="31057"/>
    <d v="2015-12-21T00:00:00"/>
    <d v="2015-12-25T00:00:00"/>
    <n v="4"/>
    <s v="Standard Class"/>
    <x v="3"/>
    <s v="Sports Wear"/>
    <n v="85"/>
    <n v="425"/>
    <n v="5"/>
    <n v="0.04"/>
    <n v="17"/>
    <n v="85"/>
    <n v="0.2"/>
    <n v="1.7000000000000002"/>
    <s v="Medium"/>
    <s v="LS-0020749"/>
    <s v="Burnett Mills"/>
    <s v="Consumer"/>
    <s v="Bangkok"/>
    <s v="Bangkok"/>
    <s v="Thailand"/>
    <x v="10"/>
    <s v="Dec"/>
  </r>
  <r>
    <x v="31058"/>
    <d v="2015-04-23T00:00:00"/>
    <d v="2015-04-27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SH-0020750"/>
    <s v="Mann Hirsh"/>
    <s v="Corporate"/>
    <s v="Los Angeles"/>
    <s v="California"/>
    <s v="United States"/>
    <x v="6"/>
    <s v="Apr"/>
  </r>
  <r>
    <x v="31059"/>
    <d v="2015-01-14T00:00:00"/>
    <d v="2015-01-20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NI-0020751"/>
    <s v="Blanchard Vittorini"/>
    <s v="Consumer"/>
    <s v="Rochester"/>
    <s v="Minnesota"/>
    <s v="United States"/>
    <x v="1"/>
    <s v="Jan"/>
  </r>
  <r>
    <x v="31060"/>
    <d v="2015-12-07T00:00:00"/>
    <d v="2015-12-11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RF-0020752"/>
    <s v="Mejia Waldorf"/>
    <s v="Corporate"/>
    <s v="Wilson"/>
    <s v="North Carolina"/>
    <s v="United States"/>
    <x v="9"/>
    <s v="Dec"/>
  </r>
  <r>
    <x v="31061"/>
    <d v="2015-12-04T00:00:00"/>
    <d v="2015-12-06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ER-0020753"/>
    <s v="Golden Ritter"/>
    <s v="Consumer"/>
    <s v="León"/>
    <s v="Guanajuato"/>
    <s v="Mexico"/>
    <x v="5"/>
    <s v="Dec"/>
  </r>
  <r>
    <x v="31062"/>
    <d v="2015-01-17T00:00:00"/>
    <d v="2015-01-26T00:00:00"/>
    <n v="9"/>
    <s v="Standard Class"/>
    <x v="3"/>
    <s v="Titak watch"/>
    <n v="228"/>
    <n v="684"/>
    <n v="3"/>
    <n v="0.01"/>
    <n v="141.16"/>
    <n v="423.48"/>
    <n v="0.03"/>
    <n v="14.116"/>
    <s v="Medium"/>
    <s v="RE-0020754"/>
    <s v="Park Macintyre"/>
    <s v="Consumer"/>
    <s v="Lima"/>
    <s v="Lima (city)"/>
    <s v="Peru"/>
    <x v="9"/>
    <s v="Jan"/>
  </r>
  <r>
    <x v="31063"/>
    <d v="2015-03-08T00:00:00"/>
    <d v="2015-03-13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SS-0020755"/>
    <s v="Flynn Moss"/>
    <s v="Home Office"/>
    <s v="Bielefeld"/>
    <s v="North Rhine-Westphalia"/>
    <s v="Germany"/>
    <x v="1"/>
    <s v="Mar"/>
  </r>
  <r>
    <x v="31064"/>
    <d v="2015-10-06T00:00:00"/>
    <d v="2015-10-14T00:00:00"/>
    <n v="8"/>
    <s v="Standard Class"/>
    <x v="3"/>
    <s v="T - Shirts"/>
    <n v="248"/>
    <n v="1240"/>
    <n v="5"/>
    <n v="0.03"/>
    <n v="130.80000000000001"/>
    <n v="654"/>
    <n v="0.15"/>
    <n v="13.080000000000002"/>
    <s v="High"/>
    <s v="IN-0020756"/>
    <s v="Love Grinstein"/>
    <s v="Consumer"/>
    <s v="Stockholm"/>
    <s v="Stockholm"/>
    <s v="Sweden"/>
    <x v="5"/>
    <s v="Oct"/>
  </r>
  <r>
    <x v="31065"/>
    <d v="2015-07-23T00:00:00"/>
    <d v="2015-07-28T00:00:00"/>
    <n v="5"/>
    <s v="Standard Class"/>
    <x v="3"/>
    <s v="Shirts"/>
    <n v="196"/>
    <n v="392"/>
    <n v="2"/>
    <n v="0.02"/>
    <n v="108.16"/>
    <n v="216.32"/>
    <n v="0.04"/>
    <n v="10.816000000000001"/>
    <s v="Medium"/>
    <s v="PO-0020757"/>
    <s v="Gallagher Ocampo"/>
    <s v="Corporate"/>
    <s v="Auckland"/>
    <s v="Auckland"/>
    <s v="New Zealand"/>
    <x v="0"/>
    <s v="Jul"/>
  </r>
  <r>
    <x v="31066"/>
    <d v="2015-04-14T00:00:00"/>
    <d v="2015-04-16T00:00:00"/>
    <n v="2"/>
    <s v="Standard Class"/>
    <x v="3"/>
    <s v="Jeans"/>
    <n v="218"/>
    <n v="218"/>
    <n v="1"/>
    <n v="0.05"/>
    <n v="127.1"/>
    <n v="127.1"/>
    <n v="0.05"/>
    <n v="12.71"/>
    <s v="Medium"/>
    <s v="IN-0020758"/>
    <s v="Miles Gilpin"/>
    <s v="Consumer"/>
    <s v="Dallas"/>
    <s v="Texas"/>
    <s v="United States"/>
    <x v="1"/>
    <s v="Apr"/>
  </r>
  <r>
    <x v="31067"/>
    <d v="2015-03-08T00:00:00"/>
    <d v="2015-03-17T00:00:00"/>
    <n v="9"/>
    <s v="Standard Class"/>
    <x v="3"/>
    <s v="Suits"/>
    <n v="109"/>
    <n v="436"/>
    <n v="4"/>
    <n v="0.03"/>
    <n v="15.92"/>
    <n v="63.68"/>
    <n v="0.12"/>
    <n v="1.5920000000000001"/>
    <s v="Medium"/>
    <s v="TE-0020759"/>
    <s v="Powers Gute"/>
    <s v="Consumer"/>
    <s v="Seattle"/>
    <s v="Washington"/>
    <s v="United States"/>
    <x v="6"/>
    <s v="Mar"/>
  </r>
  <r>
    <x v="31068"/>
    <d v="2015-06-06T00:00:00"/>
    <d v="2015-06-15T00:00:00"/>
    <n v="9"/>
    <s v="Standard Class"/>
    <x v="3"/>
    <s v="Sports Wear"/>
    <n v="85"/>
    <n v="170"/>
    <n v="2"/>
    <n v="0.04"/>
    <n v="42.5"/>
    <n v="85"/>
    <n v="0.08"/>
    <n v="4.25"/>
    <s v="High"/>
    <s v="BS-0020760"/>
    <s v="Joseph Jacobs"/>
    <s v="Home Office"/>
    <s v="Tabuk"/>
    <s v="Tabuk"/>
    <s v="Saudi Arabia"/>
    <x v="3"/>
    <s v="Jun"/>
  </r>
  <r>
    <x v="31069"/>
    <d v="2015-07-25T00:00:00"/>
    <d v="2015-07-30T00:00:00"/>
    <n v="5"/>
    <s v="Standard Class"/>
    <x v="3"/>
    <s v="Casula Shoes"/>
    <n v="122"/>
    <n v="366"/>
    <n v="3"/>
    <n v="0.04"/>
    <n v="27.36"/>
    <n v="82.08"/>
    <n v="0.12"/>
    <n v="2.7360000000000002"/>
    <s v="Low"/>
    <s v="ON-0020761"/>
    <s v="Christensen Lebron"/>
    <s v="Consumer"/>
    <s v="Dniprodzerzhyns'k"/>
    <s v="Dnipropetrovs'k"/>
    <s v="Ukraine"/>
    <x v="3"/>
    <s v="Jul"/>
  </r>
  <r>
    <x v="31070"/>
    <d v="2015-01-13T00:00:00"/>
    <d v="2015-01-14T00:00:00"/>
    <n v="1"/>
    <s v="Standard Class"/>
    <x v="3"/>
    <s v="Running Shoes"/>
    <n v="224"/>
    <n v="224"/>
    <n v="1"/>
    <n v="0.01"/>
    <n v="141.76"/>
    <n v="141.76"/>
    <n v="0.01"/>
    <n v="14.176"/>
    <s v="Medium"/>
    <s v="ON-0020762"/>
    <s v="Christensen Lebron"/>
    <s v="Consumer"/>
    <s v="Soledad Díez Gutiérrez"/>
    <s v="San Luis Potosí"/>
    <s v="Mexico"/>
    <x v="5"/>
    <s v="Jan"/>
  </r>
  <r>
    <x v="31071"/>
    <d v="2015-01-07T00:00:00"/>
    <d v="2015-01-16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EN-0020763"/>
    <s v="Koch Vanderzanden"/>
    <s v="Home Office"/>
    <s v="Le Mans"/>
    <s v="Pays de la Loire"/>
    <s v="France"/>
    <x v="1"/>
    <s v="Jan"/>
  </r>
  <r>
    <x v="31072"/>
    <d v="2015-04-30T00:00:00"/>
    <d v="2015-05-09T00:00:00"/>
    <n v="9"/>
    <s v="Standard Class"/>
    <x v="3"/>
    <s v="Sneakers"/>
    <n v="62"/>
    <n v="248"/>
    <n v="4"/>
    <n v="0.02"/>
    <n v="15.5"/>
    <n v="62"/>
    <n v="0.08"/>
    <n v="1.55"/>
    <s v="Low"/>
    <s v="EN-0020764"/>
    <s v="Kirby Nguyen"/>
    <s v="Corporate"/>
    <s v="Marseille"/>
    <s v="Provence-Alpes-Côte d'Azur"/>
    <s v="France"/>
    <x v="1"/>
    <s v="Apr"/>
  </r>
  <r>
    <x v="31073"/>
    <d v="2015-02-14T00:00:00"/>
    <d v="2015-02-23T00:00:00"/>
    <n v="9"/>
    <s v="Standard Class"/>
    <x v="3"/>
    <s v="Titak watch"/>
    <n v="228"/>
    <n v="228"/>
    <n v="1"/>
    <n v="0.03"/>
    <n v="141.16"/>
    <n v="141.16"/>
    <n v="0.03"/>
    <n v="14.116"/>
    <s v="High"/>
    <s v="KY-0020765"/>
    <s v="Donaldson Zandusky"/>
    <s v="Consumer"/>
    <s v="Moradabad"/>
    <s v="Uttar Pradesh"/>
    <s v="India"/>
    <x v="2"/>
    <s v="Feb"/>
  </r>
  <r>
    <x v="31074"/>
    <d v="2015-07-15T00:00:00"/>
    <d v="2015-07-16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ON-0020766"/>
    <s v="Collier Mcmahon"/>
    <s v="Consumer"/>
    <s v="Wausau"/>
    <s v="Wisconsin"/>
    <s v="United States"/>
    <x v="1"/>
    <s v="Jul"/>
  </r>
  <r>
    <x v="31075"/>
    <d v="2015-10-04T00:00:00"/>
    <d v="2015-10-12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KS-0020767"/>
    <s v="Mosley Parks"/>
    <s v="Consumer"/>
    <s v="Termez"/>
    <s v="Surxondaryo"/>
    <s v="Uzbekistan"/>
    <x v="3"/>
    <s v="Oct"/>
  </r>
  <r>
    <x v="31076"/>
    <d v="2015-02-14T00:00:00"/>
    <d v="2015-02-21T00:00:00"/>
    <n v="7"/>
    <s v="Standard Class"/>
    <x v="3"/>
    <s v="Shirts"/>
    <n v="196"/>
    <n v="196"/>
    <n v="1"/>
    <n v="0.05"/>
    <n v="106.2"/>
    <n v="106.2"/>
    <n v="0.05"/>
    <n v="10.620000000000001"/>
    <s v="Medium"/>
    <s v="ON-0020768"/>
    <s v="Small Olson"/>
    <s v="Consumer"/>
    <s v="Bordeaux"/>
    <s v="Aquitaine"/>
    <s v="France"/>
    <x v="1"/>
    <s v="Feb"/>
  </r>
  <r>
    <x v="31077"/>
    <d v="2015-05-05T00:00:00"/>
    <d v="2015-05-10T00:00:00"/>
    <n v="5"/>
    <s v="Standard Class"/>
    <x v="3"/>
    <s v="Jeans"/>
    <n v="218"/>
    <n v="1090"/>
    <n v="5"/>
    <n v="0.02"/>
    <n v="116.2"/>
    <n v="581"/>
    <n v="0.1"/>
    <n v="11.620000000000001"/>
    <s v="Medium"/>
    <s v="ON-0020769"/>
    <s v="Sellers Stevenson"/>
    <s v="Consumer"/>
    <s v="Marikina"/>
    <s v="National Capital"/>
    <s v="Philippines"/>
    <x v="10"/>
    <s v="May"/>
  </r>
  <r>
    <x v="31078"/>
    <d v="2015-06-12T00:00:00"/>
    <d v="2015-06-14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High"/>
    <s v="ER-0020770"/>
    <s v="Wade Fritzler"/>
    <s v="Home Office"/>
    <s v="Padang"/>
    <s v="Sumatera Barat"/>
    <s v="Indonesia"/>
    <x v="10"/>
    <s v="Jun"/>
  </r>
  <r>
    <x v="31079"/>
    <d v="2015-05-04T00:00:00"/>
    <d v="2015-05-11T00:00:00"/>
    <n v="7"/>
    <s v="Standard Class"/>
    <x v="3"/>
    <s v="Sports Wear"/>
    <n v="85"/>
    <n v="340"/>
    <n v="4"/>
    <n v="0.04"/>
    <n v="21.25"/>
    <n v="85"/>
    <n v="0.16"/>
    <n v="2.125"/>
    <s v="Low"/>
    <s v="EN-0020771"/>
    <s v="Miller Allen"/>
    <s v="Consumer"/>
    <s v="Phoenix"/>
    <s v="Arizona"/>
    <s v="United States"/>
    <x v="6"/>
    <s v="May"/>
  </r>
  <r>
    <x v="31080"/>
    <d v="2015-03-23T00:00:00"/>
    <d v="2015-04-02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LL-0020772"/>
    <s v="Oneal Norvell"/>
    <s v="Consumer"/>
    <s v="Khorramabad"/>
    <s v="Lorestan"/>
    <s v="Iran"/>
    <x v="3"/>
    <s v="Mar"/>
  </r>
  <r>
    <x v="31081"/>
    <d v="2015-02-26T00:00:00"/>
    <d v="2015-03-03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--0020773"/>
    <s v="Pearson Fortune-"/>
    <s v="Corporate"/>
    <s v="Panama City"/>
    <s v="Panama"/>
    <s v="Panama"/>
    <x v="1"/>
    <s v="Feb"/>
  </r>
  <r>
    <x v="31082"/>
    <d v="2015-01-20T00:00:00"/>
    <d v="2015-01-21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AB-0020774"/>
    <s v="Cardenas Yedwab"/>
    <s v="Home Office"/>
    <s v="Culiacán"/>
    <s v="Sinaloa"/>
    <s v="Mexico"/>
    <x v="5"/>
    <s v="Jan"/>
  </r>
  <r>
    <x v="31083"/>
    <d v="2015-09-26T00:00:00"/>
    <d v="2015-10-01T00:00:00"/>
    <n v="5"/>
    <s v="Standard Class"/>
    <x v="3"/>
    <s v="Sneakers"/>
    <n v="62"/>
    <n v="310"/>
    <n v="5"/>
    <n v="0.01"/>
    <n v="12.4"/>
    <n v="62"/>
    <n v="0.05"/>
    <n v="1.2400000000000002"/>
    <s v="Medium"/>
    <s v="CH-0020775"/>
    <s v="May Französisch"/>
    <s v="Consumer"/>
    <s v="Lisbon"/>
    <s v="Lisboa"/>
    <s v="Portugal"/>
    <x v="9"/>
    <s v="Sep"/>
  </r>
  <r>
    <x v="31084"/>
    <d v="2015-07-23T00:00:00"/>
    <d v="2015-07-30T00:00:00"/>
    <n v="7"/>
    <s v="Standard Class"/>
    <x v="3"/>
    <s v="Titak watch"/>
    <n v="228"/>
    <n v="228"/>
    <n v="1"/>
    <n v="0.04"/>
    <n v="138.88"/>
    <n v="138.88"/>
    <n v="0.04"/>
    <n v="13.888"/>
    <s v="Medium"/>
    <s v="NT-0020776"/>
    <s v="Blair Hunt"/>
    <s v="Consumer"/>
    <s v="Thane"/>
    <s v="Maharashtra"/>
    <s v="India"/>
    <x v="2"/>
    <s v="Jul"/>
  </r>
  <r>
    <x v="31085"/>
    <d v="2015-03-19T00:00:00"/>
    <d v="2015-03-23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WE-0020777"/>
    <s v="Ray Crowe"/>
    <s v="Consumer"/>
    <s v="Mandurah"/>
    <s v="Western Australia"/>
    <s v="Australia"/>
    <x v="0"/>
    <s v="Mar"/>
  </r>
  <r>
    <x v="31086"/>
    <d v="2015-01-07T00:00:00"/>
    <d v="2015-01-16T00:00:00"/>
    <n v="9"/>
    <s v="Standard Class"/>
    <x v="3"/>
    <s v="T - Shirts"/>
    <n v="248"/>
    <n v="248"/>
    <n v="1"/>
    <n v="0.03"/>
    <n v="160.56"/>
    <n v="160.56"/>
    <n v="0.03"/>
    <n v="16.056000000000001"/>
    <s v="High"/>
    <s v="LL-0020778"/>
    <s v="Freeman Castell"/>
    <s v="Corporate"/>
    <s v="Brisbane"/>
    <s v="Queensland"/>
    <s v="Australia"/>
    <x v="0"/>
    <s v="Jan"/>
  </r>
  <r>
    <x v="31087"/>
    <d v="2015-12-27T00:00:00"/>
    <d v="2015-12-28T00:00:00"/>
    <n v="1"/>
    <s v="Standard Class"/>
    <x v="3"/>
    <s v="Shirts"/>
    <n v="196"/>
    <n v="392"/>
    <n v="2"/>
    <n v="0.01"/>
    <n v="112.08"/>
    <n v="224.16"/>
    <n v="0.02"/>
    <n v="11.208"/>
    <s v="Medium"/>
    <s v="NZ-0020779"/>
    <s v="Byrd Franz"/>
    <s v="Consumer"/>
    <s v="Lahore"/>
    <s v="Punjab"/>
    <s v="Pakistan"/>
    <x v="2"/>
    <s v="Dec"/>
  </r>
  <r>
    <x v="31088"/>
    <d v="2015-04-02T00:00:00"/>
    <d v="2015-04-10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Medium"/>
    <s v="KI-0020780"/>
    <s v="Garner Hirasaki"/>
    <s v="Consumer"/>
    <s v="Mosul"/>
    <s v="Ninawa"/>
    <s v="Iraq"/>
    <x v="3"/>
    <s v="Apr"/>
  </r>
  <r>
    <x v="31089"/>
    <d v="2015-01-19T00:00:00"/>
    <d v="2015-01-23T00:00:00"/>
    <n v="4"/>
    <s v="Standard Class"/>
    <x v="3"/>
    <s v="Suits"/>
    <n v="109"/>
    <n v="109"/>
    <n v="1"/>
    <n v="0.04"/>
    <n v="24.64"/>
    <n v="24.64"/>
    <n v="0.04"/>
    <n v="2.4640000000000004"/>
    <s v="High"/>
    <s v="AS-0020781"/>
    <s v="Poole Lucas"/>
    <s v="Corporate"/>
    <s v="Belgorod"/>
    <s v="Belgorod"/>
    <s v="Russia"/>
    <x v="3"/>
    <s v="Jan"/>
  </r>
  <r>
    <x v="31090"/>
    <d v="2015-07-29T00:00:00"/>
    <d v="2015-08-04T00:00:00"/>
    <n v="6"/>
    <s v="Standard Class"/>
    <x v="3"/>
    <s v="Sports Wear"/>
    <n v="85"/>
    <n v="340"/>
    <n v="4"/>
    <n v="0.03"/>
    <n v="21.25"/>
    <n v="85"/>
    <n v="0.12"/>
    <n v="2.125"/>
    <s v="Medium"/>
    <s v="ER-0020782"/>
    <s v="Church Wener"/>
    <s v="Corporate"/>
    <s v="Antananarivo"/>
    <s v="Analamanga"/>
    <s v="Madagascar"/>
    <x v="7"/>
    <s v="Jul"/>
  </r>
  <r>
    <x v="31091"/>
    <d v="2015-09-28T00:00:00"/>
    <d v="2015-10-02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Y-0020783"/>
    <s v="Juarez Shonely"/>
    <s v="Consumer"/>
    <s v="Petapa"/>
    <s v="Guatemala"/>
    <s v="Guatemala"/>
    <x v="1"/>
    <s v="Sep"/>
  </r>
  <r>
    <x v="31092"/>
    <d v="2015-07-05T00:00:00"/>
    <d v="2015-07-12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IN-0020784"/>
    <s v="Zimmerman Lichtenstein"/>
    <s v="Corporate"/>
    <s v="Hamburg"/>
    <s v="Hamburg"/>
    <s v="Germany"/>
    <x v="1"/>
    <s v="Jul"/>
  </r>
  <r>
    <x v="31093"/>
    <d v="2015-03-01T00:00:00"/>
    <d v="2015-03-11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RD-0020785"/>
    <s v="Hill Ballard"/>
    <s v="Corporate"/>
    <s v="Saint Petersburg"/>
    <s v="Florida"/>
    <s v="United States"/>
    <x v="9"/>
    <s v="Mar"/>
  </r>
  <r>
    <x v="31094"/>
    <d v="2015-10-11T00:00:00"/>
    <d v="2015-10-20T00:00:00"/>
    <n v="9"/>
    <s v="Standard Class"/>
    <x v="3"/>
    <s v="Sneakers"/>
    <n v="62"/>
    <n v="310"/>
    <n v="5"/>
    <n v="0.05"/>
    <n v="12.4"/>
    <n v="62"/>
    <n v="0.25"/>
    <n v="1.2400000000000002"/>
    <s v="Medium"/>
    <s v="RD-0020786"/>
    <s v="Griffith Hazard"/>
    <s v="Consumer"/>
    <s v="Dakar"/>
    <s v="Dakar"/>
    <s v="Senegal"/>
    <x v="7"/>
    <s v="Oct"/>
  </r>
  <r>
    <x v="31095"/>
    <d v="2015-02-22T00:00:00"/>
    <d v="2015-03-01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MI-0020787"/>
    <s v="Hurst Shami"/>
    <s v="Consumer"/>
    <s v="Vinnytsya"/>
    <s v="Vinnytsya"/>
    <s v="Ukraine"/>
    <x v="3"/>
    <s v="Feb"/>
  </r>
  <r>
    <x v="31096"/>
    <d v="2015-04-30T00:00:00"/>
    <d v="2015-05-01T00:00:00"/>
    <n v="1"/>
    <s v="Standard Class"/>
    <x v="3"/>
    <s v="Fossil Watch"/>
    <n v="159"/>
    <n v="477"/>
    <n v="3"/>
    <n v="0.04"/>
    <n v="59.92"/>
    <n v="179.76"/>
    <n v="0.12"/>
    <n v="5.9920000000000009"/>
    <s v="Medium"/>
    <s v="ER-0020788"/>
    <s v="Curtis Fuller"/>
    <s v="Consumer"/>
    <s v="Abidjan"/>
    <s v="Lagunes"/>
    <s v="Cote d'Ivoire"/>
    <x v="7"/>
    <s v="Apr"/>
  </r>
  <r>
    <x v="31097"/>
    <d v="2015-10-25T00:00:00"/>
    <d v="2015-10-27T00:00:00"/>
    <n v="2"/>
    <s v="Standard Class"/>
    <x v="3"/>
    <s v="T - Shirts"/>
    <n v="248"/>
    <n v="248"/>
    <n v="1"/>
    <n v="0.05"/>
    <n v="155.6"/>
    <n v="155.6"/>
    <n v="0.05"/>
    <n v="15.56"/>
    <s v="Medium"/>
    <s v="ER-0020789"/>
    <s v="Nichols Collister"/>
    <s v="Consumer"/>
    <s v="Sucre"/>
    <s v="Chuquisaca"/>
    <s v="Bolivia"/>
    <x v="9"/>
    <s v="Oct"/>
  </r>
  <r>
    <x v="31098"/>
    <d v="2015-12-03T00:00:00"/>
    <d v="2015-12-08T00:00:00"/>
    <n v="5"/>
    <s v="Standard Class"/>
    <x v="3"/>
    <s v="Shirts"/>
    <n v="196"/>
    <n v="196"/>
    <n v="1"/>
    <n v="0.01"/>
    <n v="114.04"/>
    <n v="114.04"/>
    <n v="0.01"/>
    <n v="11.404000000000002"/>
    <s v="High"/>
    <s v="RO-0020790"/>
    <s v="Shannon Soltero"/>
    <s v="Consumer"/>
    <s v="Manzanillo"/>
    <s v="Granma"/>
    <s v="Cuba"/>
    <x v="11"/>
    <s v="Dec"/>
  </r>
  <r>
    <x v="31099"/>
    <d v="2015-07-02T00:00:00"/>
    <d v="2015-07-12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LL-0020791"/>
    <s v="Campbell Bell"/>
    <s v="Corporate"/>
    <s v="Cologne"/>
    <s v="North Rhine-Westphalia"/>
    <s v="Germany"/>
    <x v="1"/>
    <s v="Jul"/>
  </r>
  <r>
    <x v="31100"/>
    <d v="2015-04-30T00:00:00"/>
    <d v="2015-05-06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LL-0020792"/>
    <s v="Cochran Mitchell"/>
    <s v="Corporate"/>
    <s v="Leipzig"/>
    <s v="Saxony"/>
    <s v="Germany"/>
    <x v="1"/>
    <s v="Apr"/>
  </r>
  <r>
    <x v="31101"/>
    <d v="2015-04-06T00:00:00"/>
    <d v="2015-04-16T00:00:00"/>
    <n v="10"/>
    <s v="Standard Class"/>
    <x v="3"/>
    <s v="Sports Wear"/>
    <n v="85"/>
    <n v="340"/>
    <n v="4"/>
    <n v="0.02"/>
    <n v="21.25"/>
    <n v="85"/>
    <n v="0.08"/>
    <n v="2.125"/>
    <s v="High"/>
    <s v="EL-0020793"/>
    <s v="Ellis Carmichael"/>
    <s v="Consumer"/>
    <s v="Stockholm"/>
    <s v="Stockholm"/>
    <s v="Sweden"/>
    <x v="5"/>
    <s v="Apr"/>
  </r>
  <r>
    <x v="31102"/>
    <d v="2015-07-22T00:00:00"/>
    <d v="2015-07-26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E-0020794"/>
    <s v="Roth Seite"/>
    <s v="Consumer"/>
    <s v="Mildura"/>
    <s v="Victoria"/>
    <s v="Australia"/>
    <x v="0"/>
    <s v="Jul"/>
  </r>
  <r>
    <x v="31103"/>
    <d v="2015-10-08T00:00:00"/>
    <d v="2015-10-16T00:00:00"/>
    <n v="8"/>
    <s v="Standard Class"/>
    <x v="3"/>
    <s v="Running Shoes"/>
    <n v="224"/>
    <n v="1120"/>
    <n v="5"/>
    <n v="0.05"/>
    <n v="88"/>
    <n v="440"/>
    <n v="0.25"/>
    <n v="8.8000000000000007"/>
    <s v="Medium"/>
    <s v="TO-0020795"/>
    <s v="Rush Takahito"/>
    <s v="Consumer"/>
    <s v="Gorakhpur"/>
    <s v="Uttar Pradesh"/>
    <s v="India"/>
    <x v="2"/>
    <s v="Oct"/>
  </r>
  <r>
    <x v="31104"/>
    <d v="2015-11-26T00:00:00"/>
    <d v="2015-11-29T00:00:00"/>
    <n v="3"/>
    <s v="Standard Class"/>
    <x v="3"/>
    <s v="Formal Shoes"/>
    <n v="213"/>
    <n v="426"/>
    <n v="2"/>
    <n v="0.02"/>
    <n v="124.48"/>
    <n v="248.96"/>
    <n v="0.04"/>
    <n v="12.448"/>
    <s v="Low"/>
    <s v="ED-0020796"/>
    <s v="Everett Sweed"/>
    <s v="Consumer"/>
    <s v="Bundaberg"/>
    <s v="Queensland"/>
    <s v="Australia"/>
    <x v="0"/>
    <s v="Nov"/>
  </r>
  <r>
    <x v="31105"/>
    <d v="2015-09-09T00:00:00"/>
    <d v="2015-09-19T00:00:00"/>
    <n v="10"/>
    <s v="Standard Class"/>
    <x v="3"/>
    <s v="Sneakers"/>
    <n v="62"/>
    <n v="186"/>
    <n v="3"/>
    <n v="0.04"/>
    <n v="20.666666666666668"/>
    <n v="62"/>
    <n v="0.12"/>
    <n v="2.0666666666666669"/>
    <s v="Low"/>
    <s v="ON-0020797"/>
    <s v="Becker Johnson"/>
    <s v="Consumer"/>
    <s v="Guantánamo"/>
    <s v="Guantánamo"/>
    <s v="Cuba"/>
    <x v="11"/>
    <s v="Sep"/>
  </r>
  <r>
    <x v="31106"/>
    <d v="2015-05-12T00:00:00"/>
    <d v="2015-05-19T00:00:00"/>
    <n v="7"/>
    <s v="Standard Class"/>
    <x v="3"/>
    <s v="Titak watch"/>
    <n v="228"/>
    <n v="912"/>
    <n v="4"/>
    <n v="0.03"/>
    <n v="120.64"/>
    <n v="482.56"/>
    <n v="0.12"/>
    <n v="12.064"/>
    <s v="Medium"/>
    <s v="RN-0020798"/>
    <s v="Rogers Bern"/>
    <s v="Corporate"/>
    <s v="Santiago"/>
    <s v="Santiago"/>
    <s v="Chile"/>
    <x v="9"/>
    <s v="May"/>
  </r>
  <r>
    <x v="31107"/>
    <d v="2015-03-01T00:00:00"/>
    <d v="2015-03-06T00:00:00"/>
    <n v="5"/>
    <s v="Standard Class"/>
    <x v="3"/>
    <s v="Fossil Watch"/>
    <n v="159"/>
    <n v="477"/>
    <n v="3"/>
    <n v="0.05"/>
    <n v="55.15"/>
    <n v="165.45"/>
    <n v="0.15000000000000002"/>
    <n v="5.5150000000000006"/>
    <s v="High"/>
    <s v="LE-0020799"/>
    <s v="Roy Lonsdale"/>
    <s v="Corporate"/>
    <s v="Foggia"/>
    <s v="Apulia"/>
    <s v="Italy"/>
    <x v="9"/>
    <s v="Mar"/>
  </r>
  <r>
    <x v="31108"/>
    <d v="2015-08-02T00:00:00"/>
    <d v="2015-08-07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EN-0020800"/>
    <s v="Craig Gjertsen"/>
    <s v="Consumer"/>
    <s v="Huntsville"/>
    <s v="Texas"/>
    <s v="United States"/>
    <x v="1"/>
    <s v="Aug"/>
  </r>
  <r>
    <x v="31109"/>
    <d v="2015-03-13T00:00:00"/>
    <d v="2015-03-17T00:00:00"/>
    <n v="4"/>
    <s v="Standard Class"/>
    <x v="3"/>
    <s v="Shirts"/>
    <n v="196"/>
    <n v="392"/>
    <n v="2"/>
    <n v="0.05"/>
    <n v="96.4"/>
    <n v="192.8"/>
    <n v="0.1"/>
    <n v="9.64"/>
    <s v="Medium"/>
    <s v="LE-0020801"/>
    <s v="Booth Pistole"/>
    <s v="Consumer"/>
    <s v="Juárez"/>
    <s v="Chihuahua"/>
    <s v="Mexico"/>
    <x v="5"/>
    <s v="Mar"/>
  </r>
  <r>
    <x v="31110"/>
    <d v="2015-06-24T00:00:00"/>
    <d v="2015-07-01T00:00:00"/>
    <n v="7"/>
    <s v="Standard Class"/>
    <x v="3"/>
    <s v="Jeans"/>
    <n v="218"/>
    <n v="872"/>
    <n v="4"/>
    <n v="0.03"/>
    <n v="111.84"/>
    <n v="447.36"/>
    <n v="0.12"/>
    <n v="11.184000000000001"/>
    <s v="Medium"/>
    <s v="RY-0020802"/>
    <s v="Randall Murry"/>
    <s v="Corporate"/>
    <s v="Villa Nueva"/>
    <s v="Guatemala"/>
    <s v="Guatemala"/>
    <x v="1"/>
    <s v="Jun"/>
  </r>
  <r>
    <x v="31111"/>
    <d v="2015-12-12T00:00:00"/>
    <d v="2015-12-20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NY-0020803"/>
    <s v="Knight Company"/>
    <s v="Home Office"/>
    <s v="Soyapango"/>
    <s v="San Salvador"/>
    <s v="El Salvador"/>
    <x v="1"/>
    <s v="Dec"/>
  </r>
  <r>
    <x v="31112"/>
    <d v="2015-04-07T00:00:00"/>
    <d v="2015-04-10T00:00:00"/>
    <n v="3"/>
    <s v="Standard Class"/>
    <x v="3"/>
    <s v="Sports Wear"/>
    <n v="85"/>
    <n v="85"/>
    <n v="1"/>
    <n v="0.02"/>
    <n v="3.3"/>
    <n v="3.3"/>
    <n v="0.02"/>
    <n v="0.33"/>
    <s v="Low"/>
    <s v="EZ-0020804"/>
    <s v="Burgess Hernandez"/>
    <s v="Consumer"/>
    <s v="Palembang"/>
    <s v="Sumatera Selatan"/>
    <s v="Indonesia"/>
    <x v="10"/>
    <s v="Apr"/>
  </r>
  <r>
    <x v="31113"/>
    <d v="2015-11-19T00:00:00"/>
    <d v="2015-11-24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ND-0020805"/>
    <s v="Hicks Chand"/>
    <s v="Corporate"/>
    <s v="Fuji"/>
    <s v="Shizuoka"/>
    <s v="Japan"/>
    <x v="4"/>
    <s v="Nov"/>
  </r>
  <r>
    <x v="31114"/>
    <d v="2015-05-24T00:00:00"/>
    <d v="2015-05-29T00:00:00"/>
    <n v="5"/>
    <s v="Standard Class"/>
    <x v="3"/>
    <s v="Running Shoes"/>
    <n v="224"/>
    <n v="224"/>
    <n v="1"/>
    <n v="0.04"/>
    <n v="135.04"/>
    <n v="135.04"/>
    <n v="0.04"/>
    <n v="13.504"/>
    <s v="Medium"/>
    <s v="NO-0020806"/>
    <s v="West Cano"/>
    <s v="Consumer"/>
    <s v="Hanoi"/>
    <s v="Thủ Dô Hà Nội"/>
    <s v="Vietnam"/>
    <x v="10"/>
    <s v="May"/>
  </r>
  <r>
    <x v="31115"/>
    <d v="2015-05-24T00:00:00"/>
    <d v="2015-05-31T00:00:00"/>
    <n v="7"/>
    <s v="Standard Class"/>
    <x v="3"/>
    <s v="Formal Shoes"/>
    <n v="213"/>
    <n v="213"/>
    <n v="1"/>
    <n v="0.01"/>
    <n v="130.87"/>
    <n v="130.87"/>
    <n v="0.01"/>
    <n v="13.087000000000002"/>
    <s v="High"/>
    <s v="CK-0020807"/>
    <s v="Sparks Mackendrick"/>
    <s v="Home Office"/>
    <s v="Benguela"/>
    <s v="Benguela"/>
    <s v="Angola"/>
    <x v="7"/>
    <s v="May"/>
  </r>
  <r>
    <x v="31116"/>
    <d v="2015-03-07T00:00:00"/>
    <d v="2015-03-10T00:00:00"/>
    <n v="3"/>
    <s v="Standard Class"/>
    <x v="3"/>
    <s v="Sneakers"/>
    <n v="62"/>
    <n v="62"/>
    <n v="1"/>
    <n v="0.01"/>
    <n v="62"/>
    <n v="62"/>
    <n v="0.01"/>
    <n v="6.2"/>
    <s v="Medium"/>
    <s v="ND-0020808"/>
    <s v="Crawford Chand"/>
    <s v="Consumer"/>
    <s v="Tegucigalpa"/>
    <s v="Francisco Morazán"/>
    <s v="Honduras"/>
    <x v="1"/>
    <s v="Mar"/>
  </r>
  <r>
    <x v="31117"/>
    <d v="2015-11-10T00:00:00"/>
    <d v="2015-11-18T00:00:00"/>
    <n v="8"/>
    <s v="Standard Class"/>
    <x v="3"/>
    <s v="Titak watch"/>
    <n v="228"/>
    <n v="912"/>
    <n v="4"/>
    <n v="0.01"/>
    <n v="138.88"/>
    <n v="555.52"/>
    <n v="0.04"/>
    <n v="13.888"/>
    <s v="High"/>
    <s v="EL-0020809"/>
    <s v="Valdez Heidel"/>
    <s v="Consumer"/>
    <s v="Molina de Segura"/>
    <s v="Murcia"/>
    <s v="Spain"/>
    <x v="9"/>
    <s v="Nov"/>
  </r>
  <r>
    <x v="31118"/>
    <d v="2015-10-03T00:00:00"/>
    <d v="2015-10-09T00:00:00"/>
    <n v="6"/>
    <s v="Standard Class"/>
    <x v="3"/>
    <s v="Fossil Watch"/>
    <n v="159"/>
    <n v="159"/>
    <n v="1"/>
    <n v="0.01"/>
    <n v="77.41"/>
    <n v="77.41"/>
    <n v="0.01"/>
    <n v="7.7409999999999997"/>
    <s v="Medium"/>
    <s v="EN-0020810"/>
    <s v="Hebert Wooten"/>
    <s v="Home Office"/>
    <s v="Visakhapatnam"/>
    <s v="Andhra Pradesh"/>
    <s v="India"/>
    <x v="2"/>
    <s v="Oct"/>
  </r>
  <r>
    <x v="31119"/>
    <d v="2015-05-02T00:00:00"/>
    <d v="2015-05-10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T-0020811"/>
    <s v="Nelson Barnett"/>
    <s v="Consumer"/>
    <s v="Zhuhai"/>
    <s v="Guangdong"/>
    <s v="China"/>
    <x v="4"/>
    <s v="May"/>
  </r>
  <r>
    <x v="31120"/>
    <d v="2015-10-27T00:00:00"/>
    <d v="2015-10-28T00:00:00"/>
    <n v="1"/>
    <s v="Standard Class"/>
    <x v="3"/>
    <s v="Shirts"/>
    <n v="196"/>
    <n v="980"/>
    <n v="5"/>
    <n v="0.05"/>
    <n v="67"/>
    <n v="335"/>
    <n v="0.25"/>
    <n v="6.7"/>
    <s v="Medium"/>
    <s v="LY-0020812"/>
    <s v="Floyd Kelly"/>
    <s v="Consumer"/>
    <s v="Ajmer"/>
    <s v="Rajasthan"/>
    <s v="India"/>
    <x v="2"/>
    <s v="Oct"/>
  </r>
  <r>
    <x v="31121"/>
    <d v="2015-04-27T00:00:00"/>
    <d v="2015-05-02T00:00:00"/>
    <n v="5"/>
    <s v="Standard Class"/>
    <x v="3"/>
    <s v="Jeans"/>
    <n v="218"/>
    <n v="436"/>
    <n v="2"/>
    <n v="0.02"/>
    <n v="129.28"/>
    <n v="258.56"/>
    <n v="0.04"/>
    <n v="12.928000000000001"/>
    <s v="Medium"/>
    <s v="AT-0020813"/>
    <s v="Gilbert Farhat"/>
    <s v="Corporate"/>
    <s v="Jambi"/>
    <s v="Jambi"/>
    <s v="Indonesia"/>
    <x v="10"/>
    <s v="Apr"/>
  </r>
  <r>
    <x v="31122"/>
    <d v="2015-03-27T00:00:00"/>
    <d v="2015-04-01T00:00:00"/>
    <n v="5"/>
    <s v="Standard Class"/>
    <x v="3"/>
    <s v="Suits"/>
    <n v="109"/>
    <n v="545"/>
    <n v="5"/>
    <n v="0.02"/>
    <n v="18.100000000000001"/>
    <n v="90.5"/>
    <n v="0.1"/>
    <n v="1.8100000000000003"/>
    <s v="Medium"/>
    <s v="RD-0020814"/>
    <s v="Dalton Radford"/>
    <s v="Consumer"/>
    <s v="Pinar del Río"/>
    <s v="Pinar del Río"/>
    <s v="Cuba"/>
    <x v="11"/>
    <s v="Mar"/>
  </r>
  <r>
    <x v="31123"/>
    <d v="2015-02-28T00:00:00"/>
    <d v="2015-03-06T00:00:00"/>
    <n v="6"/>
    <s v="Standard Class"/>
    <x v="3"/>
    <s v="Sports Wear"/>
    <n v="85"/>
    <n v="340"/>
    <n v="4"/>
    <n v="0.02"/>
    <n v="21.25"/>
    <n v="85"/>
    <n v="0.08"/>
    <n v="2.125"/>
    <s v="Medium"/>
    <s v="UM-0020815"/>
    <s v="Chase Mitchum"/>
    <s v="Corporate"/>
    <s v="Guantánamo"/>
    <s v="Guantánamo"/>
    <s v="Cuba"/>
    <x v="11"/>
    <s v="Feb"/>
  </r>
  <r>
    <x v="31124"/>
    <d v="2015-11-12T00:00:00"/>
    <d v="2015-11-18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LY-0020816"/>
    <s v="Floyd Kelly"/>
    <s v="Consumer"/>
    <s v="Stuttgart"/>
    <s v="Baden-Württemberg"/>
    <s v="Germany"/>
    <x v="1"/>
    <s v="Nov"/>
  </r>
  <r>
    <x v="31125"/>
    <d v="2015-10-13T00:00:00"/>
    <d v="2015-10-16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UM-0020817"/>
    <s v="Hood Mitchum"/>
    <s v="Home Office"/>
    <s v="Berlin"/>
    <s v="Berlin"/>
    <s v="Germany"/>
    <x v="1"/>
    <s v="Oct"/>
  </r>
  <r>
    <x v="31126"/>
    <d v="2015-08-22T00:00:00"/>
    <d v="2015-08-24T00:00:00"/>
    <n v="2"/>
    <s v="Standard Class"/>
    <x v="3"/>
    <s v="Formal Shoes"/>
    <n v="213"/>
    <n v="852"/>
    <n v="4"/>
    <n v="0.01"/>
    <n v="124.48"/>
    <n v="497.92"/>
    <n v="0.04"/>
    <n v="12.448"/>
    <s v="High"/>
    <s v="ER-0020818"/>
    <s v="Carey Roper"/>
    <s v="Consumer"/>
    <s v="Mackay"/>
    <s v="Queensland"/>
    <s v="Australia"/>
    <x v="0"/>
    <s v="Aug"/>
  </r>
  <r>
    <x v="31127"/>
    <d v="2015-11-11T00:00:00"/>
    <d v="2015-11-19T00:00:00"/>
    <n v="8"/>
    <s v="Standard Class"/>
    <x v="3"/>
    <s v="Sneakers"/>
    <n v="62"/>
    <n v="62"/>
    <n v="1"/>
    <n v="0.04"/>
    <n v="62"/>
    <n v="62"/>
    <n v="0.04"/>
    <n v="6.2"/>
    <s v="High"/>
    <s v="NE-0020819"/>
    <s v="Lyons Hane"/>
    <s v="Corporate"/>
    <s v="Tauranga"/>
    <s v="Bay of Plenty"/>
    <s v="New Zealand"/>
    <x v="0"/>
    <s v="Nov"/>
  </r>
  <r>
    <x v="31128"/>
    <d v="2015-07-03T00:00:00"/>
    <d v="2015-07-04T00:00:00"/>
    <n v="1"/>
    <s v="Standard Class"/>
    <x v="3"/>
    <s v="Titak watch"/>
    <n v="228"/>
    <n v="912"/>
    <n v="4"/>
    <n v="0.04"/>
    <n v="111.52"/>
    <n v="446.08"/>
    <n v="0.16"/>
    <n v="11.152000000000001"/>
    <s v="High"/>
    <s v="TE-0020820"/>
    <s v="Richard Minnotte"/>
    <s v="Corporate"/>
    <s v="Coachella"/>
    <s v="California"/>
    <s v="United States"/>
    <x v="6"/>
    <s v="Jul"/>
  </r>
  <r>
    <x v="31129"/>
    <d v="2015-02-06T00:00:00"/>
    <d v="2015-02-14T00:00:00"/>
    <n v="8"/>
    <s v="Standard Class"/>
    <x v="3"/>
    <s v="Fossil Watch"/>
    <n v="159"/>
    <n v="795"/>
    <n v="5"/>
    <n v="0.03"/>
    <n v="55.150000000000006"/>
    <n v="275.75"/>
    <n v="0.15"/>
    <n v="5.5150000000000006"/>
    <s v="Low"/>
    <s v="IZ-0020821"/>
    <s v="Alvarado Kriz"/>
    <s v="Home Office"/>
    <s v="Providence"/>
    <s v="Rhode Island"/>
    <s v="United States"/>
    <x v="8"/>
    <s v="Feb"/>
  </r>
  <r>
    <x v="31130"/>
    <d v="2015-12-06T00:00:00"/>
    <d v="2015-12-15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T-0020822"/>
    <s v="Dyer Overfelt"/>
    <s v="Consumer"/>
    <s v="Baghdad"/>
    <s v="Baghdad"/>
    <s v="Iraq"/>
    <x v="3"/>
    <s v="Dec"/>
  </r>
  <r>
    <x v="31131"/>
    <d v="2015-02-21T00:00:00"/>
    <d v="2015-02-25T00:00:00"/>
    <n v="4"/>
    <s v="Standard Class"/>
    <x v="3"/>
    <s v="Shirts"/>
    <n v="196"/>
    <n v="196"/>
    <n v="1"/>
    <n v="0.05"/>
    <n v="106.2"/>
    <n v="106.2"/>
    <n v="0.05"/>
    <n v="10.620000000000001"/>
    <s v="Medium"/>
    <s v="AN-0020823"/>
    <s v="Leon Sissman"/>
    <s v="Home Office"/>
    <s v="Mwanza"/>
    <s v="Mwanza"/>
    <s v="Tanzania"/>
    <x v="7"/>
    <s v="Feb"/>
  </r>
  <r>
    <x v="31132"/>
    <d v="2015-05-06T00:00:00"/>
    <d v="2015-05-08T00:00:00"/>
    <n v="2"/>
    <s v="Standard Class"/>
    <x v="3"/>
    <s v="Jeans"/>
    <n v="218"/>
    <n v="436"/>
    <n v="2"/>
    <n v="0.02"/>
    <n v="129.28"/>
    <n v="258.56"/>
    <n v="0.04"/>
    <n v="12.928000000000001"/>
    <s v="Medium"/>
    <s v="NE-0020824"/>
    <s v="Scott Ballentine"/>
    <s v="Consumer"/>
    <s v="Mixco"/>
    <s v="Guatemala"/>
    <s v="Guatemala"/>
    <x v="1"/>
    <s v="May"/>
  </r>
  <r>
    <x v="31133"/>
    <d v="2015-01-12T00:00:00"/>
    <d v="2015-01-18T00:00:00"/>
    <n v="6"/>
    <s v="Standard Class"/>
    <x v="3"/>
    <s v="Suits"/>
    <n v="109"/>
    <n v="545"/>
    <n v="5"/>
    <n v="0.01"/>
    <n v="23.55"/>
    <n v="117.75"/>
    <n v="0.05"/>
    <n v="2.355"/>
    <s v="Medium"/>
    <s v="LD-0020825"/>
    <s v="Stephenson Schild"/>
    <s v="Corporate"/>
    <s v="Dortmund"/>
    <s v="North Rhine-Westphalia"/>
    <s v="Germany"/>
    <x v="1"/>
    <s v="Jan"/>
  </r>
  <r>
    <x v="31134"/>
    <d v="2015-03-22T00:00:00"/>
    <d v="2015-03-23T00:00:00"/>
    <n v="1"/>
    <s v="Standard Class"/>
    <x v="3"/>
    <s v="Sports Wear"/>
    <n v="85"/>
    <n v="425"/>
    <n v="5"/>
    <n v="0.02"/>
    <n v="17"/>
    <n v="85"/>
    <n v="0.1"/>
    <n v="1.7000000000000002"/>
    <s v="Medium"/>
    <s v="RT-0020826"/>
    <s v="Foley Stewart"/>
    <s v="Consumer"/>
    <s v="Mianyang"/>
    <s v="Sichuan"/>
    <s v="China"/>
    <x v="4"/>
    <s v="Mar"/>
  </r>
  <r>
    <x v="31135"/>
    <d v="2015-03-21T00:00:00"/>
    <d v="2015-03-22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ER-0020827"/>
    <s v="Blackburn Tyler"/>
    <s v="Corporate"/>
    <s v="Zlatoust"/>
    <s v="Chelyabinsk"/>
    <s v="Russia"/>
    <x v="3"/>
    <s v="Mar"/>
  </r>
  <r>
    <x v="31136"/>
    <d v="2015-02-21T00:00:00"/>
    <d v="2015-02-24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LD-0020828"/>
    <s v="Myers Butterfield"/>
    <s v="Consumer"/>
    <s v="Casablanca"/>
    <s v="Grand Casablanca"/>
    <s v="Morocco"/>
    <x v="7"/>
    <s v="Feb"/>
  </r>
  <r>
    <x v="31137"/>
    <d v="2015-10-30T00:00:00"/>
    <d v="2015-11-04T00:00:00"/>
    <n v="5"/>
    <s v="Standard Class"/>
    <x v="3"/>
    <s v="Formal Shoes"/>
    <n v="213"/>
    <n v="213"/>
    <n v="1"/>
    <n v="0.03"/>
    <n v="126.61"/>
    <n v="126.61"/>
    <n v="0.03"/>
    <n v="12.661000000000001"/>
    <s v="High"/>
    <s v="CH-0020829"/>
    <s v="Hardin Roach"/>
    <s v="Consumer"/>
    <s v="Oullins"/>
    <s v="Rhône-Alpes"/>
    <s v="France"/>
    <x v="1"/>
    <s v="Oct"/>
  </r>
  <r>
    <x v="31138"/>
    <d v="2015-07-03T00:00:00"/>
    <d v="2015-07-13T00:00:00"/>
    <n v="10"/>
    <s v="Standard Class"/>
    <x v="3"/>
    <s v="Sneakers"/>
    <n v="62"/>
    <n v="248"/>
    <n v="4"/>
    <n v="0.03"/>
    <n v="15.5"/>
    <n v="62"/>
    <n v="0.12"/>
    <n v="1.55"/>
    <s v="Medium"/>
    <s v="NS-0020830"/>
    <s v="Daniels Collins"/>
    <s v="Corporate"/>
    <s v="Stuttgart"/>
    <s v="Baden-Württemberg"/>
    <s v="Germany"/>
    <x v="1"/>
    <s v="Jul"/>
  </r>
  <r>
    <x v="31139"/>
    <d v="2015-01-19T00:00:00"/>
    <d v="2015-01-20T00:00:00"/>
    <n v="1"/>
    <s v="Standard Class"/>
    <x v="3"/>
    <s v="Titak watch"/>
    <n v="228"/>
    <n v="684"/>
    <n v="3"/>
    <n v="0.01"/>
    <n v="141.16"/>
    <n v="423.48"/>
    <n v="0.03"/>
    <n v="14.116"/>
    <s v="High"/>
    <s v="CH-0020831"/>
    <s v="Bates Gockenbach"/>
    <s v="Consumer"/>
    <s v="Gummersbach"/>
    <s v="North Rhine-Westphalia"/>
    <s v="Germany"/>
    <x v="1"/>
    <s v="Jan"/>
  </r>
  <r>
    <x v="31140"/>
    <d v="2015-08-06T00:00:00"/>
    <d v="2015-08-13T00:00:00"/>
    <n v="7"/>
    <s v="Standard Class"/>
    <x v="3"/>
    <s v="Fossil Watch"/>
    <n v="159"/>
    <n v="795"/>
    <n v="5"/>
    <n v="0.03"/>
    <n v="55.150000000000006"/>
    <n v="275.75"/>
    <n v="0.15"/>
    <n v="5.5150000000000006"/>
    <s v="High"/>
    <s v="TZ-0020832"/>
    <s v="Rivas Voltz"/>
    <s v="Corporate"/>
    <s v="Xianning"/>
    <s v="Hubei"/>
    <s v="China"/>
    <x v="4"/>
    <s v="Aug"/>
  </r>
  <r>
    <x v="31141"/>
    <d v="2015-12-12T00:00:00"/>
    <d v="2015-12-18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RD-0020833"/>
    <s v="Dalton Radford"/>
    <s v="Consumer"/>
    <s v="New York City"/>
    <s v="New York"/>
    <s v="United States"/>
    <x v="8"/>
    <s v="Dec"/>
  </r>
  <r>
    <x v="31142"/>
    <d v="2015-02-15T00:00:00"/>
    <d v="2015-02-22T00:00:00"/>
    <n v="7"/>
    <s v="Standard Class"/>
    <x v="3"/>
    <s v="Shirts"/>
    <n v="196"/>
    <n v="392"/>
    <n v="2"/>
    <n v="0.03"/>
    <n v="104.24"/>
    <n v="208.48"/>
    <n v="0.06"/>
    <n v="10.423999999999999"/>
    <s v="High"/>
    <s v="ER-0020834"/>
    <s v="Whitehead Pelletier"/>
    <s v="Corporate"/>
    <s v="Columbus"/>
    <s v="Indiana"/>
    <s v="United States"/>
    <x v="1"/>
    <s v="Feb"/>
  </r>
  <r>
    <x v="31143"/>
    <d v="2015-03-18T00:00:00"/>
    <d v="2015-03-24T00:00:00"/>
    <n v="6"/>
    <s v="Standard Class"/>
    <x v="3"/>
    <s v="Jeans"/>
    <n v="218"/>
    <n v="436"/>
    <n v="2"/>
    <n v="0.04"/>
    <n v="120.56"/>
    <n v="241.12"/>
    <n v="0.08"/>
    <n v="12.056000000000001"/>
    <s v="Medium"/>
    <s v="EN-0020835"/>
    <s v="Warren Chen"/>
    <s v="Home Office"/>
    <s v="Prague"/>
    <s v="Prague"/>
    <s v="Czech Republic"/>
    <x v="3"/>
    <s v="Mar"/>
  </r>
  <r>
    <x v="31144"/>
    <d v="2015-03-07T00:00:00"/>
    <d v="2015-03-11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High"/>
    <s v="CH-0020836"/>
    <s v="Davidson Französisch"/>
    <s v="Consumer"/>
    <s v="Tehran"/>
    <s v="Tehran"/>
    <s v="Iran"/>
    <x v="3"/>
    <s v="Mar"/>
  </r>
  <r>
    <x v="31145"/>
    <d v="2015-09-29T00:00:00"/>
    <d v="2015-10-04T00:00:00"/>
    <n v="5"/>
    <s v="Standard Class"/>
    <x v="3"/>
    <s v="Sports Wear"/>
    <n v="85"/>
    <n v="170"/>
    <n v="2"/>
    <n v="0.02"/>
    <n v="1.6"/>
    <n v="3.2"/>
    <n v="0.04"/>
    <n v="0.16000000000000003"/>
    <s v="Low"/>
    <s v="MS-0020837"/>
    <s v="Jones Adams"/>
    <s v="Home Office"/>
    <s v="Baqubah"/>
    <s v="Diyala"/>
    <s v="Iraq"/>
    <x v="3"/>
    <s v="Sep"/>
  </r>
  <r>
    <x v="31146"/>
    <d v="2015-02-26T00:00:00"/>
    <d v="2015-03-01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RN-0020838"/>
    <s v="Cook Bern"/>
    <s v="Consumer"/>
    <s v="Sesto San Giovanni"/>
    <s v="Lombardy"/>
    <s v="Italy"/>
    <x v="9"/>
    <s v="Feb"/>
  </r>
  <r>
    <x v="31147"/>
    <d v="2015-03-04T00:00:00"/>
    <d v="2015-03-13T00:00:00"/>
    <n v="9"/>
    <s v="Standard Class"/>
    <x v="3"/>
    <s v="Running Shoes"/>
    <n v="224"/>
    <n v="896"/>
    <n v="4"/>
    <n v="0.01"/>
    <n v="135.04"/>
    <n v="540.16"/>
    <n v="0.04"/>
    <n v="13.504"/>
    <s v="High"/>
    <s v="TY-0020839"/>
    <s v="Osborne Kelty"/>
    <s v="Corporate"/>
    <s v="Alessandria"/>
    <s v="Piedmont"/>
    <s v="Italy"/>
    <x v="9"/>
    <s v="Mar"/>
  </r>
  <r>
    <x v="31148"/>
    <d v="2015-08-14T00:00:00"/>
    <d v="2015-08-20T00:00:00"/>
    <n v="6"/>
    <s v="Standard Class"/>
    <x v="3"/>
    <s v="Formal Shoes"/>
    <n v="213"/>
    <n v="1065"/>
    <n v="5"/>
    <n v="0.03"/>
    <n v="101.05"/>
    <n v="505.25"/>
    <n v="0.15"/>
    <n v="10.105"/>
    <s v="High"/>
    <s v="RR-0020840"/>
    <s v="Underwood Mcgarr"/>
    <s v="Home Office"/>
    <s v="Talence"/>
    <s v="Aquitaine"/>
    <s v="France"/>
    <x v="1"/>
    <s v="Aug"/>
  </r>
  <r>
    <x v="31149"/>
    <d v="2015-12-05T00:00:00"/>
    <d v="2015-12-09T00:00:00"/>
    <n v="4"/>
    <s v="Standard Class"/>
    <x v="3"/>
    <s v="Sneakers"/>
    <n v="62"/>
    <n v="248"/>
    <n v="4"/>
    <n v="0.02"/>
    <n v="15.5"/>
    <n v="62"/>
    <n v="0.08"/>
    <n v="1.55"/>
    <s v="Medium"/>
    <s v="NG-0020841"/>
    <s v="Cannon Hwang"/>
    <s v="Corporate"/>
    <s v="Norderstedt"/>
    <s v="Schleswig-Holstein"/>
    <s v="Germany"/>
    <x v="1"/>
    <s v="Dec"/>
  </r>
  <r>
    <x v="31150"/>
    <d v="2015-02-25T00:00:00"/>
    <d v="2015-03-01T00:00:00"/>
    <n v="4"/>
    <s v="Standard Class"/>
    <x v="3"/>
    <s v="Titak watch"/>
    <n v="228"/>
    <n v="1140"/>
    <n v="5"/>
    <n v="0.02"/>
    <n v="125.19999999999999"/>
    <n v="626"/>
    <n v="0.1"/>
    <n v="12.52"/>
    <s v="Medium"/>
    <s v="SH-0020842"/>
    <s v="Mann Hirsh"/>
    <s v="Corporate"/>
    <s v="Geelong"/>
    <s v="Victoria"/>
    <s v="Australia"/>
    <x v="0"/>
    <s v="Feb"/>
  </r>
  <r>
    <x v="31151"/>
    <d v="2015-09-02T00:00:00"/>
    <d v="2015-09-06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GS-0020843"/>
    <s v="Barber Hastings"/>
    <s v="Consumer"/>
    <s v="Melbourne"/>
    <s v="Victoria"/>
    <s v="Australia"/>
    <x v="0"/>
    <s v="Sep"/>
  </r>
  <r>
    <x v="31152"/>
    <d v="2015-01-17T00:00:00"/>
    <d v="2015-01-23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LL-0020844"/>
    <s v="Leblanc Spruell"/>
    <s v="Consumer"/>
    <s v="Troy"/>
    <s v="New York"/>
    <s v="United States"/>
    <x v="8"/>
    <s v="Jan"/>
  </r>
  <r>
    <x v="31153"/>
    <d v="2015-02-15T00:00:00"/>
    <d v="2015-02-20T00:00:00"/>
    <n v="5"/>
    <s v="Standard Class"/>
    <x v="3"/>
    <s v="Shirts"/>
    <n v="196"/>
    <n v="196"/>
    <n v="1"/>
    <n v="0.05"/>
    <n v="106.2"/>
    <n v="106.2"/>
    <n v="0.05"/>
    <n v="10.620000000000001"/>
    <s v="Medium"/>
    <s v="DY-0020845"/>
    <s v="Vaughn Grady"/>
    <s v="Consumer"/>
    <s v="Columbia"/>
    <s v="South Carolina"/>
    <s v="United States"/>
    <x v="9"/>
    <s v="Feb"/>
  </r>
  <r>
    <x v="31154"/>
    <d v="2015-08-04T00:00:00"/>
    <d v="2015-08-14T00:00:00"/>
    <n v="10"/>
    <s v="Standard Class"/>
    <x v="3"/>
    <s v="Jeans"/>
    <n v="218"/>
    <n v="1090"/>
    <n v="5"/>
    <n v="0.02"/>
    <n v="116.2"/>
    <n v="581"/>
    <n v="0.1"/>
    <n v="11.620000000000001"/>
    <s v="Medium"/>
    <s v="SE-0020846"/>
    <s v="Manning House"/>
    <s v="Consumer"/>
    <s v="Livry-Gargan"/>
    <s v="Ile-de-France"/>
    <s v="France"/>
    <x v="1"/>
    <s v="Aug"/>
  </r>
  <r>
    <x v="31155"/>
    <d v="2015-03-19T00:00:00"/>
    <d v="2015-03-21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NS-0020847"/>
    <s v="Palmer Collins"/>
    <s v="Consumer"/>
    <s v="Semarang"/>
    <s v="Jawa Tengah"/>
    <s v="Indonesia"/>
    <x v="10"/>
    <s v="Mar"/>
  </r>
  <r>
    <x v="31156"/>
    <d v="2015-09-28T00:00:00"/>
    <d v="2015-10-08T00:00:00"/>
    <n v="10"/>
    <s v="Standard Class"/>
    <x v="3"/>
    <s v="Sports Wear"/>
    <n v="85"/>
    <n v="425"/>
    <n v="5"/>
    <n v="0.03"/>
    <n v="17"/>
    <n v="85"/>
    <n v="0.15"/>
    <n v="1.7000000000000002"/>
    <s v="High"/>
    <s v="ZA-0020848"/>
    <s v="Graves Garza"/>
    <s v="Home Office"/>
    <s v="Malegaon"/>
    <s v="Maharashtra"/>
    <s v="India"/>
    <x v="2"/>
    <s v="Sep"/>
  </r>
  <r>
    <x v="31157"/>
    <d v="2015-09-27T00:00:00"/>
    <d v="2015-09-29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ON-0020849"/>
    <s v="Christensen Lebron"/>
    <s v="Consumer"/>
    <s v="Saltillo"/>
    <s v="Coahuila"/>
    <s v="Mexico"/>
    <x v="5"/>
    <s v="Sep"/>
  </r>
  <r>
    <x v="31158"/>
    <d v="2015-01-17T00:00:00"/>
    <d v="2015-01-18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TZ-0020850"/>
    <s v="Rodriquez Glantz"/>
    <s v="Corporate"/>
    <s v="Gela"/>
    <s v="Sicily"/>
    <s v="Italy"/>
    <x v="9"/>
    <s v="Jan"/>
  </r>
  <r>
    <x v="31159"/>
    <d v="2015-06-10T00:00:00"/>
    <d v="2015-06-20T00:00:00"/>
    <n v="10"/>
    <s v="Standard Class"/>
    <x v="3"/>
    <s v="Formal Shoes"/>
    <n v="213"/>
    <n v="639"/>
    <n v="3"/>
    <n v="0.04"/>
    <n v="107.44"/>
    <n v="322.32"/>
    <n v="0.12"/>
    <n v="10.744"/>
    <s v="Medium"/>
    <s v="IS-0020851"/>
    <s v="Kelley Devincentis"/>
    <s v="Corporate"/>
    <s v="Rotherham"/>
    <s v="England"/>
    <s v="United Kingdom"/>
    <x v="5"/>
    <s v="Jun"/>
  </r>
  <r>
    <x v="31160"/>
    <d v="2015-07-11T00:00:00"/>
    <d v="2015-07-12T00:00:00"/>
    <n v="1"/>
    <s v="Standard Class"/>
    <x v="3"/>
    <s v="Sneakers"/>
    <n v="62"/>
    <n v="248"/>
    <n v="4"/>
    <n v="0.05"/>
    <n v="15.5"/>
    <n v="62"/>
    <n v="0.2"/>
    <n v="1.55"/>
    <s v="Medium"/>
    <s v="LY-0020852"/>
    <s v="Phillips Beeghly"/>
    <s v="Consumer"/>
    <s v="Bacoor"/>
    <s v="Calabarzon"/>
    <s v="Philippines"/>
    <x v="10"/>
    <s v="Jul"/>
  </r>
  <r>
    <x v="31161"/>
    <d v="2015-10-06T00:00:00"/>
    <d v="2015-10-11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MI-0020853"/>
    <s v="Hurst Shami"/>
    <s v="Consumer"/>
    <s v="Jaipur"/>
    <s v="Rajasthan"/>
    <s v="India"/>
    <x v="2"/>
    <s v="Oct"/>
  </r>
  <r>
    <x v="31162"/>
    <d v="2015-10-29T00:00:00"/>
    <d v="2015-11-02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EL-0020854"/>
    <s v="Ellis Carmichael"/>
    <s v="Consumer"/>
    <s v="Gold Coast"/>
    <s v="Queensland"/>
    <s v="Australia"/>
    <x v="0"/>
    <s v="Oct"/>
  </r>
  <r>
    <x v="31163"/>
    <d v="2015-04-18T00:00:00"/>
    <d v="2015-04-25T00:00:00"/>
    <n v="7"/>
    <s v="Standard Class"/>
    <x v="3"/>
    <s v="T - Shirts"/>
    <n v="248"/>
    <n v="992"/>
    <n v="4"/>
    <n v="0.03"/>
    <n v="138.24"/>
    <n v="552.96"/>
    <n v="0.12"/>
    <n v="13.824000000000002"/>
    <s v="High"/>
    <s v="BY-0020855"/>
    <s v="Bailey Bixby"/>
    <s v="Consumer"/>
    <s v="Dallas"/>
    <s v="Texas"/>
    <s v="United States"/>
    <x v="1"/>
    <s v="Apr"/>
  </r>
  <r>
    <x v="31164"/>
    <d v="2015-07-21T00:00:00"/>
    <d v="2015-07-23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ER-0020856"/>
    <s v="Hardy Greer"/>
    <s v="Corporate"/>
    <s v="Chico"/>
    <s v="California"/>
    <s v="United States"/>
    <x v="6"/>
    <s v="Jul"/>
  </r>
  <r>
    <x v="31165"/>
    <d v="2015-10-26T00:00:00"/>
    <d v="2015-11-03T00:00:00"/>
    <n v="8"/>
    <s v="Standard Class"/>
    <x v="3"/>
    <s v="Jeans"/>
    <n v="218"/>
    <n v="654"/>
    <n v="3"/>
    <n v="0.02"/>
    <n v="124.92"/>
    <n v="374.76"/>
    <n v="0.06"/>
    <n v="12.492000000000001"/>
    <s v="Medium"/>
    <s v="AH-0020857"/>
    <s v="Garza Elijah"/>
    <s v="Home Office"/>
    <s v="Yaounde"/>
    <s v="Centre"/>
    <s v="Cameroon"/>
    <x v="7"/>
    <s v="Oct"/>
  </r>
  <r>
    <x v="31166"/>
    <d v="2015-03-12T00:00:00"/>
    <d v="2015-03-20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High"/>
    <s v="ES-0020858"/>
    <s v="Brooks Boyes"/>
    <s v="Corporate"/>
    <s v="Parakou"/>
    <s v="Borgou"/>
    <s v="Benin"/>
    <x v="7"/>
    <s v="Mar"/>
  </r>
  <r>
    <x v="31167"/>
    <d v="2015-11-27T00:00:00"/>
    <d v="2015-12-07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EZ-0020859"/>
    <s v="Burgess Hernandez"/>
    <s v="Consumer"/>
    <s v="Marina di Carrara"/>
    <s v="Tuscany"/>
    <s v="Italy"/>
    <x v="9"/>
    <s v="Nov"/>
  </r>
  <r>
    <x v="31168"/>
    <d v="2015-05-24T00:00:00"/>
    <d v="2015-05-26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AY-0020860"/>
    <s v="Weber Halladay"/>
    <s v="Consumer"/>
    <s v="Spanish Town"/>
    <s v="Saint Catherine"/>
    <s v="Jamaica"/>
    <x v="11"/>
    <s v="May"/>
  </r>
  <r>
    <x v="31169"/>
    <d v="2015-05-21T00:00:00"/>
    <d v="2015-05-22T00:00:00"/>
    <n v="1"/>
    <s v="Standard Class"/>
    <x v="3"/>
    <s v="Running Shoes"/>
    <n v="224"/>
    <n v="896"/>
    <n v="4"/>
    <n v="0.05"/>
    <n v="99.199999999999989"/>
    <n v="396.79999999999995"/>
    <n v="0.2"/>
    <n v="9.92"/>
    <s v="Low"/>
    <s v="AN-0020861"/>
    <s v="Barrett Gayman"/>
    <s v="Home Office"/>
    <s v="San Andrés Tuxtla"/>
    <s v="Veracruz"/>
    <s v="Mexico"/>
    <x v="5"/>
    <s v="May"/>
  </r>
  <r>
    <x v="31170"/>
    <d v="2015-02-15T00:00:00"/>
    <d v="2015-02-24T00:00:00"/>
    <n v="9"/>
    <s v="Standard Class"/>
    <x v="3"/>
    <s v="Formal Shoes"/>
    <n v="213"/>
    <n v="639"/>
    <n v="3"/>
    <n v="0.05"/>
    <n v="101.05"/>
    <n v="303.14999999999998"/>
    <n v="0.15000000000000002"/>
    <n v="10.105"/>
    <s v="High"/>
    <s v="PO-0020862"/>
    <s v="Sullivan Cacioppo"/>
    <s v="Corporate"/>
    <s v="Camagüey"/>
    <s v="Camagüey"/>
    <s v="Cuba"/>
    <x v="11"/>
    <s v="Feb"/>
  </r>
  <r>
    <x v="31171"/>
    <d v="2015-11-14T00:00:00"/>
    <d v="2015-11-17T00:00:00"/>
    <n v="3"/>
    <s v="Standard Class"/>
    <x v="3"/>
    <s v="Sneakers"/>
    <n v="62"/>
    <n v="62"/>
    <n v="1"/>
    <n v="0.05"/>
    <n v="62"/>
    <n v="62"/>
    <n v="0.05"/>
    <n v="6.2"/>
    <s v="High"/>
    <s v="DI-0020863"/>
    <s v="Dean Etezadi"/>
    <s v="Consumer"/>
    <s v="Granada"/>
    <s v="Andalusía"/>
    <s v="Spain"/>
    <x v="9"/>
    <s v="Nov"/>
  </r>
  <r>
    <x v="31172"/>
    <d v="2015-09-18T00:00:00"/>
    <d v="2015-09-25T00:00:00"/>
    <n v="7"/>
    <s v="Standard Class"/>
    <x v="3"/>
    <s v="Titak watch"/>
    <n v="228"/>
    <n v="684"/>
    <n v="3"/>
    <n v="0.03"/>
    <n v="127.48"/>
    <n v="382.44"/>
    <n v="0.09"/>
    <n v="12.748000000000001"/>
    <s v="Low"/>
    <s v="IS-0020864"/>
    <s v="Parrish Preis"/>
    <s v="Home Office"/>
    <s v="Ratlam"/>
    <s v="Madhya Pradesh"/>
    <s v="India"/>
    <x v="2"/>
    <s v="Sep"/>
  </r>
  <r>
    <x v="31173"/>
    <d v="2015-03-02T00:00:00"/>
    <d v="2015-03-10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YN-0020865"/>
    <s v="Rhodes Goldwyn"/>
    <s v="Home Office"/>
    <s v="Columbus"/>
    <s v="Ohio"/>
    <s v="United States"/>
    <x v="8"/>
    <s v="Mar"/>
  </r>
  <r>
    <x v="31174"/>
    <d v="2015-04-23T00:00:00"/>
    <d v="2015-04-25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L-0020866"/>
    <s v="Marshall Carroll"/>
    <s v="Consumer"/>
    <s v="Deltona"/>
    <s v="Florida"/>
    <s v="United States"/>
    <x v="9"/>
    <s v="Apr"/>
  </r>
  <r>
    <x v="31175"/>
    <d v="2015-01-29T00:00:00"/>
    <d v="2015-02-03T00:00:00"/>
    <n v="5"/>
    <s v="Standard Class"/>
    <x v="3"/>
    <s v="Shirts"/>
    <n v="196"/>
    <n v="196"/>
    <n v="1"/>
    <n v="0.01"/>
    <n v="114.04"/>
    <n v="114.04"/>
    <n v="0.01"/>
    <n v="11.404000000000002"/>
    <s v="High"/>
    <s v="CK-0020867"/>
    <s v="Morton Mackendrick"/>
    <s v="Corporate"/>
    <s v="Taza"/>
    <s v="Taza-Al Hoceima-Taounate"/>
    <s v="Morocco"/>
    <x v="7"/>
    <s v="Jan"/>
  </r>
  <r>
    <x v="31176"/>
    <d v="2015-05-02T00:00:00"/>
    <d v="2015-05-11T00:00:00"/>
    <n v="9"/>
    <s v="Standard Class"/>
    <x v="3"/>
    <s v="Jeans"/>
    <n v="218"/>
    <n v="654"/>
    <n v="3"/>
    <n v="0.04"/>
    <n v="111.84"/>
    <n v="335.52"/>
    <n v="0.12"/>
    <n v="11.184000000000001"/>
    <s v="Low"/>
    <s v="CH-0020868"/>
    <s v="Kerr Toch"/>
    <s v="Corporate"/>
    <s v="Rome"/>
    <s v="Lazio"/>
    <s v="Italy"/>
    <x v="9"/>
    <s v="May"/>
  </r>
  <r>
    <x v="31177"/>
    <d v="2015-07-17T00:00:00"/>
    <d v="2015-07-23T00:00:00"/>
    <n v="6"/>
    <s v="Standard Class"/>
    <x v="3"/>
    <s v="Suits"/>
    <n v="109"/>
    <n v="218"/>
    <n v="2"/>
    <n v="0.01"/>
    <n v="26.82"/>
    <n v="53.64"/>
    <n v="0.02"/>
    <n v="2.6820000000000004"/>
    <s v="Medium"/>
    <s v="RT-0020869"/>
    <s v="Noble Stewart"/>
    <s v="Consumer"/>
    <s v="Hefei"/>
    <s v="Anhui"/>
    <s v="China"/>
    <x v="4"/>
    <s v="Jul"/>
  </r>
  <r>
    <x v="31178"/>
    <d v="2015-07-20T00:00:00"/>
    <d v="2015-07-21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DT-0020870"/>
    <s v="Blake Kastensmidt"/>
    <s v="Home Office"/>
    <s v="Bhiwandi"/>
    <s v="Maharashtra"/>
    <s v="India"/>
    <x v="2"/>
    <s v="Jul"/>
  </r>
  <r>
    <x v="31179"/>
    <d v="2015-03-19T00:00:00"/>
    <d v="2015-03-24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VA-0020871"/>
    <s v="Hammond Kamberova"/>
    <s v="Consumer"/>
    <s v="Bangkok"/>
    <s v="Bangkok"/>
    <s v="Thailand"/>
    <x v="10"/>
    <s v="Mar"/>
  </r>
  <r>
    <x v="31180"/>
    <d v="2015-01-24T00:00:00"/>
    <d v="2015-02-02T00:00:00"/>
    <n v="9"/>
    <s v="Standard Class"/>
    <x v="3"/>
    <s v="Running Shoes"/>
    <n v="224"/>
    <n v="448"/>
    <n v="2"/>
    <n v="0.03"/>
    <n v="130.56"/>
    <n v="261.12"/>
    <n v="0.06"/>
    <n v="13.056000000000001"/>
    <s v="Low"/>
    <s v="ER-0020872"/>
    <s v="Montoya Ritter"/>
    <s v="Corporate"/>
    <s v="Riyadh"/>
    <s v="Ar Riyad"/>
    <s v="Saudi Arabia"/>
    <x v="3"/>
    <s v="Jan"/>
  </r>
  <r>
    <x v="31181"/>
    <d v="2015-02-01T00:00:00"/>
    <d v="2015-02-04T00:00:00"/>
    <n v="3"/>
    <s v="Standard Class"/>
    <x v="3"/>
    <s v="Formal Shoes"/>
    <n v="213"/>
    <n v="1065"/>
    <n v="5"/>
    <n v="0.02"/>
    <n v="111.7"/>
    <n v="558.5"/>
    <n v="0.1"/>
    <n v="11.170000000000002"/>
    <s v="Low"/>
    <s v="MS-0020873"/>
    <s v="Knapp Williams"/>
    <s v="Home Office"/>
    <s v="León"/>
    <s v="León"/>
    <s v="Nicaragua"/>
    <x v="1"/>
    <s v="Feb"/>
  </r>
  <r>
    <x v="31182"/>
    <d v="2015-09-28T00:00:00"/>
    <d v="2015-10-08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ND-0020874"/>
    <s v="York Redmond"/>
    <s v="Home Office"/>
    <s v="Espoo"/>
    <s v="Uusimaa"/>
    <s v="Finland"/>
    <x v="5"/>
    <s v="Sep"/>
  </r>
  <r>
    <x v="31183"/>
    <d v="2015-08-08T00:00:00"/>
    <d v="2015-08-09T00:00:00"/>
    <n v="1"/>
    <s v="Standard Class"/>
    <x v="3"/>
    <s v="Titak watch"/>
    <n v="228"/>
    <n v="228"/>
    <n v="1"/>
    <n v="0.04"/>
    <n v="138.88"/>
    <n v="138.88"/>
    <n v="0.04"/>
    <n v="13.888"/>
    <s v="High"/>
    <s v="EE-0020875"/>
    <s v="Mcguire Mcvee"/>
    <s v="Consumer"/>
    <s v="Bastia"/>
    <s v="Corsica"/>
    <s v="France"/>
    <x v="1"/>
    <s v="Aug"/>
  </r>
  <r>
    <x v="31184"/>
    <d v="2015-03-30T00:00:00"/>
    <d v="2015-04-04T00:00:00"/>
    <n v="5"/>
    <s v="Standard Class"/>
    <x v="3"/>
    <s v="Fossil Watch"/>
    <n v="159"/>
    <n v="318"/>
    <n v="2"/>
    <n v="0.04"/>
    <n v="66.28"/>
    <n v="132.56"/>
    <n v="0.08"/>
    <n v="6.6280000000000001"/>
    <s v="Medium"/>
    <s v="TE-0020876"/>
    <s v="Roth Seite"/>
    <s v="Consumer"/>
    <s v="Halle"/>
    <s v="North Rhine-Westphalia"/>
    <s v="Germany"/>
    <x v="1"/>
    <s v="Mar"/>
  </r>
  <r>
    <x v="31185"/>
    <d v="2015-06-08T00:00:00"/>
    <d v="2015-06-15T00:00:00"/>
    <n v="7"/>
    <s v="Standard Class"/>
    <x v="3"/>
    <s v="T - Shirts"/>
    <n v="248"/>
    <n v="992"/>
    <n v="4"/>
    <n v="0.05"/>
    <n v="118.4"/>
    <n v="473.6"/>
    <n v="0.2"/>
    <n v="11.840000000000002"/>
    <s v="Medium"/>
    <s v="DT-0020877"/>
    <s v="Serrano Schmidt"/>
    <s v="Consumer"/>
    <s v="Gold Coast"/>
    <s v="Queensland"/>
    <s v="Australia"/>
    <x v="0"/>
    <s v="Jun"/>
  </r>
  <r>
    <x v="31186"/>
    <d v="2015-03-30T00:00:00"/>
    <d v="2015-04-04T00:00:00"/>
    <n v="5"/>
    <s v="Standard Class"/>
    <x v="3"/>
    <s v="Shirts"/>
    <n v="196"/>
    <n v="392"/>
    <n v="2"/>
    <n v="0.04"/>
    <n v="100.32"/>
    <n v="200.64"/>
    <n v="0.08"/>
    <n v="10.032"/>
    <s v="Medium"/>
    <s v="NN-0020878"/>
    <s v="Thomas Ann"/>
    <s v="Home Office"/>
    <s v="Istanbul"/>
    <s v="Istanbul"/>
    <s v="Turkey"/>
    <x v="3"/>
    <s v="Mar"/>
  </r>
  <r>
    <x v="31187"/>
    <d v="2015-11-26T00:00:00"/>
    <d v="2015-12-04T00:00:00"/>
    <n v="8"/>
    <s v="Standard Class"/>
    <x v="3"/>
    <s v="Jeans"/>
    <n v="218"/>
    <n v="218"/>
    <n v="1"/>
    <n v="0.03"/>
    <n v="131.46"/>
    <n v="131.46"/>
    <n v="0.03"/>
    <n v="13.146000000000001"/>
    <s v="Medium"/>
    <s v="RY-0020879"/>
    <s v="Salazar Henry"/>
    <s v="Consumer"/>
    <s v="Kano"/>
    <s v="Kano"/>
    <s v="Nigeria"/>
    <x v="7"/>
    <s v="Nov"/>
  </r>
  <r>
    <x v="31188"/>
    <d v="2015-04-08T00:00:00"/>
    <d v="2015-04-11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Medium"/>
    <s v="NS-0020880"/>
    <s v="Aguilar Hopkins"/>
    <s v="Consumer"/>
    <s v="Santo Domingo"/>
    <s v="Santo Domingo"/>
    <s v="Dominican Republic"/>
    <x v="11"/>
    <s v="Apr"/>
  </r>
  <r>
    <x v="31189"/>
    <d v="2015-05-05T00:00:00"/>
    <d v="2015-05-08T00:00:00"/>
    <n v="3"/>
    <s v="Standard Class"/>
    <x v="3"/>
    <s v="Sports Wear"/>
    <n v="85"/>
    <n v="425"/>
    <n v="5"/>
    <n v="0.03"/>
    <n v="17"/>
    <n v="85"/>
    <n v="0.15"/>
    <n v="1.7000000000000002"/>
    <s v="Medium"/>
    <s v="RD-0020881"/>
    <s v="Wiggins Odegard"/>
    <s v="Consumer"/>
    <s v="Leipzig"/>
    <s v="Saxony"/>
    <s v="Germany"/>
    <x v="1"/>
    <s v="May"/>
  </r>
  <r>
    <x v="31190"/>
    <d v="2015-01-03T00:00:00"/>
    <d v="2015-01-06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LL-0020882"/>
    <s v="Mcclain O'Donnell"/>
    <s v="Corporate"/>
    <s v="Innsbruck"/>
    <s v="Tyrol"/>
    <s v="Austria"/>
    <x v="1"/>
    <s v="Jan"/>
  </r>
  <r>
    <x v="31191"/>
    <d v="2015-04-03T00:00:00"/>
    <d v="2015-04-09T00:00:00"/>
    <n v="6"/>
    <s v="Standard Class"/>
    <x v="3"/>
    <s v="Running Shoes"/>
    <n v="224"/>
    <n v="672"/>
    <n v="3"/>
    <n v="0.04"/>
    <n v="117.12"/>
    <n v="351.36"/>
    <n v="0.12"/>
    <n v="11.712000000000002"/>
    <s v="High"/>
    <s v="RD-0020883"/>
    <s v="Wiggins Odegard"/>
    <s v="Consumer"/>
    <s v="Bundaberg"/>
    <s v="Queensland"/>
    <s v="Australia"/>
    <x v="0"/>
    <s v="Apr"/>
  </r>
  <r>
    <x v="31192"/>
    <d v="2015-11-05T00:00:00"/>
    <d v="2015-11-13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ER-0020884"/>
    <s v="Meadows Wiener"/>
    <s v="Consumer"/>
    <s v="Cairns"/>
    <s v="Queensland"/>
    <s v="Australia"/>
    <x v="0"/>
    <s v="Nov"/>
  </r>
  <r>
    <x v="31193"/>
    <d v="2015-09-24T00:00:00"/>
    <d v="2015-09-30T00:00:00"/>
    <n v="6"/>
    <s v="Standard Class"/>
    <x v="3"/>
    <s v="Sneakers"/>
    <n v="62"/>
    <n v="310"/>
    <n v="5"/>
    <n v="0.01"/>
    <n v="12.4"/>
    <n v="62"/>
    <n v="0.05"/>
    <n v="1.2400000000000002"/>
    <s v="Medium"/>
    <s v="ER-0020885"/>
    <s v="Marks Schneider"/>
    <s v="Home Office"/>
    <s v="Houston"/>
    <s v="Texas"/>
    <s v="United States"/>
    <x v="1"/>
    <s v="Sep"/>
  </r>
  <r>
    <x v="31194"/>
    <d v="2015-08-22T00:00:00"/>
    <d v="2015-08-29T00:00:00"/>
    <n v="7"/>
    <s v="Standard Class"/>
    <x v="3"/>
    <s v="Titak watch"/>
    <n v="228"/>
    <n v="684"/>
    <n v="3"/>
    <n v="0.05"/>
    <n v="113.8"/>
    <n v="341.4"/>
    <n v="0.15000000000000002"/>
    <n v="11.38"/>
    <s v="Low"/>
    <s v="TH-0020886"/>
    <s v="Pace Southworth"/>
    <s v="Consumer"/>
    <s v="Monclova"/>
    <s v="Coahuila"/>
    <s v="Mexico"/>
    <x v="5"/>
    <s v="Aug"/>
  </r>
  <r>
    <x v="31195"/>
    <d v="2015-02-18T00:00:00"/>
    <d v="2015-02-24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ER-0020887"/>
    <s v="Mcmillan Weimer"/>
    <s v="Corporate"/>
    <s v="Gómez Palacio"/>
    <s v="Durango"/>
    <s v="Mexico"/>
    <x v="5"/>
    <s v="Feb"/>
  </r>
  <r>
    <x v="31196"/>
    <d v="2015-01-30T00:00:00"/>
    <d v="2015-02-07T00:00:00"/>
    <n v="8"/>
    <s v="Standard Class"/>
    <x v="3"/>
    <s v="T - Shirts"/>
    <n v="248"/>
    <n v="1240"/>
    <n v="5"/>
    <n v="0.02"/>
    <n v="143.19999999999999"/>
    <n v="716"/>
    <n v="0.1"/>
    <n v="14.32"/>
    <s v="Medium"/>
    <s v="RI-0020888"/>
    <s v="Lowery Shagiari"/>
    <s v="Corporate"/>
    <s v="Vienna"/>
    <s v="Vienna"/>
    <s v="Austria"/>
    <x v="1"/>
    <s v="Jan"/>
  </r>
  <r>
    <x v="31197"/>
    <d v="2015-03-05T00:00:00"/>
    <d v="2015-03-06T00:00:00"/>
    <n v="1"/>
    <s v="Standard Class"/>
    <x v="3"/>
    <s v="Shirts"/>
    <n v="196"/>
    <n v="196"/>
    <n v="1"/>
    <n v="0.05"/>
    <n v="106.2"/>
    <n v="106.2"/>
    <n v="0.05"/>
    <n v="10.620000000000001"/>
    <s v="Medium"/>
    <s v="SO-0020889"/>
    <s v="Mitchell Barroso"/>
    <s v="Corporate"/>
    <s v="Tasikmalaya"/>
    <s v="Jawa Barat"/>
    <s v="Indonesia"/>
    <x v="10"/>
    <s v="Mar"/>
  </r>
  <r>
    <x v="31198"/>
    <d v="2015-04-07T00:00:00"/>
    <d v="2015-04-11T00:00:00"/>
    <n v="4"/>
    <s v="Standard Class"/>
    <x v="3"/>
    <s v="Jeans"/>
    <n v="218"/>
    <n v="436"/>
    <n v="2"/>
    <n v="0.04"/>
    <n v="120.56"/>
    <n v="241.12"/>
    <n v="0.08"/>
    <n v="12.056000000000001"/>
    <s v="Medium"/>
    <s v="LL-0020890"/>
    <s v="Oneal Norvell"/>
    <s v="Consumer"/>
    <s v="Los Angeles"/>
    <s v="California"/>
    <s v="United States"/>
    <x v="6"/>
    <s v="Apr"/>
  </r>
  <r>
    <x v="31199"/>
    <d v="2015-12-24T00:00:00"/>
    <d v="2016-01-03T00:00:00"/>
    <n v="10"/>
    <s v="Standard Class"/>
    <x v="3"/>
    <s v="Suits"/>
    <n v="109"/>
    <n v="109"/>
    <n v="1"/>
    <n v="0.04"/>
    <n v="24.64"/>
    <n v="24.64"/>
    <n v="0.04"/>
    <n v="2.4640000000000004"/>
    <s v="Medium"/>
    <s v="LE-0020891"/>
    <s v="Reynolds Carlisle"/>
    <s v="Consumer"/>
    <s v="San Francisco"/>
    <s v="California"/>
    <s v="United States"/>
    <x v="6"/>
    <s v="Dec"/>
  </r>
  <r>
    <x v="31200"/>
    <d v="2015-02-22T00:00:00"/>
    <d v="2015-02-24T00:00:00"/>
    <n v="2"/>
    <s v="Standard Class"/>
    <x v="3"/>
    <s v="Sports Wear"/>
    <n v="85"/>
    <n v="425"/>
    <n v="5"/>
    <n v="0.01"/>
    <n v="0.75"/>
    <n v="3.75"/>
    <n v="0.05"/>
    <n v="7.5000000000000011E-2"/>
    <s v="Low"/>
    <s v="ON-0020892"/>
    <s v="Christensen Lebron"/>
    <s v="Consumer"/>
    <s v="Hangzhou"/>
    <s v="Zhejiang"/>
    <s v="China"/>
    <x v="4"/>
    <s v="Feb"/>
  </r>
  <r>
    <x v="31201"/>
    <d v="2015-10-09T00:00:00"/>
    <d v="2015-10-12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TT-0020893"/>
    <s v="Hess Prescott"/>
    <s v="Home Office"/>
    <s v="Charlotte"/>
    <s v="North Carolina"/>
    <s v="United States"/>
    <x v="9"/>
    <s v="Oct"/>
  </r>
  <r>
    <x v="31202"/>
    <d v="2015-02-10T00:00:00"/>
    <d v="2015-02-19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TE-0020894"/>
    <s v="Powers Gute"/>
    <s v="Consumer"/>
    <s v="Seattle"/>
    <s v="Washington"/>
    <s v="United States"/>
    <x v="6"/>
    <s v="Feb"/>
  </r>
  <r>
    <x v="31203"/>
    <d v="2015-08-17T00:00:00"/>
    <d v="2015-08-18T00:00:00"/>
    <n v="1"/>
    <s v="Standard Class"/>
    <x v="3"/>
    <s v="Formal Shoes"/>
    <n v="213"/>
    <n v="1065"/>
    <n v="5"/>
    <n v="0.05"/>
    <n v="79.75"/>
    <n v="398.75"/>
    <n v="0.25"/>
    <n v="7.9750000000000005"/>
    <s v="High"/>
    <s v="TE-0020895"/>
    <s v="Sheppard Tate"/>
    <s v="Corporate"/>
    <s v="Jackson"/>
    <s v="Michigan"/>
    <s v="United States"/>
    <x v="1"/>
    <s v="Aug"/>
  </r>
  <r>
    <x v="31204"/>
    <d v="2015-08-13T00:00:00"/>
    <d v="2015-08-19T00:00:00"/>
    <n v="6"/>
    <s v="Standard Class"/>
    <x v="3"/>
    <s v="Sneakers"/>
    <n v="62"/>
    <n v="248"/>
    <n v="4"/>
    <n v="0.03"/>
    <n v="15.5"/>
    <n v="62"/>
    <n v="0.12"/>
    <n v="1.55"/>
    <s v="Medium"/>
    <s v="LL-0020896"/>
    <s v="Richardson Blackwell"/>
    <s v="Consumer"/>
    <s v="Saint-Louis"/>
    <s v="Saint-Louis"/>
    <s v="Senegal"/>
    <x v="7"/>
    <s v="Aug"/>
  </r>
  <r>
    <x v="31205"/>
    <d v="2015-12-19T00:00:00"/>
    <d v="2015-12-26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AN-0020897"/>
    <s v="Cherry Workman"/>
    <s v="Home Office"/>
    <s v="Changwon"/>
    <s v="Gyeongsangnam"/>
    <s v="South Korea"/>
    <x v="4"/>
    <s v="Dec"/>
  </r>
  <r>
    <x v="31206"/>
    <d v="2015-04-20T00:00:00"/>
    <d v="2015-04-27T00:00:00"/>
    <n v="7"/>
    <s v="Standard Class"/>
    <x v="3"/>
    <s v="Fossil Watch"/>
    <n v="159"/>
    <n v="318"/>
    <n v="2"/>
    <n v="0.04"/>
    <n v="66.28"/>
    <n v="132.56"/>
    <n v="0.08"/>
    <n v="6.6280000000000001"/>
    <s v="High"/>
    <s v="DY-0020898"/>
    <s v="Mccarthy Kennedy"/>
    <s v="Home Office"/>
    <s v="Columbus"/>
    <s v="Georgia"/>
    <s v="United States"/>
    <x v="9"/>
    <s v="Apr"/>
  </r>
  <r>
    <x v="31207"/>
    <d v="2015-03-16T00:00:00"/>
    <d v="2015-03-26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CK-0020899"/>
    <s v="Maynard Selesnick"/>
    <s v="Corporate"/>
    <s v="Los Angeles"/>
    <s v="California"/>
    <s v="United States"/>
    <x v="6"/>
    <s v="Mar"/>
  </r>
  <r>
    <x v="31208"/>
    <d v="2015-04-24T00:00:00"/>
    <d v="2015-04-26T00:00:00"/>
    <n v="2"/>
    <s v="Standard Class"/>
    <x v="3"/>
    <s v="Shirts"/>
    <n v="196"/>
    <n v="784"/>
    <n v="4"/>
    <n v="0.03"/>
    <n v="92.48"/>
    <n v="369.92"/>
    <n v="0.12"/>
    <n v="9.2480000000000011"/>
    <s v="Medium"/>
    <s v="AN-0020900"/>
    <s v="Edwards Beltran"/>
    <s v="Consumer"/>
    <s v="Ciego de Ávila"/>
    <s v="Ciego de Ávila"/>
    <s v="Cuba"/>
    <x v="11"/>
    <s v="Apr"/>
  </r>
  <r>
    <x v="31209"/>
    <d v="2015-11-03T00:00:00"/>
    <d v="2015-11-09T00:00:00"/>
    <n v="6"/>
    <s v="Standard Class"/>
    <x v="3"/>
    <s v="Jeans"/>
    <n v="218"/>
    <n v="1090"/>
    <n v="5"/>
    <n v="0.04"/>
    <n v="94.4"/>
    <n v="472"/>
    <n v="0.2"/>
    <n v="9.4400000000000013"/>
    <s v="Medium"/>
    <s v="NE-0020901"/>
    <s v="Norris Greene"/>
    <s v="Corporate"/>
    <s v="Dortmund"/>
    <s v="North Rhine-Westphalia"/>
    <s v="Germany"/>
    <x v="1"/>
    <s v="Nov"/>
  </r>
  <r>
    <x v="31210"/>
    <d v="2015-11-22T00:00:00"/>
    <d v="2015-11-28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YD-0020902"/>
    <s v="Moran Lloyd"/>
    <s v="Consumer"/>
    <s v="Xuzhou"/>
    <s v="Jiangsu"/>
    <s v="China"/>
    <x v="4"/>
    <s v="Nov"/>
  </r>
  <r>
    <x v="31211"/>
    <d v="2015-08-02T00:00:00"/>
    <d v="2015-08-12T00:00:00"/>
    <n v="10"/>
    <s v="Standard Class"/>
    <x v="3"/>
    <s v="Sports Wear"/>
    <n v="85"/>
    <n v="425"/>
    <n v="5"/>
    <n v="0.02"/>
    <n v="17"/>
    <n v="85"/>
    <n v="0.1"/>
    <n v="1.7000000000000002"/>
    <s v="Medium"/>
    <s v="RF-0020903"/>
    <s v="Mejia Waldorf"/>
    <s v="Corporate"/>
    <s v="Gold Coast"/>
    <s v="Queensland"/>
    <s v="Australia"/>
    <x v="0"/>
    <s v="Aug"/>
  </r>
  <r>
    <x v="31212"/>
    <d v="2015-10-03T00:00:00"/>
    <d v="2015-10-10T00:00:00"/>
    <n v="7"/>
    <s v="Standard Class"/>
    <x v="3"/>
    <s v="Casula Shoes"/>
    <n v="122"/>
    <n v="122"/>
    <n v="1"/>
    <n v="0.05"/>
    <n v="35.9"/>
    <n v="35.9"/>
    <n v="0.05"/>
    <n v="3.59"/>
    <s v="Medium"/>
    <s v="EN-0020904"/>
    <s v="Gardner Craven"/>
    <s v="Consumer"/>
    <s v="Aligarh"/>
    <s v="Uttar Pradesh"/>
    <s v="India"/>
    <x v="2"/>
    <s v="Oct"/>
  </r>
  <r>
    <x v="31213"/>
    <d v="2015-01-16T00:00:00"/>
    <d v="2015-01-23T00:00:00"/>
    <n v="7"/>
    <s v="Standard Class"/>
    <x v="3"/>
    <s v="Running Shoes"/>
    <n v="224"/>
    <n v="448"/>
    <n v="2"/>
    <n v="0.03"/>
    <n v="130.56"/>
    <n v="261.12"/>
    <n v="0.06"/>
    <n v="13.056000000000001"/>
    <s v="High"/>
    <s v="TH-0020905"/>
    <s v="Pace Southworth"/>
    <s v="Consumer"/>
    <s v="Kunming"/>
    <s v="Yunnan"/>
    <s v="China"/>
    <x v="4"/>
    <s v="Jan"/>
  </r>
  <r>
    <x v="31214"/>
    <d v="2015-06-28T00:00:00"/>
    <d v="2015-07-01T00:00:00"/>
    <n v="3"/>
    <s v="Standard Class"/>
    <x v="3"/>
    <s v="Formal Shoes"/>
    <n v="213"/>
    <n v="426"/>
    <n v="2"/>
    <n v="0.02"/>
    <n v="124.48"/>
    <n v="248.96"/>
    <n v="0.04"/>
    <n v="12.448"/>
    <s v="Medium"/>
    <s v="RN-0020906"/>
    <s v="Bentley Zypern"/>
    <s v="Consumer"/>
    <s v="Houston"/>
    <s v="Texas"/>
    <s v="United States"/>
    <x v="1"/>
    <s v="Jun"/>
  </r>
  <r>
    <x v="31215"/>
    <d v="2015-09-29T00:00:00"/>
    <d v="2015-10-05T00:00:00"/>
    <n v="6"/>
    <s v="Standard Class"/>
    <x v="3"/>
    <s v="Sneakers"/>
    <n v="62"/>
    <n v="62"/>
    <n v="1"/>
    <n v="0.01"/>
    <n v="62"/>
    <n v="62"/>
    <n v="0.01"/>
    <n v="6.2"/>
    <s v="High"/>
    <s v="ON-0020907"/>
    <s v="Barnes Braxton"/>
    <s v="Corporate"/>
    <s v="Dallas"/>
    <s v="Texas"/>
    <s v="United States"/>
    <x v="1"/>
    <s v="Sep"/>
  </r>
  <r>
    <x v="31216"/>
    <d v="2015-12-01T00:00:00"/>
    <d v="2015-12-11T00:00:00"/>
    <n v="10"/>
    <s v="Standard Class"/>
    <x v="3"/>
    <s v="Titak watch"/>
    <n v="228"/>
    <n v="912"/>
    <n v="4"/>
    <n v="0.04"/>
    <n v="111.52"/>
    <n v="446.08"/>
    <n v="0.16"/>
    <n v="11.152000000000001"/>
    <s v="Medium"/>
    <s v="IS-0020908"/>
    <s v="Barton Mathis"/>
    <s v="Consumer"/>
    <s v="Guayaquil"/>
    <s v="Guayas"/>
    <s v="Ecuador"/>
    <x v="9"/>
    <s v="Dec"/>
  </r>
  <r>
    <x v="31217"/>
    <d v="2015-09-30T00:00:00"/>
    <d v="2015-10-09T00:00:00"/>
    <n v="9"/>
    <s v="Standard Class"/>
    <x v="3"/>
    <s v="Fossil Watch"/>
    <n v="159"/>
    <n v="795"/>
    <n v="5"/>
    <n v="0.02"/>
    <n v="63.1"/>
    <n v="315.5"/>
    <n v="0.1"/>
    <n v="6.3100000000000005"/>
    <s v="High"/>
    <s v="RY-0020909"/>
    <s v="Randall Murry"/>
    <s v="Corporate"/>
    <s v="Caracas"/>
    <s v="Distrito Capital"/>
    <s v="Venezuela"/>
    <x v="9"/>
    <s v="Sep"/>
  </r>
  <r>
    <x v="31218"/>
    <d v="2015-08-28T00:00:00"/>
    <d v="2015-09-04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TT-0020910"/>
    <s v="Harper Dartt"/>
    <s v="Consumer"/>
    <s v="Delhi"/>
    <s v="Delhi"/>
    <s v="India"/>
    <x v="2"/>
    <s v="Aug"/>
  </r>
  <r>
    <x v="31219"/>
    <d v="2015-09-29T00:00:00"/>
    <d v="2015-10-03T00:00:00"/>
    <n v="4"/>
    <s v="Standard Class"/>
    <x v="3"/>
    <s v="Shirts"/>
    <n v="196"/>
    <n v="392"/>
    <n v="2"/>
    <n v="0.02"/>
    <n v="108.16"/>
    <n v="216.32"/>
    <n v="0.04"/>
    <n v="10.816000000000001"/>
    <s v="Medium"/>
    <s v="OK-0020911"/>
    <s v="Lewis Ashbrook"/>
    <s v="Corporate"/>
    <s v="Singapore"/>
    <s v="Singapore"/>
    <s v="Singapore"/>
    <x v="10"/>
    <s v="Sep"/>
  </r>
  <r>
    <x v="31220"/>
    <d v="2015-07-09T00:00:00"/>
    <d v="2015-07-18T00:00:00"/>
    <n v="9"/>
    <s v="Standard Class"/>
    <x v="3"/>
    <s v="Jeans"/>
    <n v="218"/>
    <n v="218"/>
    <n v="1"/>
    <n v="0.01"/>
    <n v="135.82"/>
    <n v="135.82"/>
    <n v="0.01"/>
    <n v="13.582000000000001"/>
    <s v="Medium"/>
    <s v="RN-0020912"/>
    <s v="Hansen Eichhorn"/>
    <s v="Consumer"/>
    <s v="Matsubara"/>
    <s v="Oita"/>
    <s v="Japan"/>
    <x v="4"/>
    <s v="Jul"/>
  </r>
  <r>
    <x v="31221"/>
    <d v="2015-08-16T00:00:00"/>
    <d v="2015-08-18T00:00:00"/>
    <n v="2"/>
    <s v="Standard Class"/>
    <x v="3"/>
    <s v="Suits"/>
    <n v="109"/>
    <n v="109"/>
    <n v="1"/>
    <n v="0.05"/>
    <n v="23.55"/>
    <n v="23.55"/>
    <n v="0.05"/>
    <n v="2.355"/>
    <s v="Medium"/>
    <s v="K -0020913"/>
    <s v="Peck "/>
    <s v="Consumer"/>
    <s v="Manila"/>
    <s v="National Capital"/>
    <s v="Philippines"/>
    <x v="10"/>
    <s v="Aug"/>
  </r>
  <r>
    <x v="31222"/>
    <d v="2015-05-23T00:00:00"/>
    <d v="2015-05-26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High"/>
    <s v="TO-0020914"/>
    <s v="Estes Takahito"/>
    <s v="Consumer"/>
    <s v="Napier"/>
    <s v="Hawke's Bay"/>
    <s v="New Zealand"/>
    <x v="0"/>
    <s v="May"/>
  </r>
  <r>
    <x v="31223"/>
    <d v="2015-09-18T00:00:00"/>
    <d v="2015-09-25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OX-0020915"/>
    <s v="Vargas Fox"/>
    <s v="Consumer"/>
    <s v="Malakoff"/>
    <s v="Ile-de-France"/>
    <s v="France"/>
    <x v="1"/>
    <s v="Sep"/>
  </r>
  <r>
    <x v="31224"/>
    <d v="2015-10-22T00:00:00"/>
    <d v="2015-10-28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20916"/>
    <s v="Henderson Braxton"/>
    <s v="Home Office"/>
    <s v="Ho Chi Minh City"/>
    <s v="Ho Chí Minh City"/>
    <s v="Vietnam"/>
    <x v="10"/>
    <s v="Oct"/>
  </r>
  <r>
    <x v="31225"/>
    <d v="2015-03-15T00:00:00"/>
    <d v="2015-03-16T00:00:00"/>
    <n v="1"/>
    <s v="Standard Class"/>
    <x v="3"/>
    <s v="Formal Shoes"/>
    <n v="213"/>
    <n v="1065"/>
    <n v="5"/>
    <n v="0.02"/>
    <n v="111.7"/>
    <n v="558.5"/>
    <n v="0.1"/>
    <n v="11.170000000000002"/>
    <s v="Medium"/>
    <s v="ER-0020917"/>
    <s v="Church Wener"/>
    <s v="Corporate"/>
    <s v="Obregón"/>
    <s v="Sonora"/>
    <s v="Mexico"/>
    <x v="5"/>
    <s v="Mar"/>
  </r>
  <r>
    <x v="31226"/>
    <d v="2015-01-04T00:00:00"/>
    <d v="2015-01-09T00:00:00"/>
    <n v="5"/>
    <s v="Standard Class"/>
    <x v="3"/>
    <s v="Sneakers"/>
    <n v="62"/>
    <n v="186"/>
    <n v="3"/>
    <n v="0.01"/>
    <n v="20.666666666666668"/>
    <n v="62"/>
    <n v="0.03"/>
    <n v="2.0666666666666669"/>
    <s v="High"/>
    <s v="ON-0020918"/>
    <s v="Cox Blanton"/>
    <s v="Consumer"/>
    <s v="Santiago de Cuba"/>
    <s v="Santiago de Cuba"/>
    <s v="Cuba"/>
    <x v="11"/>
    <s v="Jan"/>
  </r>
  <r>
    <x v="31227"/>
    <d v="2015-03-28T00:00:00"/>
    <d v="2015-04-01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EZ-0020919"/>
    <s v="Beck Gonzalez"/>
    <s v="Corporate"/>
    <s v="San Sebastian"/>
    <s v="Basque Country"/>
    <s v="Spain"/>
    <x v="9"/>
    <s v="Mar"/>
  </r>
  <r>
    <x v="31228"/>
    <d v="2015-08-29T00:00:00"/>
    <d v="2015-09-02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GS-0020920"/>
    <s v="Barber Hastings"/>
    <s v="Consumer"/>
    <s v="Gold Coast"/>
    <s v="Queensland"/>
    <s v="Australia"/>
    <x v="0"/>
    <s v="Aug"/>
  </r>
  <r>
    <x v="31229"/>
    <d v="2015-03-11T00:00:00"/>
    <d v="2015-03-17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K -0020921"/>
    <s v="Peck "/>
    <s v="Consumer"/>
    <s v="Dhaka"/>
    <s v="Dhaka"/>
    <s v="Bangladesh"/>
    <x v="2"/>
    <s v="Mar"/>
  </r>
  <r>
    <x v="31230"/>
    <d v="2015-06-11T00:00:00"/>
    <d v="2015-06-15T00:00:00"/>
    <n v="4"/>
    <s v="Standard Class"/>
    <x v="3"/>
    <s v="Shirts"/>
    <n v="196"/>
    <n v="784"/>
    <n v="4"/>
    <n v="0.02"/>
    <n v="100.32"/>
    <n v="401.28"/>
    <n v="0.08"/>
    <n v="10.032"/>
    <s v="Medium"/>
    <s v="RE-0020922"/>
    <s v="Singleton Mcclure"/>
    <s v="Consumer"/>
    <s v="Kuala Lumpur"/>
    <s v="Kuala Lumpur"/>
    <s v="Malaysia"/>
    <x v="10"/>
    <s v="Jun"/>
  </r>
  <r>
    <x v="31231"/>
    <d v="2015-12-30T00:00:00"/>
    <d v="2016-01-09T00:00:00"/>
    <n v="10"/>
    <s v="Standard Class"/>
    <x v="3"/>
    <s v="Jeans"/>
    <n v="218"/>
    <n v="218"/>
    <n v="1"/>
    <n v="0.03"/>
    <n v="131.46"/>
    <n v="131.46"/>
    <n v="0.03"/>
    <n v="13.146000000000001"/>
    <s v="Medium"/>
    <s v="LY-0020923"/>
    <s v="Floyd Kelly"/>
    <s v="Consumer"/>
    <s v="Louisville"/>
    <s v="Kentucky"/>
    <s v="United States"/>
    <x v="9"/>
    <s v="Dec"/>
  </r>
  <r>
    <x v="31232"/>
    <d v="2015-12-09T00:00:00"/>
    <d v="2015-12-12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20924"/>
    <s v="Barnes Braxton"/>
    <s v="Corporate"/>
    <s v="Jaworzno"/>
    <s v="Silesia"/>
    <s v="Poland"/>
    <x v="3"/>
    <s v="Dec"/>
  </r>
  <r>
    <x v="31233"/>
    <d v="2015-02-22T00:00:00"/>
    <d v="2015-03-04T00:00:00"/>
    <n v="10"/>
    <s v="Standard Class"/>
    <x v="3"/>
    <s v="Sports Wear"/>
    <n v="85"/>
    <n v="170"/>
    <n v="2"/>
    <n v="0.04"/>
    <n v="42.5"/>
    <n v="85"/>
    <n v="0.08"/>
    <n v="4.25"/>
    <s v="Medium"/>
    <s v="ER-0020925"/>
    <s v="Walters Fritzler"/>
    <s v="Corporate"/>
    <s v="Singapore"/>
    <s v="Singapore"/>
    <s v="Singapore"/>
    <x v="10"/>
    <s v="Feb"/>
  </r>
  <r>
    <x v="31234"/>
    <d v="2015-05-11T00:00:00"/>
    <d v="2015-05-20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OW-0020926"/>
    <s v="Price Brandow"/>
    <s v="Consumer"/>
    <s v="Sagamihara"/>
    <s v="Kanagawa"/>
    <s v="Japan"/>
    <x v="4"/>
    <s v="May"/>
  </r>
  <r>
    <x v="31235"/>
    <d v="2015-10-31T00:00:00"/>
    <d v="2015-11-03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OK-0020927"/>
    <s v="Lewis Ashbrook"/>
    <s v="Corporate"/>
    <s v="Singapore"/>
    <s v="Singapore"/>
    <s v="Singapore"/>
    <x v="10"/>
    <s v="Oct"/>
  </r>
  <r>
    <x v="31236"/>
    <d v="2015-10-27T00:00:00"/>
    <d v="2015-10-30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E-0020928"/>
    <s v="Briggs Lee"/>
    <s v="Consumer"/>
    <s v="Bogor"/>
    <s v="Jawa Barat"/>
    <s v="Indonesia"/>
    <x v="10"/>
    <s v="Oct"/>
  </r>
  <r>
    <x v="31237"/>
    <d v="2015-02-10T00:00:00"/>
    <d v="2015-02-13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ER-0020929"/>
    <s v="Nichols Collister"/>
    <s v="Consumer"/>
    <s v="Garoua"/>
    <s v="Nord"/>
    <s v="Cameroon"/>
    <x v="7"/>
    <s v="Feb"/>
  </r>
  <r>
    <x v="31238"/>
    <d v="2015-01-22T00:00:00"/>
    <d v="2015-01-31T00:00:00"/>
    <n v="9"/>
    <s v="Standard Class"/>
    <x v="3"/>
    <s v="Titak watch"/>
    <n v="228"/>
    <n v="684"/>
    <n v="3"/>
    <n v="0.02"/>
    <n v="134.32"/>
    <n v="402.96"/>
    <n v="0.06"/>
    <n v="13.432"/>
    <s v="Medium"/>
    <s v="EN-0020930"/>
    <s v="Reyes Christensen"/>
    <s v="Consumer"/>
    <s v="Soacha"/>
    <s v="Cundinamarca"/>
    <s v="Colombia"/>
    <x v="9"/>
    <s v="Jan"/>
  </r>
  <r>
    <x v="31239"/>
    <d v="2015-09-16T00:00:00"/>
    <d v="2015-09-25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EE-0020931"/>
    <s v="Briggs Lee"/>
    <s v="Consumer"/>
    <s v="Chongqing"/>
    <s v="Chongqing"/>
    <s v="China"/>
    <x v="4"/>
    <s v="Sep"/>
  </r>
  <r>
    <x v="31240"/>
    <d v="2015-05-15T00:00:00"/>
    <d v="2015-05-17T00:00:00"/>
    <n v="2"/>
    <s v="Standard Class"/>
    <x v="3"/>
    <s v="T - Shirts"/>
    <n v="248"/>
    <n v="992"/>
    <n v="4"/>
    <n v="0.02"/>
    <n v="148.16"/>
    <n v="592.64"/>
    <n v="0.08"/>
    <n v="14.816000000000001"/>
    <s v="High"/>
    <s v="LE-0020932"/>
    <s v="Roy Lonsdale"/>
    <s v="Corporate"/>
    <s v="Wuchang"/>
    <s v="Heilongjiang"/>
    <s v="China"/>
    <x v="4"/>
    <s v="May"/>
  </r>
  <r>
    <x v="31241"/>
    <d v="2015-03-19T00:00:00"/>
    <d v="2015-03-26T00:00:00"/>
    <n v="7"/>
    <s v="Standard Class"/>
    <x v="3"/>
    <s v="Shirts"/>
    <n v="196"/>
    <n v="196"/>
    <n v="1"/>
    <n v="0.02"/>
    <n v="112.08"/>
    <n v="112.08"/>
    <n v="0.02"/>
    <n v="11.208"/>
    <s v="High"/>
    <s v="EN-0020933"/>
    <s v="Carroll Dahlen"/>
    <s v="Consumer"/>
    <s v="Porto Alegre"/>
    <s v="Rio Grande do Sul"/>
    <s v="Brazil"/>
    <x v="9"/>
    <s v="Mar"/>
  </r>
  <r>
    <x v="31242"/>
    <d v="2015-12-12T00:00:00"/>
    <d v="2015-12-19T00:00:00"/>
    <n v="7"/>
    <s v="Standard Class"/>
    <x v="3"/>
    <s v="Jeans"/>
    <n v="218"/>
    <n v="872"/>
    <n v="4"/>
    <n v="0.01"/>
    <n v="129.28"/>
    <n v="517.12"/>
    <n v="0.04"/>
    <n v="12.928000000000001"/>
    <s v="Medium"/>
    <s v="DE-0020934"/>
    <s v="Fletcher Gnade"/>
    <s v="Corporate"/>
    <s v="Manukau City"/>
    <s v="Auckland"/>
    <s v="New Zealand"/>
    <x v="0"/>
    <s v="Dec"/>
  </r>
  <r>
    <x v="31243"/>
    <d v="2015-09-08T00:00:00"/>
    <d v="2015-09-11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20935"/>
    <s v="Rowe Jackson"/>
    <s v="Corporate"/>
    <s v="Durban"/>
    <s v="Kwazulu-natal"/>
    <s v="South Africa"/>
    <x v="7"/>
    <s v="Sep"/>
  </r>
  <r>
    <x v="31244"/>
    <d v="2015-07-24T00:00:00"/>
    <d v="2015-07-25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High"/>
    <s v="DT-0020936"/>
    <s v="Blake Kastensmidt"/>
    <s v="Home Office"/>
    <s v="Bulawayo"/>
    <s v="Bulawayo"/>
    <s v="Zimbabwe"/>
    <x v="7"/>
    <s v="Jul"/>
  </r>
  <r>
    <x v="31245"/>
    <d v="2015-07-22T00:00:00"/>
    <d v="2015-07-23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L-0020937"/>
    <s v="Shaffer O'Connel"/>
    <s v="Corporate"/>
    <s v="Sorocaba"/>
    <s v="São Paulo"/>
    <s v="Brazil"/>
    <x v="9"/>
    <s v="Jul"/>
  </r>
  <r>
    <x v="31246"/>
    <d v="2015-08-08T00:00:00"/>
    <d v="2015-08-15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E-0020938"/>
    <s v="Mcguire Mcvee"/>
    <s v="Consumer"/>
    <s v="Santo Domingo"/>
    <s v="Santo Domingo"/>
    <s v="Dominican Republic"/>
    <x v="11"/>
    <s v="Aug"/>
  </r>
  <r>
    <x v="31247"/>
    <d v="2015-06-16T00:00:00"/>
    <d v="2015-06-25T00:00:00"/>
    <n v="9"/>
    <s v="Standard Class"/>
    <x v="3"/>
    <s v="Formal Shoes"/>
    <n v="213"/>
    <n v="852"/>
    <n v="4"/>
    <n v="0.01"/>
    <n v="124.48"/>
    <n v="497.92"/>
    <n v="0.04"/>
    <n v="12.448"/>
    <s v="Medium"/>
    <s v="TT-0020939"/>
    <s v="Larsen Patt"/>
    <s v="Consumer"/>
    <s v="Choloma"/>
    <s v="Cortés"/>
    <s v="Honduras"/>
    <x v="1"/>
    <s v="Jun"/>
  </r>
  <r>
    <x v="31248"/>
    <d v="2015-09-25T00:00:00"/>
    <d v="2015-10-02T00:00:00"/>
    <n v="7"/>
    <s v="Standard Class"/>
    <x v="3"/>
    <s v="Sneakers"/>
    <n v="62"/>
    <n v="310"/>
    <n v="5"/>
    <n v="0.02"/>
    <n v="12.4"/>
    <n v="62"/>
    <n v="0.1"/>
    <n v="1.2400000000000002"/>
    <s v="Medium"/>
    <s v="CH-0020940"/>
    <s v="Crosby Weirich"/>
    <s v="Corporate"/>
    <s v="Duisburg"/>
    <s v="North Rhine-Westphalia"/>
    <s v="Germany"/>
    <x v="1"/>
    <s v="Sep"/>
  </r>
  <r>
    <x v="31249"/>
    <d v="2015-10-07T00:00:00"/>
    <d v="2015-10-08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CE-0020941"/>
    <s v="Mendez Grace"/>
    <s v="Corporate"/>
    <s v="Perth"/>
    <s v="Western Australia"/>
    <s v="Australia"/>
    <x v="0"/>
    <s v="Oct"/>
  </r>
  <r>
    <x v="31250"/>
    <d v="2015-05-11T00:00:00"/>
    <d v="2015-05-19T00:00:00"/>
    <n v="8"/>
    <s v="Standard Class"/>
    <x v="3"/>
    <s v="Fossil Watch"/>
    <n v="159"/>
    <n v="477"/>
    <n v="3"/>
    <n v="0.04"/>
    <n v="59.92"/>
    <n v="179.76"/>
    <n v="0.12"/>
    <n v="5.9920000000000009"/>
    <s v="High"/>
    <s v="EN-0020942"/>
    <s v="Snyder Dahlen"/>
    <s v="Consumer"/>
    <s v="Accra"/>
    <s v="Greater Accra"/>
    <s v="Ghana"/>
    <x v="7"/>
    <s v="May"/>
  </r>
  <r>
    <x v="31251"/>
    <d v="2015-01-29T00:00:00"/>
    <d v="2015-02-03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20943"/>
    <s v="Sharp Harrigan"/>
    <s v="Consumer"/>
    <s v="Barranquilla"/>
    <s v="Atlántico"/>
    <s v="Colombia"/>
    <x v="9"/>
    <s v="Jan"/>
  </r>
  <r>
    <x v="31252"/>
    <d v="2015-12-08T00:00:00"/>
    <d v="2015-12-09T00:00:00"/>
    <n v="1"/>
    <s v="Standard Class"/>
    <x v="3"/>
    <s v="Shirts"/>
    <n v="196"/>
    <n v="392"/>
    <n v="2"/>
    <n v="0.01"/>
    <n v="112.08"/>
    <n v="224.16"/>
    <n v="0.02"/>
    <n v="11.208"/>
    <s v="Low"/>
    <s v="EL-0020944"/>
    <s v="Shaffer O'Connel"/>
    <s v="Corporate"/>
    <s v="Victoria"/>
    <s v="Tamaulipas"/>
    <s v="Mexico"/>
    <x v="5"/>
    <s v="Dec"/>
  </r>
  <r>
    <x v="31253"/>
    <d v="2015-02-19T00:00:00"/>
    <d v="2015-02-28T00:00:00"/>
    <n v="9"/>
    <s v="Standard Class"/>
    <x v="3"/>
    <s v="Jeans"/>
    <n v="218"/>
    <n v="872"/>
    <n v="4"/>
    <n v="0.02"/>
    <n v="120.56"/>
    <n v="482.24"/>
    <n v="0.08"/>
    <n v="12.056000000000001"/>
    <s v="Medium"/>
    <s v="NE-0020945"/>
    <s v="Norris Greene"/>
    <s v="Corporate"/>
    <s v="Dortmund"/>
    <s v="North Rhine-Westphalia"/>
    <s v="Germany"/>
    <x v="1"/>
    <s v="Feb"/>
  </r>
  <r>
    <x v="31254"/>
    <d v="2015-01-05T00:00:00"/>
    <d v="2015-01-08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20946"/>
    <s v="Spears Thornton"/>
    <s v="Corporate"/>
    <s v="Bangalore"/>
    <s v="Karnataka"/>
    <s v="India"/>
    <x v="2"/>
    <s v="Jan"/>
  </r>
  <r>
    <x v="31255"/>
    <d v="2015-12-31T00:00:00"/>
    <d v="2016-01-04T00:00:00"/>
    <n v="4"/>
    <s v="Standard Class"/>
    <x v="3"/>
    <s v="Sports Wear"/>
    <n v="85"/>
    <n v="340"/>
    <n v="4"/>
    <n v="0.01"/>
    <n v="1.6"/>
    <n v="6.4"/>
    <n v="0.04"/>
    <n v="0.16000000000000003"/>
    <s v="Medium"/>
    <s v="LE-0020947"/>
    <s v="Tucker Caudle"/>
    <s v="Consumer"/>
    <s v="Shanghai"/>
    <s v="Shanghai"/>
    <s v="China"/>
    <x v="4"/>
    <s v="Dec"/>
  </r>
  <r>
    <x v="31256"/>
    <d v="2015-07-28T00:00:00"/>
    <d v="2015-07-29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CK-0020948"/>
    <s v="Lawson Dilbeck"/>
    <s v="Consumer"/>
    <s v="Ho Chi Minh City"/>
    <s v="Ho Chí Minh City"/>
    <s v="Vietnam"/>
    <x v="10"/>
    <s v="Jul"/>
  </r>
  <r>
    <x v="31257"/>
    <d v="2015-03-13T00:00:00"/>
    <d v="2015-03-18T00:00:00"/>
    <n v="5"/>
    <s v="Standard Class"/>
    <x v="3"/>
    <s v="Running Shoes"/>
    <n v="224"/>
    <n v="896"/>
    <n v="4"/>
    <n v="0.01"/>
    <n v="135.04"/>
    <n v="540.16"/>
    <n v="0.04"/>
    <n v="13.504"/>
    <s v="High"/>
    <s v="AY-0020949"/>
    <s v="Weber Halladay"/>
    <s v="Consumer"/>
    <s v="Yaounde"/>
    <s v="Centre"/>
    <s v="Cameroon"/>
    <x v="7"/>
    <s v="Mar"/>
  </r>
  <r>
    <x v="31258"/>
    <d v="2015-02-16T00:00:00"/>
    <d v="2015-02-25T00:00:00"/>
    <n v="9"/>
    <s v="Standard Class"/>
    <x v="3"/>
    <s v="Formal Shoes"/>
    <n v="213"/>
    <n v="1065"/>
    <n v="5"/>
    <n v="0.04"/>
    <n v="90.4"/>
    <n v="452"/>
    <n v="0.2"/>
    <n v="9.0400000000000009"/>
    <s v="Medium"/>
    <s v="EY-0020950"/>
    <s v="Alexander Brumley"/>
    <s v="Consumer"/>
    <s v="Oberhausen"/>
    <s v="North Rhine-Westphalia"/>
    <s v="Germany"/>
    <x v="1"/>
    <s v="Feb"/>
  </r>
  <r>
    <x v="31259"/>
    <d v="2015-12-31T00:00:00"/>
    <d v="2016-01-07T00:00:00"/>
    <n v="7"/>
    <s v="Standard Class"/>
    <x v="3"/>
    <s v="Sneakers"/>
    <n v="62"/>
    <n v="62"/>
    <n v="1"/>
    <n v="0.02"/>
    <n v="62"/>
    <n v="62"/>
    <n v="0.02"/>
    <n v="6.2"/>
    <s v="Medium"/>
    <s v="AM-0020951"/>
    <s v="Hawkins Coram"/>
    <s v="Consumer"/>
    <s v="Seoul"/>
    <s v="Seoul"/>
    <s v="South Korea"/>
    <x v="4"/>
    <s v="Dec"/>
  </r>
  <r>
    <x v="31260"/>
    <d v="2015-02-08T00:00:00"/>
    <d v="2015-02-12T00:00:00"/>
    <n v="4"/>
    <s v="Standard Class"/>
    <x v="3"/>
    <s v="Titak watch"/>
    <n v="228"/>
    <n v="456"/>
    <n v="2"/>
    <n v="0.03"/>
    <n v="134.32"/>
    <n v="268.64"/>
    <n v="0.06"/>
    <n v="13.432"/>
    <s v="Medium"/>
    <s v="SH-0020952"/>
    <s v="Mann Hirsh"/>
    <s v="Corporate"/>
    <s v="Antsiranana"/>
    <s v="Diana"/>
    <s v="Madagascar"/>
    <x v="7"/>
    <s v="Feb"/>
  </r>
  <r>
    <x v="31261"/>
    <d v="2015-10-26T00:00:00"/>
    <d v="2015-10-31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S-0020953"/>
    <s v="Browning Staavos"/>
    <s v="Corporate"/>
    <s v="Tlalpan"/>
    <s v="Distrito Federal"/>
    <s v="Mexico"/>
    <x v="5"/>
    <s v="Oct"/>
  </r>
  <r>
    <x v="31262"/>
    <d v="2015-11-02T00:00:00"/>
    <d v="2015-11-08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--0020954"/>
    <s v="Parker Bell-"/>
    <s v="Consumer"/>
    <s v="Badalona"/>
    <s v="Catalonia"/>
    <s v="Spain"/>
    <x v="9"/>
    <s v="Nov"/>
  </r>
  <r>
    <x v="31263"/>
    <d v="2015-01-23T00:00:00"/>
    <d v="2015-01-30T00:00:00"/>
    <n v="7"/>
    <s v="Standard Class"/>
    <x v="3"/>
    <s v="Shirts"/>
    <n v="196"/>
    <n v="588"/>
    <n v="3"/>
    <n v="0.04"/>
    <n v="92.48"/>
    <n v="277.44"/>
    <n v="0.12"/>
    <n v="9.2480000000000011"/>
    <s v="High"/>
    <s v="UN-0020955"/>
    <s v="Bennett Braun"/>
    <s v="Consumer"/>
    <s v="Dortmund"/>
    <s v="North Rhine-Westphalia"/>
    <s v="Germany"/>
    <x v="1"/>
    <s v="Jan"/>
  </r>
  <r>
    <x v="31264"/>
    <d v="2015-02-05T00:00:00"/>
    <d v="2015-02-14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Z-0020956"/>
    <s v="Pena Gonzalez"/>
    <s v="Consumer"/>
    <s v="Ludhiana"/>
    <s v="Punjab"/>
    <s v="India"/>
    <x v="2"/>
    <s v="Feb"/>
  </r>
  <r>
    <x v="31265"/>
    <d v="2015-05-08T00:00:00"/>
    <d v="2015-05-16T00:00:00"/>
    <n v="8"/>
    <s v="Standard Class"/>
    <x v="3"/>
    <s v="Suits"/>
    <n v="109"/>
    <n v="545"/>
    <n v="5"/>
    <n v="0.05"/>
    <n v="1.75"/>
    <n v="8.75"/>
    <n v="0.25"/>
    <n v="0.17500000000000002"/>
    <s v="Low"/>
    <s v="AN-0020957"/>
    <s v="Chen Tillman"/>
    <s v="Consumer"/>
    <s v="Surakarta"/>
    <s v="Jawa Tengah"/>
    <s v="Indonesia"/>
    <x v="10"/>
    <s v="May"/>
  </r>
  <r>
    <x v="31266"/>
    <d v="2015-07-19T00:00:00"/>
    <d v="2015-07-24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NG-0020958"/>
    <s v="Martin Armstrong"/>
    <s v="Consumer"/>
    <s v="Tampa"/>
    <s v="Florida"/>
    <s v="United States"/>
    <x v="9"/>
    <s v="Jul"/>
  </r>
  <r>
    <x v="31267"/>
    <d v="2015-12-15T00:00:00"/>
    <d v="2015-12-22T00:00:00"/>
    <n v="7"/>
    <s v="Standard Class"/>
    <x v="3"/>
    <s v="Casula Shoes"/>
    <n v="122"/>
    <n v="122"/>
    <n v="1"/>
    <n v="0.02"/>
    <n v="39.56"/>
    <n v="39.56"/>
    <n v="0.02"/>
    <n v="3.9560000000000004"/>
    <s v="High"/>
    <s v="DT-0020959"/>
    <s v="Wood Braunhardt"/>
    <s v="Home Office"/>
    <s v="Lawrence"/>
    <s v="Massachusetts"/>
    <s v="United States"/>
    <x v="8"/>
    <s v="Dec"/>
  </r>
  <r>
    <x v="31268"/>
    <d v="2015-09-09T00:00:00"/>
    <d v="2015-09-14T00:00:00"/>
    <n v="5"/>
    <s v="Standard Class"/>
    <x v="3"/>
    <s v="Running Shoes"/>
    <n v="224"/>
    <n v="1120"/>
    <n v="5"/>
    <n v="0.05"/>
    <n v="88"/>
    <n v="440"/>
    <n v="0.25"/>
    <n v="8.8000000000000007"/>
    <s v="Medium"/>
    <s v="IT-0020960"/>
    <s v="Collins Benoit"/>
    <s v="Consumer"/>
    <s v="Uskudar"/>
    <s v="Istanbul"/>
    <s v="Turkey"/>
    <x v="3"/>
    <s v="Sep"/>
  </r>
  <r>
    <x v="31269"/>
    <d v="2015-12-30T00:00:00"/>
    <d v="2016-01-09T00:00:00"/>
    <n v="10"/>
    <s v="Standard Class"/>
    <x v="3"/>
    <s v="Formal Shoes"/>
    <n v="213"/>
    <n v="1065"/>
    <n v="5"/>
    <n v="0.04"/>
    <n v="90.4"/>
    <n v="452"/>
    <n v="0.2"/>
    <n v="9.0400000000000009"/>
    <s v="High"/>
    <s v="IN-0020961"/>
    <s v="Miles Gilpin"/>
    <s v="Consumer"/>
    <s v="Dayr az Zawr"/>
    <s v="Dayr Az Zawr"/>
    <s v="Syria"/>
    <x v="3"/>
    <s v="Dec"/>
  </r>
  <r>
    <x v="31270"/>
    <d v="2015-03-18T00:00:00"/>
    <d v="2015-03-23T00:00:00"/>
    <n v="5"/>
    <s v="Standard Class"/>
    <x v="3"/>
    <s v="Sneakers"/>
    <n v="62"/>
    <n v="62"/>
    <n v="1"/>
    <n v="0.04"/>
    <n v="62"/>
    <n v="62"/>
    <n v="0.04"/>
    <n v="6.2"/>
    <s v="Medium"/>
    <s v="ER-0020962"/>
    <s v="Wilcox Miller"/>
    <s v="Corporate"/>
    <s v="Apopa"/>
    <s v="San Salvador"/>
    <s v="El Salvador"/>
    <x v="1"/>
    <s v="Mar"/>
  </r>
  <r>
    <x v="31271"/>
    <d v="2015-04-07T00:00:00"/>
    <d v="2015-04-16T00:00:00"/>
    <n v="9"/>
    <s v="Standard Class"/>
    <x v="3"/>
    <s v="Titak watch"/>
    <n v="228"/>
    <n v="684"/>
    <n v="3"/>
    <n v="0.04"/>
    <n v="120.64"/>
    <n v="361.92"/>
    <n v="0.12"/>
    <n v="12.064"/>
    <s v="Medium"/>
    <s v="AY-0020963"/>
    <s v="Melton Ordway"/>
    <s v="Corporate"/>
    <s v="Ronchin"/>
    <s v="Nord-Pas-de-Calais"/>
    <s v="France"/>
    <x v="1"/>
    <s v="Apr"/>
  </r>
  <r>
    <x v="31272"/>
    <d v="2015-11-27T00:00:00"/>
    <d v="2015-12-06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ER-0020964"/>
    <s v="Whitehead Pelletier"/>
    <s v="Corporate"/>
    <s v="Rome"/>
    <s v="Lazio"/>
    <s v="Italy"/>
    <x v="9"/>
    <s v="Nov"/>
  </r>
  <r>
    <x v="31273"/>
    <d v="2015-05-05T00:00:00"/>
    <d v="2015-05-15T00:00:00"/>
    <n v="10"/>
    <s v="Standard Class"/>
    <x v="3"/>
    <s v="T - Shirts"/>
    <n v="248"/>
    <n v="1240"/>
    <n v="5"/>
    <n v="0.05"/>
    <n v="106"/>
    <n v="530"/>
    <n v="0.25"/>
    <n v="10.600000000000001"/>
    <s v="Medium"/>
    <s v="KI-0020965"/>
    <s v="Fitzgerald Klamczynski"/>
    <s v="Corporate"/>
    <s v="Schiedam"/>
    <s v="South Holland"/>
    <s v="Netherlands"/>
    <x v="1"/>
    <s v="May"/>
  </r>
  <r>
    <x v="31274"/>
    <d v="2015-05-13T00:00:00"/>
    <d v="2015-05-15T00:00:00"/>
    <n v="2"/>
    <s v="Standard Class"/>
    <x v="3"/>
    <s v="Shirts"/>
    <n v="196"/>
    <n v="980"/>
    <n v="5"/>
    <n v="0.04"/>
    <n v="76.8"/>
    <n v="384"/>
    <n v="0.2"/>
    <n v="7.68"/>
    <s v="Medium"/>
    <s v="LL-0020966"/>
    <s v="Short O'Connell"/>
    <s v="Corporate"/>
    <s v="Yangon"/>
    <s v="Yangon"/>
    <s v="Myanmar (Burma)"/>
    <x v="10"/>
    <s v="May"/>
  </r>
  <r>
    <x v="31275"/>
    <d v="2015-07-20T00:00:00"/>
    <d v="2015-07-23T00:00:00"/>
    <n v="3"/>
    <s v="Standard Class"/>
    <x v="3"/>
    <s v="Jeans"/>
    <n v="218"/>
    <n v="872"/>
    <n v="4"/>
    <n v="0.01"/>
    <n v="129.28"/>
    <n v="517.12"/>
    <n v="0.04"/>
    <n v="12.928000000000001"/>
    <s v="Medium"/>
    <s v="EL-0020967"/>
    <s v="Sandoval Kimmel"/>
    <s v="Consumer"/>
    <s v="Rustenburg"/>
    <s v="North-West"/>
    <s v="South Africa"/>
    <x v="7"/>
    <s v="Jul"/>
  </r>
  <r>
    <x v="31276"/>
    <d v="2015-05-19T00:00:00"/>
    <d v="2015-05-22T00:00:00"/>
    <n v="3"/>
    <s v="Standard Class"/>
    <x v="3"/>
    <s v="Suits"/>
    <n v="109"/>
    <n v="218"/>
    <n v="2"/>
    <n v="0.02"/>
    <n v="24.64"/>
    <n v="49.28"/>
    <n v="0.04"/>
    <n v="2.4640000000000004"/>
    <s v="High"/>
    <s v="CH-0020968"/>
    <s v="Hopkins Französisch"/>
    <s v="Consumer"/>
    <s v="Delgado"/>
    <s v="San Salvador"/>
    <s v="El Salvador"/>
    <x v="1"/>
    <s v="May"/>
  </r>
  <r>
    <x v="31277"/>
    <d v="2015-09-18T00:00:00"/>
    <d v="2015-09-24T00:00:00"/>
    <n v="6"/>
    <s v="Standard Class"/>
    <x v="3"/>
    <s v="Sports Wear"/>
    <n v="85"/>
    <n v="170"/>
    <n v="2"/>
    <n v="0.04"/>
    <n v="42.5"/>
    <n v="85"/>
    <n v="0.08"/>
    <n v="4.25"/>
    <s v="Medium"/>
    <s v="AM-0020969"/>
    <s v="Mckee Sundaresam"/>
    <s v="Home Office"/>
    <s v="Bangkok"/>
    <s v="Bangkok"/>
    <s v="Thailand"/>
    <x v="10"/>
    <s v="Sep"/>
  </r>
  <r>
    <x v="31278"/>
    <d v="2015-07-10T00:00:00"/>
    <d v="2015-07-18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TE-0020970"/>
    <s v="Powers Gute"/>
    <s v="Consumer"/>
    <s v="Perth"/>
    <s v="Western Australia"/>
    <s v="Australia"/>
    <x v="0"/>
    <s v="Jul"/>
  </r>
  <r>
    <x v="31279"/>
    <d v="2015-01-25T00:00:00"/>
    <d v="2015-02-03T00:00:00"/>
    <n v="9"/>
    <s v="Standard Class"/>
    <x v="3"/>
    <s v="Running Shoes"/>
    <n v="224"/>
    <n v="896"/>
    <n v="4"/>
    <n v="0.05"/>
    <n v="99.199999999999989"/>
    <n v="396.79999999999995"/>
    <n v="0.2"/>
    <n v="9.92"/>
    <s v="Medium"/>
    <s v="AU-0020971"/>
    <s v="Jimenez Gastineau"/>
    <s v="Consumer"/>
    <s v="Auckland"/>
    <s v="Auckland"/>
    <s v="New Zealand"/>
    <x v="0"/>
    <s v="Jan"/>
  </r>
  <r>
    <x v="31280"/>
    <d v="2015-05-30T00:00:00"/>
    <d v="2015-06-03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L--0020972"/>
    <s v="Parker Bell-"/>
    <s v="Consumer"/>
    <s v="Salem"/>
    <s v="Virginia"/>
    <s v="United States"/>
    <x v="9"/>
    <s v="May"/>
  </r>
  <r>
    <x v="31281"/>
    <d v="2015-04-07T00:00:00"/>
    <d v="2015-04-14T00:00:00"/>
    <n v="7"/>
    <s v="Standard Class"/>
    <x v="3"/>
    <s v="Sneakers"/>
    <n v="62"/>
    <n v="248"/>
    <n v="4"/>
    <n v="0.03"/>
    <n v="15.5"/>
    <n v="62"/>
    <n v="0.12"/>
    <n v="1.55"/>
    <s v="Medium"/>
    <s v="EZ-0020973"/>
    <s v="Pena Gonzalez"/>
    <s v="Consumer"/>
    <s v="Jeddah"/>
    <s v="Makkah"/>
    <s v="Saudi Arabia"/>
    <x v="3"/>
    <s v="Apr"/>
  </r>
  <r>
    <x v="31282"/>
    <d v="2015-01-23T00:00:00"/>
    <d v="2015-01-26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TT-0020974"/>
    <s v="Duran Prescott"/>
    <s v="Consumer"/>
    <s v="Colón"/>
    <s v="Colón"/>
    <s v="Panama"/>
    <x v="1"/>
    <s v="Jan"/>
  </r>
  <r>
    <x v="31283"/>
    <d v="2015-12-20T00:00:00"/>
    <d v="2015-12-23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KE-0020975"/>
    <s v="Frank Ludtke"/>
    <s v="Home Office"/>
    <s v="Choluteca"/>
    <s v="Choluteca"/>
    <s v="Honduras"/>
    <x v="1"/>
    <s v="Dec"/>
  </r>
  <r>
    <x v="31284"/>
    <d v="2015-03-21T00:00:00"/>
    <d v="2015-03-22T00:00:00"/>
    <n v="1"/>
    <s v="Standard Class"/>
    <x v="3"/>
    <s v="T - Shirts"/>
    <n v="248"/>
    <n v="248"/>
    <n v="1"/>
    <n v="0.01"/>
    <n v="165.52"/>
    <n v="165.52"/>
    <n v="0.01"/>
    <n v="16.552000000000003"/>
    <s v="High"/>
    <s v="LL-0020976"/>
    <s v="Hancock O'Brill"/>
    <s v="Consumer"/>
    <s v="Nellore"/>
    <s v="Andhra Pradesh"/>
    <s v="India"/>
    <x v="2"/>
    <s v="Mar"/>
  </r>
  <r>
    <x v="31285"/>
    <d v="2015-05-12T00:00:00"/>
    <d v="2015-05-14T00:00:00"/>
    <n v="2"/>
    <s v="Standard Class"/>
    <x v="3"/>
    <s v="Shirts"/>
    <n v="196"/>
    <n v="392"/>
    <n v="2"/>
    <n v="0.02"/>
    <n v="108.16"/>
    <n v="216.32"/>
    <n v="0.04"/>
    <n v="10.816000000000001"/>
    <s v="Medium"/>
    <s v="OX-0020977"/>
    <s v="Patrick Maddox"/>
    <s v="Home Office"/>
    <s v="Mississauga"/>
    <s v="Ontario"/>
    <s v="Canada"/>
    <x v="12"/>
    <s v="May"/>
  </r>
  <r>
    <x v="31286"/>
    <d v="2015-08-26T00:00:00"/>
    <d v="2015-08-29T00:00:00"/>
    <n v="3"/>
    <s v="Standard Class"/>
    <x v="3"/>
    <s v="Jeans"/>
    <n v="218"/>
    <n v="436"/>
    <n v="2"/>
    <n v="0.04"/>
    <n v="120.56"/>
    <n v="241.12"/>
    <n v="0.08"/>
    <n v="12.056000000000001"/>
    <s v="Medium"/>
    <s v="EN-0020978"/>
    <s v="Moon Weien"/>
    <s v="Consumer"/>
    <s v="Brampton"/>
    <s v="Ontario"/>
    <s v="Canada"/>
    <x v="12"/>
    <s v="Aug"/>
  </r>
  <r>
    <x v="31287"/>
    <d v="2015-02-15T00:00:00"/>
    <d v="2015-02-17T00:00:00"/>
    <n v="2"/>
    <s v="Standard Class"/>
    <x v="3"/>
    <s v="Suits"/>
    <n v="109"/>
    <n v="436"/>
    <n v="4"/>
    <n v="0.02"/>
    <n v="20.28"/>
    <n v="81.12"/>
    <n v="0.08"/>
    <n v="2.028"/>
    <s v="Medium"/>
    <s v="OS-0020979"/>
    <s v="Browning Staavos"/>
    <s v="Corporate"/>
    <s v="Bandung"/>
    <s v="Jawa Barat"/>
    <s v="Indonesia"/>
    <x v="10"/>
    <s v="Feb"/>
  </r>
  <r>
    <x v="31288"/>
    <d v="2015-01-01T00:00:00"/>
    <d v="2015-01-03T00:00:00"/>
    <n v="2"/>
    <s v="Standard Class"/>
    <x v="3"/>
    <s v="Sports Wear"/>
    <n v="85"/>
    <n v="340"/>
    <n v="4"/>
    <n v="0.03"/>
    <n v="21.25"/>
    <n v="85"/>
    <n v="0.12"/>
    <n v="2.125"/>
    <s v="High"/>
    <s v="IE-0020980"/>
    <s v="Olson Currie"/>
    <s v="Home Office"/>
    <s v="Pune"/>
    <s v="Maharashtra"/>
    <s v="India"/>
    <x v="2"/>
    <s v="Jan"/>
  </r>
  <r>
    <x v="31289"/>
    <d v="2015-07-29T00:00:00"/>
    <d v="2015-08-06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HN-0020981"/>
    <s v="Greer Krohn"/>
    <s v="Corporate"/>
    <s v="Columbus"/>
    <s v="Ohio"/>
    <s v="United States"/>
    <x v="8"/>
    <s v="Jul"/>
  </r>
  <r>
    <x v="31290"/>
    <d v="2015-04-19T00:00:00"/>
    <d v="2015-04-27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G-0020982"/>
    <s v="Garcia Armstrong"/>
    <s v="Consumer"/>
    <s v="Omaha"/>
    <s v="Nebraska"/>
    <s v="United States"/>
    <x v="1"/>
    <s v="Apr"/>
  </r>
  <r>
    <x v="31291"/>
    <d v="2015-01-08T00:00:00"/>
    <d v="2015-01-12T00:00:00"/>
    <n v="4"/>
    <s v="Standard Class"/>
    <x v="3"/>
    <s v="Formal Shoes"/>
    <n v="213"/>
    <n v="639"/>
    <n v="3"/>
    <n v="0.04"/>
    <n v="107.44"/>
    <n v="322.32"/>
    <n v="0.12"/>
    <n v="10.744"/>
    <s v="Medium"/>
    <s v="AS-0020983"/>
    <s v="Poole Lucas"/>
    <s v="Corporate"/>
    <s v="Rabat"/>
    <s v="Rabat-Salé-Zemmour-Zaer"/>
    <s v="Morocco"/>
    <x v="7"/>
    <s v="Jan"/>
  </r>
  <r>
    <x v="31292"/>
    <d v="2015-01-24T00:00:00"/>
    <d v="2015-01-25T00:00:00"/>
    <n v="1"/>
    <s v="Standard Class"/>
    <x v="3"/>
    <s v="Sneakers"/>
    <n v="62"/>
    <n v="310"/>
    <n v="5"/>
    <n v="0.02"/>
    <n v="12.4"/>
    <n v="62"/>
    <n v="0.1"/>
    <n v="1.2400000000000002"/>
    <s v="Medium"/>
    <s v="AN-0020984"/>
    <s v="Haley Wasserman"/>
    <s v="Consumer"/>
    <s v="Fontaine"/>
    <s v="Rhône-Alpes"/>
    <s v="France"/>
    <x v="1"/>
    <s v="Jan"/>
  </r>
  <r>
    <x v="31293"/>
    <d v="2015-10-03T00:00:00"/>
    <d v="2015-10-10T00:00:00"/>
    <n v="7"/>
    <s v="Standard Class"/>
    <x v="3"/>
    <s v="Titak watch"/>
    <n v="228"/>
    <n v="684"/>
    <n v="3"/>
    <n v="0.02"/>
    <n v="134.32"/>
    <n v="402.96"/>
    <n v="0.06"/>
    <n v="13.432"/>
    <s v="Medium"/>
    <s v="ER-0020985"/>
    <s v="Tate Hightower"/>
    <s v="Corporate"/>
    <s v="Parma"/>
    <s v="Emilia-Romagna"/>
    <s v="Italy"/>
    <x v="9"/>
    <s v="Oct"/>
  </r>
  <r>
    <x v="31294"/>
    <d v="2015-07-19T00:00:00"/>
    <d v="2015-07-23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LT-0020986"/>
    <s v="Mcgee Holt"/>
    <s v="Consumer"/>
    <s v="Brisbane"/>
    <s v="Queensland"/>
    <s v="Australia"/>
    <x v="0"/>
    <s v="Jul"/>
  </r>
  <r>
    <x v="31295"/>
    <d v="2015-08-02T00:00:00"/>
    <d v="2015-08-11T00:00:00"/>
    <n v="9"/>
    <s v="Standard Class"/>
    <x v="3"/>
    <s v="T - Shirts"/>
    <n v="248"/>
    <n v="496"/>
    <n v="2"/>
    <n v="0.04"/>
    <n v="148.16"/>
    <n v="296.32"/>
    <n v="0.08"/>
    <n v="14.816000000000001"/>
    <s v="High"/>
    <s v="ER-0020987"/>
    <s v="Mendoza Fisher"/>
    <s v="Consumer"/>
    <s v="Tangshan"/>
    <s v="Hebei"/>
    <s v="China"/>
    <x v="4"/>
    <s v="Aug"/>
  </r>
  <r>
    <x v="31296"/>
    <d v="2015-01-31T00:00:00"/>
    <d v="2015-02-01T00:00:00"/>
    <n v="1"/>
    <s v="Standard Class"/>
    <x v="3"/>
    <s v="Shirts"/>
    <n v="196"/>
    <n v="784"/>
    <n v="4"/>
    <n v="0.02"/>
    <n v="100.32"/>
    <n v="401.28"/>
    <n v="0.08"/>
    <n v="10.032"/>
    <s v="Medium"/>
    <s v="RE-0020988"/>
    <s v="Park Macintyre"/>
    <s v="Consumer"/>
    <s v="San Diego"/>
    <s v="California"/>
    <s v="United States"/>
    <x v="6"/>
    <s v="Jan"/>
  </r>
  <r>
    <x v="31297"/>
    <d v="2015-01-29T00:00:00"/>
    <d v="2015-01-30T00:00:00"/>
    <n v="1"/>
    <s v="Standard Class"/>
    <x v="3"/>
    <s v="Jeans"/>
    <n v="218"/>
    <n v="872"/>
    <n v="4"/>
    <n v="0.03"/>
    <n v="111.84"/>
    <n v="447.36"/>
    <n v="0.12"/>
    <n v="11.184000000000001"/>
    <s v="Medium"/>
    <s v="AN-0020989"/>
    <s v="Jenkins Brennan"/>
    <s v="Corporate"/>
    <s v="Oceanside"/>
    <s v="New York"/>
    <s v="United States"/>
    <x v="8"/>
    <s v="Jan"/>
  </r>
  <r>
    <x v="31298"/>
    <d v="2015-08-27T00:00:00"/>
    <d v="2015-08-30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Medium"/>
    <s v="DT-0020990"/>
    <s v="Rojas Schmidt"/>
    <s v="Home Office"/>
    <s v="Los Angeles"/>
    <s v="California"/>
    <s v="United States"/>
    <x v="6"/>
    <s v="Aug"/>
  </r>
  <r>
    <x v="31299"/>
    <d v="2015-09-27T00:00:00"/>
    <d v="2015-09-30T00:00:00"/>
    <n v="3"/>
    <s v="Standard Class"/>
    <x v="3"/>
    <s v="Sports Wear"/>
    <n v="85"/>
    <n v="425"/>
    <n v="5"/>
    <n v="0.03"/>
    <n v="17"/>
    <n v="85"/>
    <n v="0.15"/>
    <n v="1.7000000000000002"/>
    <s v="Medium"/>
    <s v="RT-0020991"/>
    <s v="Bowen Hart"/>
    <s v="Consumer"/>
    <s v="Birmingham"/>
    <s v="England"/>
    <s v="United Kingdom"/>
    <x v="5"/>
    <s v="Sep"/>
  </r>
  <r>
    <x v="31300"/>
    <d v="2015-03-02T00:00:00"/>
    <d v="2015-03-08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TE-0020992"/>
    <s v="Roth Seite"/>
    <s v="Consumer"/>
    <s v="Chaumont"/>
    <s v="Champagne-Ardenne"/>
    <s v="France"/>
    <x v="1"/>
    <s v="Mar"/>
  </r>
  <r>
    <x v="31301"/>
    <d v="2015-07-27T00:00:00"/>
    <d v="2015-08-06T00:00:00"/>
    <n v="10"/>
    <s v="Standard Class"/>
    <x v="3"/>
    <s v="Running Shoes"/>
    <n v="224"/>
    <n v="1120"/>
    <n v="5"/>
    <n v="0.02"/>
    <n v="121.6"/>
    <n v="608"/>
    <n v="0.1"/>
    <n v="12.16"/>
    <s v="Medium"/>
    <s v="CY-0020993"/>
    <s v="Simon Lacy"/>
    <s v="Corporate"/>
    <s v="Dallas"/>
    <s v="Texas"/>
    <s v="United States"/>
    <x v="1"/>
    <s v="Jul"/>
  </r>
  <r>
    <x v="31302"/>
    <d v="2015-05-11T00:00:00"/>
    <d v="2015-05-14T00:00:00"/>
    <n v="3"/>
    <s v="Standard Class"/>
    <x v="3"/>
    <s v="Formal Shoes"/>
    <n v="213"/>
    <n v="1065"/>
    <n v="5"/>
    <n v="0.01"/>
    <n v="122.35"/>
    <n v="611.75"/>
    <n v="0.05"/>
    <n v="12.234999999999999"/>
    <s v="High"/>
    <s v="LL-0020994"/>
    <s v="Rose Connell"/>
    <s v="Consumer"/>
    <s v="Cairo"/>
    <s v="Al Qahirah"/>
    <s v="Egypt"/>
    <x v="7"/>
    <s v="May"/>
  </r>
  <r>
    <x v="31303"/>
    <d v="2015-02-18T00:00:00"/>
    <d v="2015-02-25T00:00:00"/>
    <n v="7"/>
    <s v="Standard Class"/>
    <x v="3"/>
    <s v="Sneakers"/>
    <n v="62"/>
    <n v="186"/>
    <n v="3"/>
    <n v="0.01"/>
    <n v="20.666666666666668"/>
    <n v="62"/>
    <n v="0.03"/>
    <n v="2.0666666666666669"/>
    <s v="Medium"/>
    <s v="OW-0020995"/>
    <s v="Price Brandow"/>
    <s v="Consumer"/>
    <s v="San Pedro Sula"/>
    <s v="Cortés"/>
    <s v="Honduras"/>
    <x v="1"/>
    <s v="Feb"/>
  </r>
  <r>
    <x v="31304"/>
    <d v="2015-09-13T00:00:00"/>
    <d v="2015-09-18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AR-0020996"/>
    <s v="Patel Poddar"/>
    <s v="Consumer"/>
    <s v="Santiago de los Caballeros"/>
    <s v="Santiago"/>
    <s v="Dominican Republic"/>
    <x v="11"/>
    <s v="Sep"/>
  </r>
  <r>
    <x v="31305"/>
    <d v="2015-08-27T00:00:00"/>
    <d v="2015-09-02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CH-0020997"/>
    <s v="Bates Gockenbach"/>
    <s v="Consumer"/>
    <s v="Bangalore"/>
    <s v="Karnataka"/>
    <s v="India"/>
    <x v="2"/>
    <s v="Aug"/>
  </r>
  <r>
    <x v="31306"/>
    <d v="2015-05-08T00:00:00"/>
    <d v="2015-05-14T00:00:00"/>
    <n v="6"/>
    <s v="Standard Class"/>
    <x v="3"/>
    <s v="T - Shirts"/>
    <n v="248"/>
    <n v="744"/>
    <n v="3"/>
    <n v="0.04"/>
    <n v="138.24"/>
    <n v="414.72"/>
    <n v="0.12"/>
    <n v="13.824000000000002"/>
    <s v="High"/>
    <s v="RS-0020998"/>
    <s v="Cline Powers"/>
    <s v="Home Office"/>
    <s v="Philadelphia"/>
    <s v="Pennsylvania"/>
    <s v="United States"/>
    <x v="8"/>
    <s v="May"/>
  </r>
  <r>
    <x v="31307"/>
    <d v="2015-12-29T00:00:00"/>
    <d v="2016-01-01T00:00:00"/>
    <n v="3"/>
    <s v="Standard Class"/>
    <x v="3"/>
    <s v="Shirts"/>
    <n v="196"/>
    <n v="588"/>
    <n v="3"/>
    <n v="0.01"/>
    <n v="110.12"/>
    <n v="330.36"/>
    <n v="0.03"/>
    <n v="11.012"/>
    <s v="Medium"/>
    <s v="YN-0020999"/>
    <s v="Rhodes Goldwyn"/>
    <s v="Home Office"/>
    <s v="Chicago"/>
    <s v="Illinois"/>
    <s v="United States"/>
    <x v="1"/>
    <s v="Dec"/>
  </r>
  <r>
    <x v="31308"/>
    <d v="2015-12-28T00:00:00"/>
    <d v="2016-01-02T00:00:00"/>
    <n v="5"/>
    <s v="Standard Class"/>
    <x v="3"/>
    <s v="Jeans"/>
    <n v="218"/>
    <n v="436"/>
    <n v="2"/>
    <n v="0.04"/>
    <n v="120.56"/>
    <n v="241.12"/>
    <n v="0.08"/>
    <n v="12.056000000000001"/>
    <s v="Medium"/>
    <s v="OV-0021000"/>
    <s v="Waller Yotov"/>
    <s v="Corporate"/>
    <s v="New York City"/>
    <s v="New York"/>
    <s v="United States"/>
    <x v="8"/>
    <s v="Dec"/>
  </r>
  <r>
    <x v="31309"/>
    <d v="2015-06-08T00:00:00"/>
    <d v="2015-06-10T00:00:00"/>
    <n v="2"/>
    <s v="Standard Class"/>
    <x v="3"/>
    <s v="Suits"/>
    <n v="109"/>
    <n v="436"/>
    <n v="4"/>
    <n v="0.03"/>
    <n v="15.92"/>
    <n v="63.68"/>
    <n v="0.12"/>
    <n v="1.5920000000000001"/>
    <s v="Medium"/>
    <s v="ED-0021001"/>
    <s v="Johns Reed"/>
    <s v="Corporate"/>
    <s v="Choluteca"/>
    <s v="Choluteca"/>
    <s v="Honduras"/>
    <x v="1"/>
    <s v="Jun"/>
  </r>
  <r>
    <x v="31310"/>
    <d v="2015-06-14T00:00:00"/>
    <d v="2015-06-21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NS-0021002"/>
    <s v="Maldonado Jenkins"/>
    <s v="Corporate"/>
    <s v="Geelong"/>
    <s v="Victoria"/>
    <s v="Australia"/>
    <x v="0"/>
    <s v="Jun"/>
  </r>
  <r>
    <x v="31311"/>
    <d v="2015-05-12T00:00:00"/>
    <d v="2015-05-16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M-0021003"/>
    <s v="Mckee Sundaresam"/>
    <s v="Home Office"/>
    <s v="Alexandria"/>
    <s v="Virginia"/>
    <s v="United States"/>
    <x v="9"/>
    <s v="May"/>
  </r>
  <r>
    <x v="31312"/>
    <d v="2015-11-05T00:00:00"/>
    <d v="2015-11-09T00:00:00"/>
    <n v="4"/>
    <s v="Standard Class"/>
    <x v="3"/>
    <s v="Running Shoes"/>
    <n v="224"/>
    <n v="448"/>
    <n v="2"/>
    <n v="0.02"/>
    <n v="135.04"/>
    <n v="270.08"/>
    <n v="0.04"/>
    <n v="13.504"/>
    <s v="Medium"/>
    <s v="AN-0021004"/>
    <s v="Edwards Beltran"/>
    <s v="Consumer"/>
    <s v="Nashville"/>
    <s v="Tennessee"/>
    <s v="United States"/>
    <x v="9"/>
    <s v="Nov"/>
  </r>
  <r>
    <x v="31313"/>
    <d v="2015-04-02T00:00:00"/>
    <d v="2015-04-04T00:00:00"/>
    <n v="2"/>
    <s v="Standard Class"/>
    <x v="3"/>
    <s v="Formal Shoes"/>
    <n v="213"/>
    <n v="213"/>
    <n v="1"/>
    <n v="0.03"/>
    <n v="126.61"/>
    <n v="126.61"/>
    <n v="0.03"/>
    <n v="12.661000000000001"/>
    <s v="High"/>
    <s v="AS-0021005"/>
    <s v="Tran Matthias"/>
    <s v="Consumer"/>
    <s v="Cleveland"/>
    <s v="Ohio"/>
    <s v="United States"/>
    <x v="8"/>
    <s v="Apr"/>
  </r>
  <r>
    <x v="31314"/>
    <d v="2015-01-19T00:00:00"/>
    <d v="2015-01-27T00:00:00"/>
    <n v="8"/>
    <s v="Standard Class"/>
    <x v="3"/>
    <s v="Sneakers"/>
    <n v="62"/>
    <n v="62"/>
    <n v="1"/>
    <n v="0.02"/>
    <n v="62"/>
    <n v="62"/>
    <n v="0.02"/>
    <n v="6.2"/>
    <s v="Medium"/>
    <s v="LL-0021006"/>
    <s v="Oneal Norvell"/>
    <s v="Consumer"/>
    <s v="Baghdad"/>
    <s v="Baghdad"/>
    <s v="Iraq"/>
    <x v="3"/>
    <s v="Jan"/>
  </r>
  <r>
    <x v="31315"/>
    <d v="2015-07-24T00:00:00"/>
    <d v="2015-07-25T00:00:00"/>
    <n v="1"/>
    <s v="Standard Class"/>
    <x v="3"/>
    <s v="Titak watch"/>
    <n v="228"/>
    <n v="912"/>
    <n v="4"/>
    <n v="0.03"/>
    <n v="120.64"/>
    <n v="482.56"/>
    <n v="0.12"/>
    <n v="12.064"/>
    <s v="High"/>
    <s v="CH-0021007"/>
    <s v="Moses Rittenbach"/>
    <s v="Consumer"/>
    <s v="Nairobi"/>
    <s v="Nairobi"/>
    <s v="Kenya"/>
    <x v="7"/>
    <s v="Jul"/>
  </r>
  <r>
    <x v="31316"/>
    <d v="2015-07-02T00:00:00"/>
    <d v="2015-07-07T00:00:00"/>
    <n v="5"/>
    <s v="Standard Class"/>
    <x v="3"/>
    <s v="Fossil Watch"/>
    <n v="159"/>
    <n v="318"/>
    <n v="2"/>
    <n v="0.04"/>
    <n v="66.28"/>
    <n v="132.56"/>
    <n v="0.08"/>
    <n v="6.6280000000000001"/>
    <s v="Medium"/>
    <s v="IS-0021008"/>
    <s v="Saunders Kotsonis"/>
    <s v="Consumer"/>
    <s v="Belfort"/>
    <s v="Franche-Comté"/>
    <s v="France"/>
    <x v="1"/>
    <s v="Jul"/>
  </r>
  <r>
    <x v="31317"/>
    <d v="2015-10-13T00:00:00"/>
    <d v="2015-10-17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ER-0021009"/>
    <s v="Tate Hightower"/>
    <s v="Corporate"/>
    <s v="Parma"/>
    <s v="Emilia-Romagna"/>
    <s v="Italy"/>
    <x v="9"/>
    <s v="Oct"/>
  </r>
  <r>
    <x v="31318"/>
    <d v="2015-01-08T00:00:00"/>
    <d v="2015-01-11T00:00:00"/>
    <n v="3"/>
    <s v="Standard Class"/>
    <x v="3"/>
    <s v="Shirts"/>
    <n v="196"/>
    <n v="588"/>
    <n v="3"/>
    <n v="0.01"/>
    <n v="110.12"/>
    <n v="330.36"/>
    <n v="0.03"/>
    <n v="11.012"/>
    <s v="High"/>
    <s v="LE-0021010"/>
    <s v="George Engle"/>
    <s v="Home Office"/>
    <s v="Zaanstad"/>
    <s v="North Holland"/>
    <s v="Netherlands"/>
    <x v="1"/>
    <s v="Jan"/>
  </r>
  <r>
    <x v="31319"/>
    <d v="2015-08-24T00:00:00"/>
    <d v="2015-09-02T00:00:00"/>
    <n v="9"/>
    <s v="Standard Class"/>
    <x v="3"/>
    <s v="Jeans"/>
    <n v="218"/>
    <n v="872"/>
    <n v="4"/>
    <n v="0.03"/>
    <n v="111.84"/>
    <n v="447.36"/>
    <n v="0.12"/>
    <n v="11.184000000000001"/>
    <s v="Medium"/>
    <s v="ON-0021011"/>
    <s v="Sellers Stevenson"/>
    <s v="Consumer"/>
    <s v="Madrid"/>
    <s v="Madrid"/>
    <s v="Spain"/>
    <x v="9"/>
    <s v="Aug"/>
  </r>
  <r>
    <x v="31320"/>
    <d v="2015-10-18T00:00:00"/>
    <d v="2015-10-19T00:00:00"/>
    <n v="1"/>
    <s v="Standard Class"/>
    <x v="3"/>
    <s v="Suits"/>
    <n v="109"/>
    <n v="218"/>
    <n v="2"/>
    <n v="0.04"/>
    <n v="20.28"/>
    <n v="40.56"/>
    <n v="0.08"/>
    <n v="2.028"/>
    <s v="Medium"/>
    <s v="SS-0021012"/>
    <s v="Austin Demoss"/>
    <s v="Home Office"/>
    <s v="Daejeon"/>
    <s v="Daejeon"/>
    <s v="South Korea"/>
    <x v="4"/>
    <s v="Oct"/>
  </r>
  <r>
    <x v="31321"/>
    <d v="2015-03-02T00:00:00"/>
    <d v="2015-03-09T00:00:00"/>
    <n v="7"/>
    <s v="Standard Class"/>
    <x v="3"/>
    <s v="Sports Wear"/>
    <n v="85"/>
    <n v="170"/>
    <n v="2"/>
    <n v="0.04"/>
    <n v="42.5"/>
    <n v="85"/>
    <n v="0.08"/>
    <n v="4.25"/>
    <s v="Low"/>
    <s v="ER-0021013"/>
    <s v="Campos Reiter"/>
    <s v="Corporate"/>
    <s v="Manila"/>
    <s v="National Capital"/>
    <s v="Philippines"/>
    <x v="10"/>
    <s v="Mar"/>
  </r>
  <r>
    <x v="31322"/>
    <d v="2015-01-14T00:00:00"/>
    <d v="2015-01-17T00:00:00"/>
    <n v="3"/>
    <s v="Standard Class"/>
    <x v="3"/>
    <s v="Casula Shoes"/>
    <n v="122"/>
    <n v="122"/>
    <n v="1"/>
    <n v="0.05"/>
    <n v="35.9"/>
    <n v="35.9"/>
    <n v="0.05"/>
    <n v="3.59"/>
    <s v="Medium"/>
    <s v="TE-0021014"/>
    <s v="Reese Huthwaite"/>
    <s v="Consumer"/>
    <s v="Wellington"/>
    <s v="Wellington"/>
    <s v="New Zealand"/>
    <x v="0"/>
    <s v="Jan"/>
  </r>
  <r>
    <x v="31323"/>
    <d v="2015-05-20T00:00:00"/>
    <d v="2015-05-24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VA-0021015"/>
    <s v="Hammond Kamberova"/>
    <s v="Consumer"/>
    <s v="Springfield"/>
    <s v="Oregon"/>
    <s v="United States"/>
    <x v="6"/>
    <s v="May"/>
  </r>
  <r>
    <x v="31324"/>
    <d v="2015-04-07T00:00:00"/>
    <d v="2015-04-11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KE-0021016"/>
    <s v="Frank Ludtke"/>
    <s v="Home Office"/>
    <s v="Uskudar"/>
    <s v="Istanbul"/>
    <s v="Turkey"/>
    <x v="3"/>
    <s v="Apr"/>
  </r>
  <r>
    <x v="31325"/>
    <d v="2015-03-23T00:00:00"/>
    <d v="2015-03-28T00:00:00"/>
    <n v="5"/>
    <s v="Standard Class"/>
    <x v="3"/>
    <s v="Sneakers"/>
    <n v="62"/>
    <n v="124"/>
    <n v="2"/>
    <n v="0.04"/>
    <n v="31"/>
    <n v="62"/>
    <n v="0.08"/>
    <n v="3.1"/>
    <s v="Medium"/>
    <s v="AU-0021017"/>
    <s v="Jimenez Gastineau"/>
    <s v="Consumer"/>
    <s v="Baghdad"/>
    <s v="Baghdad"/>
    <s v="Iraq"/>
    <x v="3"/>
    <s v="Mar"/>
  </r>
  <r>
    <x v="31326"/>
    <d v="2015-04-04T00:00:00"/>
    <d v="2015-04-05T00:00:00"/>
    <n v="1"/>
    <s v="Standard Class"/>
    <x v="3"/>
    <s v="Titak watch"/>
    <n v="228"/>
    <n v="684"/>
    <n v="3"/>
    <n v="0.05"/>
    <n v="113.8"/>
    <n v="341.4"/>
    <n v="0.15000000000000002"/>
    <n v="11.38"/>
    <s v="Low"/>
    <s v="ER-0021018"/>
    <s v="Elliott Deggeller"/>
    <s v="Consumer"/>
    <s v="Sosnowiec"/>
    <s v="Silesia"/>
    <s v="Poland"/>
    <x v="3"/>
    <s v="Apr"/>
  </r>
  <r>
    <x v="31327"/>
    <d v="2015-01-08T00:00:00"/>
    <d v="2015-01-16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TY-0021019"/>
    <s v="Decker Satty"/>
    <s v="Consumer"/>
    <s v="Riyadh"/>
    <s v="Ar Riyad"/>
    <s v="Saudi Arabia"/>
    <x v="3"/>
    <s v="Jan"/>
  </r>
  <r>
    <x v="31328"/>
    <d v="2015-04-29T00:00:00"/>
    <d v="2015-05-05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RT-0021020"/>
    <s v="Wilkinson Rupert"/>
    <s v="Home Office"/>
    <s v="Bayamo"/>
    <s v="Granma"/>
    <s v="Cuba"/>
    <x v="11"/>
    <s v="Apr"/>
  </r>
  <r>
    <x v="31329"/>
    <d v="2015-12-13T00:00:00"/>
    <d v="2015-12-19T00:00:00"/>
    <n v="6"/>
    <s v="Standard Class"/>
    <x v="3"/>
    <s v="Shirts"/>
    <n v="196"/>
    <n v="784"/>
    <n v="4"/>
    <n v="0.01"/>
    <n v="108.16"/>
    <n v="432.64"/>
    <n v="0.04"/>
    <n v="10.816000000000001"/>
    <s v="Medium"/>
    <s v="KY-0021021"/>
    <s v="Mccullough Visinsky"/>
    <s v="Consumer"/>
    <s v="Mejicanos"/>
    <s v="San Salvador"/>
    <s v="El Salvador"/>
    <x v="1"/>
    <s v="Dec"/>
  </r>
  <r>
    <x v="31330"/>
    <d v="2015-07-03T00:00:00"/>
    <d v="2015-07-13T00:00:00"/>
    <n v="10"/>
    <s v="Standard Class"/>
    <x v="3"/>
    <s v="Jeans"/>
    <n v="218"/>
    <n v="436"/>
    <n v="2"/>
    <n v="0.02"/>
    <n v="129.28"/>
    <n v="258.56"/>
    <n v="0.04"/>
    <n v="12.928000000000001"/>
    <s v="High"/>
    <s v="NS-0021022"/>
    <s v="Black Collins"/>
    <s v="Consumer"/>
    <s v="Cologne"/>
    <s v="North Rhine-Westphalia"/>
    <s v="Germany"/>
    <x v="1"/>
    <s v="Jul"/>
  </r>
  <r>
    <x v="31331"/>
    <d v="2015-03-10T00:00:00"/>
    <d v="2015-03-18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KS-0021023"/>
    <s v="Hubbard Hendricks"/>
    <s v="Consumer"/>
    <s v="Messina"/>
    <s v="Sicily"/>
    <s v="Italy"/>
    <x v="9"/>
    <s v="Mar"/>
  </r>
  <r>
    <x v="31332"/>
    <d v="2015-01-24T00:00:00"/>
    <d v="2015-01-31T00:00:00"/>
    <n v="7"/>
    <s v="Standard Class"/>
    <x v="3"/>
    <s v="Sports Wear"/>
    <n v="85"/>
    <n v="170"/>
    <n v="2"/>
    <n v="0.04"/>
    <n v="42.5"/>
    <n v="85"/>
    <n v="0.08"/>
    <n v="4.25"/>
    <s v="Medium"/>
    <s v="CK-0021024"/>
    <s v="Morton Mackendrick"/>
    <s v="Corporate"/>
    <s v="Naperville"/>
    <s v="Illinois"/>
    <s v="United States"/>
    <x v="1"/>
    <s v="Jan"/>
  </r>
  <r>
    <x v="31333"/>
    <d v="2015-03-01T00:00:00"/>
    <d v="2015-03-09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ON-0021025"/>
    <s v="Quinn Karlsson"/>
    <s v="Consumer"/>
    <s v="Trenton"/>
    <s v="Michigan"/>
    <s v="United States"/>
    <x v="1"/>
    <s v="Mar"/>
  </r>
  <r>
    <x v="31334"/>
    <d v="2015-01-01T00:00:00"/>
    <d v="2015-01-02T00:00:00"/>
    <n v="1"/>
    <s v="Standard Class"/>
    <x v="3"/>
    <s v="Running Shoes"/>
    <n v="224"/>
    <n v="224"/>
    <n v="1"/>
    <n v="0.01"/>
    <n v="141.76"/>
    <n v="141.76"/>
    <n v="0.01"/>
    <n v="14.176"/>
    <s v="Medium"/>
    <s v="AY-0021026"/>
    <s v="Melton Ordway"/>
    <s v="Corporate"/>
    <s v="Jackson"/>
    <s v="Michigan"/>
    <s v="United States"/>
    <x v="1"/>
    <s v="Jan"/>
  </r>
  <r>
    <x v="31335"/>
    <d v="2015-11-01T00:00:00"/>
    <d v="2015-11-11T00:00:00"/>
    <n v="10"/>
    <s v="Standard Class"/>
    <x v="3"/>
    <s v="Formal Shoes"/>
    <n v="213"/>
    <n v="1065"/>
    <n v="5"/>
    <n v="0.03"/>
    <n v="101.05"/>
    <n v="505.25"/>
    <n v="0.15"/>
    <n v="10.105"/>
    <s v="High"/>
    <s v="WN-0021027"/>
    <s v="Foster Brown"/>
    <s v="Corporate"/>
    <s v="Birobidzhan"/>
    <s v="Yevrey"/>
    <s v="Russia"/>
    <x v="3"/>
    <s v="Nov"/>
  </r>
  <r>
    <x v="31336"/>
    <d v="2015-08-06T00:00:00"/>
    <d v="2015-08-09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IG-0021028"/>
    <s v="Owen Ludwig"/>
    <s v="Corporate"/>
    <s v="Caraguatatuba"/>
    <s v="São Paulo"/>
    <s v="Brazil"/>
    <x v="9"/>
    <s v="Aug"/>
  </r>
  <r>
    <x v="31337"/>
    <d v="2015-11-11T00:00:00"/>
    <d v="2015-11-21T00:00:00"/>
    <n v="10"/>
    <s v="Standard Class"/>
    <x v="3"/>
    <s v="Titak watch"/>
    <n v="228"/>
    <n v="684"/>
    <n v="3"/>
    <n v="0.01"/>
    <n v="141.16"/>
    <n v="423.48"/>
    <n v="0.03"/>
    <n v="14.116"/>
    <s v="Medium"/>
    <s v="RS-0021029"/>
    <s v="Mercado Stivers"/>
    <s v="Consumer"/>
    <s v="Managua"/>
    <s v="Managua"/>
    <s v="Nicaragua"/>
    <x v="1"/>
    <s v="Nov"/>
  </r>
  <r>
    <x v="31338"/>
    <d v="2015-06-09T00:00:00"/>
    <d v="2015-06-16T00:00:00"/>
    <n v="7"/>
    <s v="Standard Class"/>
    <x v="3"/>
    <s v="Fossil Watch"/>
    <n v="159"/>
    <n v="795"/>
    <n v="5"/>
    <n v="0.01"/>
    <n v="71.05"/>
    <n v="355.25"/>
    <n v="0.05"/>
    <n v="7.1050000000000004"/>
    <s v="Low"/>
    <s v="ON-0021030"/>
    <s v="Matthews Creighton"/>
    <s v="Corporate"/>
    <s v="Kiel"/>
    <s v="Schleswig-Holstein"/>
    <s v="Germany"/>
    <x v="1"/>
    <s v="Jun"/>
  </r>
  <r>
    <x v="31339"/>
    <d v="2015-06-14T00:00:00"/>
    <d v="2015-06-20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EL-0021031"/>
    <s v="Valdez Heidel"/>
    <s v="Consumer"/>
    <s v="Columbus"/>
    <s v="Indiana"/>
    <s v="United States"/>
    <x v="1"/>
    <s v="Jun"/>
  </r>
  <r>
    <x v="31340"/>
    <d v="2015-10-20T00:00:00"/>
    <d v="2015-10-25T00:00:00"/>
    <n v="5"/>
    <s v="Standard Class"/>
    <x v="3"/>
    <s v="Shirts"/>
    <n v="196"/>
    <n v="392"/>
    <n v="2"/>
    <n v="0.03"/>
    <n v="104.24"/>
    <n v="208.48"/>
    <n v="0.06"/>
    <n v="10.423999999999999"/>
    <s v="High"/>
    <s v="ES-0021032"/>
    <s v="Keller Haines"/>
    <s v="Home Office"/>
    <s v="Tucson"/>
    <s v="Arizona"/>
    <s v="United States"/>
    <x v="6"/>
    <s v="Oct"/>
  </r>
  <r>
    <x v="31341"/>
    <d v="2015-11-08T00:00:00"/>
    <d v="2015-11-11T00:00:00"/>
    <n v="3"/>
    <s v="Standard Class"/>
    <x v="3"/>
    <s v="Jeans"/>
    <n v="218"/>
    <n v="872"/>
    <n v="4"/>
    <n v="0.01"/>
    <n v="129.28"/>
    <n v="517.12"/>
    <n v="0.04"/>
    <n v="12.928000000000001"/>
    <s v="Medium"/>
    <s v="RN-0021033"/>
    <s v="Cook Bern"/>
    <s v="Consumer"/>
    <s v="Bayamo"/>
    <s v="Granma"/>
    <s v="Cuba"/>
    <x v="11"/>
    <s v="Nov"/>
  </r>
  <r>
    <x v="31342"/>
    <d v="2015-04-09T00:00:00"/>
    <d v="2015-04-13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AM-0021034"/>
    <s v="Ochoa Willingham"/>
    <s v="Consumer"/>
    <s v="Mainz"/>
    <s v="Rhineland-Palatinate"/>
    <s v="Germany"/>
    <x v="1"/>
    <s v="Apr"/>
  </r>
  <r>
    <x v="31343"/>
    <d v="2015-05-27T00:00:00"/>
    <d v="2015-05-28T00:00:00"/>
    <n v="1"/>
    <s v="Standard Class"/>
    <x v="3"/>
    <s v="Sports Wear"/>
    <n v="85"/>
    <n v="425"/>
    <n v="5"/>
    <n v="0.03"/>
    <n v="17"/>
    <n v="85"/>
    <n v="0.15"/>
    <n v="1.7000000000000002"/>
    <s v="Medium"/>
    <s v="RR-0021035"/>
    <s v="Peters Derr"/>
    <s v="Corporate"/>
    <s v="Langenhagen"/>
    <s v="Lower Saxony"/>
    <s v="Germany"/>
    <x v="1"/>
    <s v="May"/>
  </r>
  <r>
    <x v="31344"/>
    <d v="2015-11-05T00:00:00"/>
    <d v="2015-11-15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SE-0021036"/>
    <s v="Atkins Messe"/>
    <s v="Consumer"/>
    <s v="Aachen"/>
    <s v="North Rhine-Westphalia"/>
    <s v="Germany"/>
    <x v="1"/>
    <s v="Nov"/>
  </r>
  <r>
    <x v="31345"/>
    <d v="2015-08-20T00:00:00"/>
    <d v="2015-08-21T00:00:00"/>
    <n v="1"/>
    <s v="Standard Class"/>
    <x v="3"/>
    <s v="Running Shoes"/>
    <n v="224"/>
    <n v="896"/>
    <n v="4"/>
    <n v="0.03"/>
    <n v="117.12"/>
    <n v="468.48"/>
    <n v="0.12"/>
    <n v="11.712000000000002"/>
    <s v="High"/>
    <s v="ER-0021037"/>
    <s v="Murphy Bierner"/>
    <s v="Consumer"/>
    <s v="Solapur"/>
    <s v="Maharashtra"/>
    <s v="India"/>
    <x v="2"/>
    <s v="Aug"/>
  </r>
  <r>
    <x v="31346"/>
    <d v="2015-12-05T00:00:00"/>
    <d v="2015-12-14T00:00:00"/>
    <n v="9"/>
    <s v="Standard Class"/>
    <x v="3"/>
    <s v="Formal Shoes"/>
    <n v="213"/>
    <n v="852"/>
    <n v="4"/>
    <n v="0.01"/>
    <n v="124.48"/>
    <n v="497.92"/>
    <n v="0.04"/>
    <n v="12.448"/>
    <s v="Medium"/>
    <s v="NG-0021038"/>
    <s v="Hickman Schnelling"/>
    <s v="Consumer"/>
    <s v="Chicago"/>
    <s v="Illinois"/>
    <s v="United States"/>
    <x v="1"/>
    <s v="Dec"/>
  </r>
  <r>
    <x v="31347"/>
    <d v="2015-03-13T00:00:00"/>
    <d v="2015-03-16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EZ-0021039"/>
    <s v="Burgess Hernandez"/>
    <s v="Consumer"/>
    <s v="New York City"/>
    <s v="New York"/>
    <s v="United States"/>
    <x v="8"/>
    <s v="Mar"/>
  </r>
  <r>
    <x v="31348"/>
    <d v="2015-01-18T00:00:00"/>
    <d v="2015-01-26T00:00:00"/>
    <n v="8"/>
    <s v="Standard Class"/>
    <x v="3"/>
    <s v="Titak watch"/>
    <n v="228"/>
    <n v="684"/>
    <n v="3"/>
    <n v="0.01"/>
    <n v="141.16"/>
    <n v="423.48"/>
    <n v="0.03"/>
    <n v="14.116"/>
    <s v="High"/>
    <s v="RD-0021040"/>
    <s v="Bell Bickford"/>
    <s v="Consumer"/>
    <s v="Peterborough"/>
    <s v="Ontario"/>
    <s v="Canada"/>
    <x v="12"/>
    <s v="Jan"/>
  </r>
  <r>
    <x v="31349"/>
    <d v="2015-07-25T00:00:00"/>
    <d v="2015-08-03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NI-0021041"/>
    <s v="Simpson Catini"/>
    <s v="Consumer"/>
    <s v="Santa Ana"/>
    <s v="Santa Ana"/>
    <s v="El Salvador"/>
    <x v="1"/>
    <s v="Jul"/>
  </r>
  <r>
    <x v="31350"/>
    <d v="2015-10-05T00:00:00"/>
    <d v="2015-10-06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RG-0021042"/>
    <s v="Stafford Rosenberg"/>
    <s v="Corporate"/>
    <s v="Stockholm"/>
    <s v="Stockholm"/>
    <s v="Sweden"/>
    <x v="5"/>
    <s v="Oct"/>
  </r>
  <r>
    <x v="31351"/>
    <d v="2015-07-07T00:00:00"/>
    <d v="2015-07-16T00:00:00"/>
    <n v="9"/>
    <s v="Standard Class"/>
    <x v="3"/>
    <s v="Shirts"/>
    <n v="196"/>
    <n v="392"/>
    <n v="2"/>
    <n v="0.04"/>
    <n v="100.32"/>
    <n v="200.64"/>
    <n v="0.08"/>
    <n v="10.032"/>
    <s v="Medium"/>
    <s v="AM-0021043"/>
    <s v="Watkins Cunningham"/>
    <s v="Corporate"/>
    <s v="Samsun"/>
    <s v="Samsun"/>
    <s v="Turkey"/>
    <x v="3"/>
    <s v="Jul"/>
  </r>
  <r>
    <x v="31352"/>
    <d v="2015-11-18T00:00:00"/>
    <d v="2015-11-21T00:00:00"/>
    <n v="3"/>
    <s v="Standard Class"/>
    <x v="3"/>
    <s v="Jeans"/>
    <n v="218"/>
    <n v="218"/>
    <n v="1"/>
    <n v="0.03"/>
    <n v="131.46"/>
    <n v="131.46"/>
    <n v="0.03"/>
    <n v="13.146000000000001"/>
    <s v="High"/>
    <s v="NG-0021044"/>
    <s v="Ramos Chong"/>
    <s v="Home Office"/>
    <s v="Guadalajara"/>
    <s v="Jalisco"/>
    <s v="Mexico"/>
    <x v="5"/>
    <s v="Nov"/>
  </r>
  <r>
    <x v="31353"/>
    <d v="2015-01-12T00:00:00"/>
    <d v="2015-01-21T00:00:00"/>
    <n v="9"/>
    <s v="Standard Class"/>
    <x v="3"/>
    <s v="Suits"/>
    <n v="109"/>
    <n v="545"/>
    <n v="5"/>
    <n v="0.01"/>
    <n v="23.55"/>
    <n v="117.75"/>
    <n v="0.05"/>
    <n v="2.355"/>
    <s v="Medium"/>
    <s v="LL-0021045"/>
    <s v="Giles Turnell"/>
    <s v="Consumer"/>
    <s v="Manila"/>
    <s v="National Capital"/>
    <s v="Philippines"/>
    <x v="10"/>
    <s v="Jan"/>
  </r>
  <r>
    <x v="31354"/>
    <d v="2015-12-04T00:00:00"/>
    <d v="2015-12-06T00:00:00"/>
    <n v="2"/>
    <s v="Standard Class"/>
    <x v="3"/>
    <s v="Sports Wear"/>
    <n v="85"/>
    <n v="425"/>
    <n v="5"/>
    <n v="0.02"/>
    <n v="17"/>
    <n v="85"/>
    <n v="0.1"/>
    <n v="1.7000000000000002"/>
    <s v="Low"/>
    <s v="WE-0021046"/>
    <s v="Gillespie Zewe"/>
    <s v="Consumer"/>
    <s v="Redmond"/>
    <s v="Oregon"/>
    <s v="United States"/>
    <x v="6"/>
    <s v="Dec"/>
  </r>
  <r>
    <x v="31355"/>
    <d v="2015-12-06T00:00:00"/>
    <d v="2015-12-14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CK-0021047"/>
    <s v="Nicholson Murdock"/>
    <s v="Consumer"/>
    <s v="Sincan"/>
    <s v="Ankara"/>
    <s v="Turkey"/>
    <x v="3"/>
    <s v="Dec"/>
  </r>
  <r>
    <x v="31356"/>
    <d v="2015-04-02T00:00:00"/>
    <d v="2015-04-04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ON-0021048"/>
    <s v="Branch Thornton"/>
    <s v="Corporate"/>
    <s v="Corlu"/>
    <s v="Tekirdag"/>
    <s v="Turkey"/>
    <x v="3"/>
    <s v="Apr"/>
  </r>
  <r>
    <x v="31357"/>
    <d v="2015-08-23T00:00:00"/>
    <d v="2015-08-24T00:00:00"/>
    <n v="1"/>
    <s v="Standard Class"/>
    <x v="3"/>
    <s v="Formal Shoes"/>
    <n v="213"/>
    <n v="1065"/>
    <n v="5"/>
    <n v="0.02"/>
    <n v="111.7"/>
    <n v="558.5"/>
    <n v="0.1"/>
    <n v="11.170000000000002"/>
    <s v="Medium"/>
    <s v="ER-0021049"/>
    <s v="Cameron Packer"/>
    <s v="Consumer"/>
    <s v="Yushu"/>
    <s v="Jilin"/>
    <s v="China"/>
    <x v="4"/>
    <s v="Aug"/>
  </r>
  <r>
    <x v="31358"/>
    <d v="2015-01-23T00:00:00"/>
    <d v="2015-01-30T00:00:00"/>
    <n v="7"/>
    <s v="Standard Class"/>
    <x v="3"/>
    <s v="Sneakers"/>
    <n v="62"/>
    <n v="62"/>
    <n v="1"/>
    <n v="0.04"/>
    <n v="62"/>
    <n v="62"/>
    <n v="0.04"/>
    <n v="6.2"/>
    <s v="Medium"/>
    <s v="DY-0021050"/>
    <s v="Bush Grady"/>
    <s v="Corporate"/>
    <s v="Tunis"/>
    <s v="Tunis"/>
    <s v="Tunisia"/>
    <x v="7"/>
    <s v="Jan"/>
  </r>
  <r>
    <x v="31359"/>
    <d v="2015-12-19T00:00:00"/>
    <d v="2015-12-28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ES-0021051"/>
    <s v="Brooks Boyes"/>
    <s v="Corporate"/>
    <s v="Estelí"/>
    <s v="Estelí"/>
    <s v="Nicaragua"/>
    <x v="1"/>
    <s v="Dec"/>
  </r>
  <r>
    <x v="31360"/>
    <d v="2015-03-16T00:00:00"/>
    <d v="2015-03-26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21052"/>
    <s v="Burke Ferguson"/>
    <s v="Consumer"/>
    <s v="Lowestoft"/>
    <s v="England"/>
    <s v="United Kingdom"/>
    <x v="5"/>
    <s v="Mar"/>
  </r>
  <r>
    <x v="31361"/>
    <d v="2015-07-22T00:00:00"/>
    <d v="2015-07-31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H-0021053"/>
    <s v="Luna Mcmath"/>
    <s v="Corporate"/>
    <s v="Gujranwala"/>
    <s v="Punjab"/>
    <s v="Pakistan"/>
    <x v="2"/>
    <s v="Jul"/>
  </r>
  <r>
    <x v="31362"/>
    <d v="2015-09-07T00:00:00"/>
    <d v="2015-09-09T00:00:00"/>
    <n v="2"/>
    <s v="Standard Class"/>
    <x v="3"/>
    <s v="Shirts"/>
    <n v="196"/>
    <n v="392"/>
    <n v="2"/>
    <n v="0.02"/>
    <n v="108.16"/>
    <n v="216.32"/>
    <n v="0.04"/>
    <n v="10.816000000000001"/>
    <s v="Medium"/>
    <s v="IN-0021054"/>
    <s v="Carson Martin"/>
    <s v="Consumer"/>
    <s v="Ho Chi Minh City"/>
    <s v="Ho Chí Minh City"/>
    <s v="Vietnam"/>
    <x v="10"/>
    <s v="Sep"/>
  </r>
  <r>
    <x v="31363"/>
    <d v="2015-08-25T00:00:00"/>
    <d v="2015-08-26T00:00:00"/>
    <n v="1"/>
    <s v="Standard Class"/>
    <x v="3"/>
    <s v="Jeans"/>
    <n v="218"/>
    <n v="872"/>
    <n v="4"/>
    <n v="0.01"/>
    <n v="129.28"/>
    <n v="517.12"/>
    <n v="0.04"/>
    <n v="12.928000000000001"/>
    <s v="High"/>
    <s v="TY-0021055"/>
    <s v="Gutierrez Doherty"/>
    <s v="Home Office"/>
    <s v="Seattle"/>
    <s v="Washington"/>
    <s v="United States"/>
    <x v="6"/>
    <s v="Aug"/>
  </r>
  <r>
    <x v="31364"/>
    <d v="2015-08-05T00:00:00"/>
    <d v="2015-08-09T00:00:00"/>
    <n v="4"/>
    <s v="Standard Class"/>
    <x v="3"/>
    <s v="Suits"/>
    <n v="109"/>
    <n v="545"/>
    <n v="5"/>
    <n v="0.05"/>
    <n v="1.75"/>
    <n v="8.75"/>
    <n v="0.25"/>
    <n v="0.17500000000000002"/>
    <s v="Medium"/>
    <s v="GS-0021056"/>
    <s v="Harmon Hudgings"/>
    <s v="Corporate"/>
    <s v="Tehran"/>
    <s v="Tehran"/>
    <s v="Iran"/>
    <x v="3"/>
    <s v="Aug"/>
  </r>
  <r>
    <x v="31365"/>
    <d v="2015-03-25T00:00:00"/>
    <d v="2015-03-27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N-0021057"/>
    <s v="Fields Dodson"/>
    <s v="Consumer"/>
    <s v="Managua"/>
    <s v="Managua"/>
    <s v="Nicaragua"/>
    <x v="1"/>
    <s v="Mar"/>
  </r>
  <r>
    <x v="31366"/>
    <d v="2015-10-04T00:00:00"/>
    <d v="2015-10-14T00:00:00"/>
    <n v="10"/>
    <s v="Standard Class"/>
    <x v="3"/>
    <s v="Casula Shoes"/>
    <n v="122"/>
    <n v="244"/>
    <n v="2"/>
    <n v="0.01"/>
    <n v="39.56"/>
    <n v="79.12"/>
    <n v="0.02"/>
    <n v="3.9560000000000004"/>
    <s v="Medium"/>
    <s v="LL-0021058"/>
    <s v="Espinoza Mull"/>
    <s v="Consumer"/>
    <s v="Vienna"/>
    <s v="Vienna"/>
    <s v="Austria"/>
    <x v="1"/>
    <s v="Oct"/>
  </r>
  <r>
    <x v="31367"/>
    <d v="2015-03-28T00:00:00"/>
    <d v="2015-03-31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NS-0021059"/>
    <s v="Hayes Burns"/>
    <s v="Consumer"/>
    <s v="Perugia"/>
    <s v="Umbria"/>
    <s v="Italy"/>
    <x v="9"/>
    <s v="Mar"/>
  </r>
  <r>
    <x v="31368"/>
    <d v="2015-04-23T00:00:00"/>
    <d v="2015-04-30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AN-0021060"/>
    <s v="Reeves Herman"/>
    <s v="Corporate"/>
    <s v="Kozhikode"/>
    <s v="Kerala"/>
    <s v="India"/>
    <x v="2"/>
    <s v="Apr"/>
  </r>
  <r>
    <x v="31369"/>
    <d v="2015-08-08T00:00:00"/>
    <d v="2015-08-09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LE-0021061"/>
    <s v="Reid Engle"/>
    <s v="Home Office"/>
    <s v="Basra"/>
    <s v="Al Basrah"/>
    <s v="Iraq"/>
    <x v="3"/>
    <s v="Aug"/>
  </r>
  <r>
    <x v="31370"/>
    <d v="2015-02-20T00:00:00"/>
    <d v="2015-03-02T00:00:00"/>
    <n v="10"/>
    <s v="Standard Class"/>
    <x v="3"/>
    <s v="Titak watch"/>
    <n v="228"/>
    <n v="912"/>
    <n v="4"/>
    <n v="0.05"/>
    <n v="102.4"/>
    <n v="409.6"/>
    <n v="0.2"/>
    <n v="10.240000000000002"/>
    <s v="Low"/>
    <s v="EL-0021062"/>
    <s v="Ellis Carmichael"/>
    <s v="Consumer"/>
    <s v="Bristol"/>
    <s v="England"/>
    <s v="United Kingdom"/>
    <x v="5"/>
    <s v="Feb"/>
  </r>
  <r>
    <x v="31371"/>
    <d v="2015-03-12T00:00:00"/>
    <d v="2015-03-21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ON-0021063"/>
    <s v="Stokes Knudson"/>
    <s v="Consumer"/>
    <s v="Magdeburg"/>
    <s v="Saxony-Anhalt"/>
    <s v="Germany"/>
    <x v="1"/>
    <s v="Mar"/>
  </r>
  <r>
    <x v="31372"/>
    <d v="2015-07-27T00:00:00"/>
    <d v="2015-08-01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LL-0021064"/>
    <s v="Short O'Connell"/>
    <s v="Corporate"/>
    <s v="New York City"/>
    <s v="New York"/>
    <s v="United States"/>
    <x v="8"/>
    <s v="Jul"/>
  </r>
  <r>
    <x v="31373"/>
    <d v="2015-08-16T00:00:00"/>
    <d v="2015-08-20T00:00:00"/>
    <n v="4"/>
    <s v="Standard Class"/>
    <x v="3"/>
    <s v="Shirts"/>
    <n v="196"/>
    <n v="196"/>
    <n v="1"/>
    <n v="0.03"/>
    <n v="110.12"/>
    <n v="110.12"/>
    <n v="0.03"/>
    <n v="11.012"/>
    <s v="Medium"/>
    <s v="CH-0021065"/>
    <s v="Boyer Skach"/>
    <s v="Consumer"/>
    <s v="Kindia"/>
    <s v="Kindia"/>
    <s v="Guinea"/>
    <x v="7"/>
    <s v="Aug"/>
  </r>
  <r>
    <x v="31374"/>
    <d v="2015-05-21T00:00:00"/>
    <d v="2015-05-31T00:00:00"/>
    <n v="10"/>
    <s v="Standard Class"/>
    <x v="3"/>
    <s v="Jeans"/>
    <n v="218"/>
    <n v="218"/>
    <n v="1"/>
    <n v="0.04"/>
    <n v="129.28"/>
    <n v="129.28"/>
    <n v="0.04"/>
    <n v="12.928000000000001"/>
    <s v="Medium"/>
    <s v="EY-0021066"/>
    <s v="Weaver Decherney"/>
    <s v="Consumer"/>
    <s v="Goiânia"/>
    <s v="Goiás"/>
    <s v="Brazil"/>
    <x v="9"/>
    <s v="May"/>
  </r>
  <r>
    <x v="31375"/>
    <d v="2015-02-10T00:00:00"/>
    <d v="2015-02-16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High"/>
    <s v="BS-0021067"/>
    <s v="Swanson Jacobs"/>
    <s v="Consumer"/>
    <s v="São Paulo"/>
    <s v="São Paulo"/>
    <s v="Brazil"/>
    <x v="9"/>
    <s v="Feb"/>
  </r>
  <r>
    <x v="31376"/>
    <d v="2015-09-10T00:00:00"/>
    <d v="2015-09-14T00:00:00"/>
    <n v="4"/>
    <s v="Standard Class"/>
    <x v="3"/>
    <s v="Sports Wear"/>
    <n v="85"/>
    <n v="85"/>
    <n v="1"/>
    <n v="0.05"/>
    <n v="0.75"/>
    <n v="0.75"/>
    <n v="0.05"/>
    <n v="7.5000000000000011E-2"/>
    <s v="High"/>
    <s v="ON-0021068"/>
    <s v="Goodwin Jackson"/>
    <s v="Corporate"/>
    <s v="Miguel Hidalgo"/>
    <s v="Distrito Federal"/>
    <s v="Mexico"/>
    <x v="5"/>
    <s v="Sep"/>
  </r>
  <r>
    <x v="31377"/>
    <d v="2015-10-15T00:00:00"/>
    <d v="2015-10-18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WD-0021069"/>
    <s v="Montgomery Dowd"/>
    <s v="Consumer"/>
    <s v="Rome"/>
    <s v="Lazio"/>
    <s v="Italy"/>
    <x v="9"/>
    <s v="Oct"/>
  </r>
  <r>
    <x v="31378"/>
    <d v="2015-07-27T00:00:00"/>
    <d v="2015-07-30T00:00:00"/>
    <n v="3"/>
    <s v="Standard Class"/>
    <x v="3"/>
    <s v="Running Shoes"/>
    <n v="224"/>
    <n v="448"/>
    <n v="2"/>
    <n v="0.04"/>
    <n v="126.08"/>
    <n v="252.16"/>
    <n v="0.08"/>
    <n v="12.608000000000001"/>
    <s v="High"/>
    <s v="RK-0021070"/>
    <s v="Holmes Clark"/>
    <s v="Corporate"/>
    <s v="Toowoomba"/>
    <s v="Queensland"/>
    <s v="Australia"/>
    <x v="0"/>
    <s v="Jul"/>
  </r>
  <r>
    <x v="31379"/>
    <d v="2015-06-18T00:00:00"/>
    <d v="2015-06-19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TY-0021071"/>
    <s v="Decker Satty"/>
    <s v="Consumer"/>
    <s v="Hamilton"/>
    <s v="Waikato"/>
    <s v="New Zealand"/>
    <x v="0"/>
    <s v="Jun"/>
  </r>
  <r>
    <x v="31380"/>
    <d v="2015-04-10T00:00:00"/>
    <d v="2015-04-20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TE-0021072"/>
    <s v="Ingram Huthwaite"/>
    <s v="Consumer"/>
    <s v="Philadelphia"/>
    <s v="Pennsylvania"/>
    <s v="United States"/>
    <x v="8"/>
    <s v="Apr"/>
  </r>
  <r>
    <x v="31381"/>
    <d v="2015-06-02T00:00:00"/>
    <d v="2015-06-06T00:00:00"/>
    <n v="4"/>
    <s v="Standard Class"/>
    <x v="3"/>
    <s v="Titak watch"/>
    <n v="228"/>
    <n v="684"/>
    <n v="3"/>
    <n v="0.01"/>
    <n v="141.16"/>
    <n v="423.48"/>
    <n v="0.03"/>
    <n v="14.116"/>
    <s v="Medium"/>
    <s v="K -0021073"/>
    <s v="Peck "/>
    <s v="Consumer"/>
    <s v="Richmond"/>
    <s v="Indiana"/>
    <s v="United States"/>
    <x v="1"/>
    <s v="Jun"/>
  </r>
  <r>
    <x v="31382"/>
    <d v="2015-07-22T00:00:00"/>
    <d v="2015-07-24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LK-0021074"/>
    <s v="Silva Folk"/>
    <s v="Corporate"/>
    <s v="Tampico"/>
    <s v="Tamaulipas"/>
    <s v="Mexico"/>
    <x v="5"/>
    <s v="Jul"/>
  </r>
  <r>
    <x v="31383"/>
    <d v="2015-03-09T00:00:00"/>
    <d v="2015-03-19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EY-0021075"/>
    <s v="Baldwin Hawley"/>
    <s v="Consumer"/>
    <s v="Nuremberg"/>
    <s v="Bavaria"/>
    <s v="Germany"/>
    <x v="1"/>
    <s v="Mar"/>
  </r>
  <r>
    <x v="31384"/>
    <d v="2015-09-02T00:00:00"/>
    <d v="2015-09-06T00:00:00"/>
    <n v="4"/>
    <s v="Standard Class"/>
    <x v="3"/>
    <s v="Shirts"/>
    <n v="196"/>
    <n v="392"/>
    <n v="2"/>
    <n v="0.03"/>
    <n v="104.24"/>
    <n v="208.48"/>
    <n v="0.06"/>
    <n v="10.423999999999999"/>
    <s v="Low"/>
    <s v="SH-0021076"/>
    <s v="Bond Overcash"/>
    <s v="Consumer"/>
    <s v="Carrara"/>
    <s v="Tuscany"/>
    <s v="Italy"/>
    <x v="9"/>
    <s v="Sep"/>
  </r>
  <r>
    <x v="31385"/>
    <d v="2015-12-11T00:00:00"/>
    <d v="2015-12-19T00:00:00"/>
    <n v="8"/>
    <s v="Standard Class"/>
    <x v="3"/>
    <s v="Jeans"/>
    <n v="218"/>
    <n v="218"/>
    <n v="1"/>
    <n v="0.02"/>
    <n v="133.63999999999999"/>
    <n v="133.63999999999999"/>
    <n v="0.02"/>
    <n v="13.363999999999999"/>
    <s v="Medium"/>
    <s v="RI-0021077"/>
    <s v="Lowery Shagiari"/>
    <s v="Corporate"/>
    <s v="Athens"/>
    <s v="Georgia"/>
    <s v="United States"/>
    <x v="9"/>
    <s v="Dec"/>
  </r>
  <r>
    <x v="31386"/>
    <d v="2015-01-04T00:00:00"/>
    <d v="2015-01-07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LY-0021078"/>
    <s v="Winters Shonely"/>
    <s v="Consumer"/>
    <s v="Santo Domingo"/>
    <s v="Santo Domingo"/>
    <s v="Dominican Republic"/>
    <x v="11"/>
    <s v="Jan"/>
  </r>
  <r>
    <x v="31387"/>
    <d v="2015-07-03T00:00:00"/>
    <d v="2015-07-08T00:00:00"/>
    <n v="5"/>
    <s v="Standard Class"/>
    <x v="3"/>
    <s v="Sports Wear"/>
    <n v="85"/>
    <n v="340"/>
    <n v="4"/>
    <n v="0.05"/>
    <n v="21.25"/>
    <n v="85"/>
    <n v="0.2"/>
    <n v="2.125"/>
    <s v="Low"/>
    <s v="ON-0021079"/>
    <s v="Collier Mcmahon"/>
    <s v="Consumer"/>
    <s v="Tegucigalpa"/>
    <s v="Francisco Morazán"/>
    <s v="Honduras"/>
    <x v="1"/>
    <s v="Jul"/>
  </r>
  <r>
    <x v="31388"/>
    <d v="2015-01-27T00:00:00"/>
    <d v="2015-01-31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RG-0021080"/>
    <s v="Stafford Rosenberg"/>
    <s v="Corporate"/>
    <s v="Hamburg"/>
    <s v="Hamburg"/>
    <s v="Germany"/>
    <x v="1"/>
    <s v="Jan"/>
  </r>
  <r>
    <x v="31389"/>
    <d v="2015-06-14T00:00:00"/>
    <d v="2015-06-18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--0021081"/>
    <s v="Pearson Fortune-"/>
    <s v="Corporate"/>
    <s v="Semarang"/>
    <s v="Jawa Tengah"/>
    <s v="Indonesia"/>
    <x v="10"/>
    <s v="Jun"/>
  </r>
  <r>
    <x v="31390"/>
    <d v="2015-06-14T00:00:00"/>
    <d v="2015-06-21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NS-0021082"/>
    <s v="Hines Hawkins"/>
    <s v="Consumer"/>
    <s v="Arad"/>
    <s v="Arad"/>
    <s v="Romania"/>
    <x v="3"/>
    <s v="Jun"/>
  </r>
  <r>
    <x v="31391"/>
    <d v="2015-07-28T00:00:00"/>
    <d v="2015-08-05T00:00:00"/>
    <n v="8"/>
    <s v="Standard Class"/>
    <x v="3"/>
    <s v="Sneakers"/>
    <n v="62"/>
    <n v="62"/>
    <n v="1"/>
    <n v="0.04"/>
    <n v="62"/>
    <n v="62"/>
    <n v="0.04"/>
    <n v="6.2"/>
    <s v="High"/>
    <s v="OR-0021083"/>
    <s v="Bridges Meador"/>
    <s v="Corporate"/>
    <s v="Basra"/>
    <s v="Al Basrah"/>
    <s v="Iraq"/>
    <x v="3"/>
    <s v="Jul"/>
  </r>
  <r>
    <x v="31392"/>
    <d v="2015-02-21T00:00:00"/>
    <d v="2015-03-03T00:00:00"/>
    <n v="10"/>
    <s v="Standard Class"/>
    <x v="3"/>
    <s v="Titak watch"/>
    <n v="228"/>
    <n v="456"/>
    <n v="2"/>
    <n v="0.04"/>
    <n v="129.76"/>
    <n v="259.52"/>
    <n v="0.08"/>
    <n v="12.975999999999999"/>
    <s v="Low"/>
    <s v="AN-0021084"/>
    <s v="Perry Brennan"/>
    <s v="Consumer"/>
    <s v="Holguín"/>
    <s v="Holguín"/>
    <s v="Cuba"/>
    <x v="11"/>
    <s v="Feb"/>
  </r>
  <r>
    <x v="31393"/>
    <d v="2015-10-01T00:00:00"/>
    <d v="2015-10-03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RK-0021085"/>
    <s v="Holmes Clark"/>
    <s v="Corporate"/>
    <s v="Quito"/>
    <s v="Pichincha"/>
    <s v="Ecuador"/>
    <x v="9"/>
    <s v="Oct"/>
  </r>
  <r>
    <x v="31394"/>
    <d v="2015-05-24T00:00:00"/>
    <d v="2015-06-02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ON-0021086"/>
    <s v="Webster Jordon"/>
    <s v="Consumer"/>
    <s v="Trier"/>
    <s v="Rhineland-Palatinate"/>
    <s v="Germany"/>
    <x v="1"/>
    <s v="May"/>
  </r>
  <r>
    <x v="31395"/>
    <d v="2015-11-10T00:00:00"/>
    <d v="2015-11-16T00:00:00"/>
    <n v="6"/>
    <s v="Standard Class"/>
    <x v="3"/>
    <s v="Shirts"/>
    <n v="196"/>
    <n v="392"/>
    <n v="2"/>
    <n v="0.03"/>
    <n v="104.24"/>
    <n v="208.48"/>
    <n v="0.06"/>
    <n v="10.423999999999999"/>
    <s v="Low"/>
    <s v="ON-0021087"/>
    <s v="Huffman Nockton"/>
    <s v="Consumer"/>
    <s v="Brescia"/>
    <s v="Lombardy"/>
    <s v="Italy"/>
    <x v="9"/>
    <s v="Nov"/>
  </r>
  <r>
    <x v="31396"/>
    <d v="2015-10-16T00:00:00"/>
    <d v="2015-10-25T00:00:00"/>
    <n v="9"/>
    <s v="Standard Class"/>
    <x v="3"/>
    <s v="Jeans"/>
    <n v="218"/>
    <n v="872"/>
    <n v="4"/>
    <n v="0.04"/>
    <n v="103.12"/>
    <n v="412.48"/>
    <n v="0.16"/>
    <n v="10.312000000000001"/>
    <s v="Medium"/>
    <s v="TT-0021088"/>
    <s v="Dodson Talbott"/>
    <s v="Corporate"/>
    <s v="Chittagong"/>
    <s v="Chittagong"/>
    <s v="Bangladesh"/>
    <x v="2"/>
    <s v="Oct"/>
  </r>
  <r>
    <x v="31397"/>
    <d v="2015-12-26T00:00:00"/>
    <d v="2016-01-02T00:00:00"/>
    <n v="7"/>
    <s v="Standard Class"/>
    <x v="3"/>
    <s v="Suits"/>
    <n v="109"/>
    <n v="109"/>
    <n v="1"/>
    <n v="0.02"/>
    <n v="26.82"/>
    <n v="26.82"/>
    <n v="0.02"/>
    <n v="2.6820000000000004"/>
    <s v="Medium"/>
    <s v="DY-0021089"/>
    <s v="Mccarthy Kennedy"/>
    <s v="Home Office"/>
    <s v="Bikaner"/>
    <s v="Rajasthan"/>
    <s v="India"/>
    <x v="2"/>
    <s v="Dec"/>
  </r>
  <r>
    <x v="31398"/>
    <d v="2015-04-06T00:00:00"/>
    <d v="2015-04-10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NG-0021090"/>
    <s v="Mccall Smayling"/>
    <s v="Consumer"/>
    <s v="West Jordan"/>
    <s v="Utah"/>
    <s v="United States"/>
    <x v="6"/>
    <s v="Apr"/>
  </r>
  <r>
    <x v="31399"/>
    <d v="2015-10-22T00:00:00"/>
    <d v="2015-10-27T00:00:00"/>
    <n v="5"/>
    <s v="Standard Class"/>
    <x v="3"/>
    <s v="Casula Shoes"/>
    <n v="122"/>
    <n v="366"/>
    <n v="3"/>
    <n v="0.05"/>
    <n v="23.7"/>
    <n v="71.099999999999994"/>
    <n v="0.15000000000000002"/>
    <n v="2.37"/>
    <s v="High"/>
    <s v="PO-0021091"/>
    <s v="Graham Cacioppo"/>
    <s v="Home Office"/>
    <s v="Springfield"/>
    <s v="Virginia"/>
    <s v="United States"/>
    <x v="9"/>
    <s v="Oct"/>
  </r>
  <r>
    <x v="31400"/>
    <d v="2015-06-18T00:00:00"/>
    <d v="2015-06-20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RT-0021092"/>
    <s v="Wilkinson Rupert"/>
    <s v="Home Office"/>
    <s v="Mombasa"/>
    <s v="Coast"/>
    <s v="Kenya"/>
    <x v="7"/>
    <s v="Jun"/>
  </r>
  <r>
    <x v="31401"/>
    <d v="2015-04-11T00:00:00"/>
    <d v="2015-04-15T00:00:00"/>
    <n v="4"/>
    <s v="Standard Class"/>
    <x v="3"/>
    <s v="Formal Shoes"/>
    <n v="213"/>
    <n v="426"/>
    <n v="2"/>
    <n v="0.02"/>
    <n v="124.48"/>
    <n v="248.96"/>
    <n v="0.04"/>
    <n v="12.448"/>
    <s v="High"/>
    <s v="AY-0021093"/>
    <s v="Lowe Gannaway"/>
    <s v="Corporate"/>
    <s v="Perth"/>
    <s v="Western Australia"/>
    <s v="Australia"/>
    <x v="0"/>
    <s v="Apr"/>
  </r>
  <r>
    <x v="31402"/>
    <d v="2015-04-16T00:00:00"/>
    <d v="2015-04-21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TO-0021094"/>
    <s v="Rush Takahito"/>
    <s v="Consumer"/>
    <s v="Cairns"/>
    <s v="Queensland"/>
    <s v="Australia"/>
    <x v="0"/>
    <s v="Apr"/>
  </r>
  <r>
    <x v="31403"/>
    <d v="2015-10-30T00:00:00"/>
    <d v="2015-11-01T00:00:00"/>
    <n v="2"/>
    <s v="Standard Class"/>
    <x v="3"/>
    <s v="Titak watch"/>
    <n v="228"/>
    <n v="228"/>
    <n v="1"/>
    <n v="0.03"/>
    <n v="141.16"/>
    <n v="141.16"/>
    <n v="0.03"/>
    <n v="14.116"/>
    <s v="Medium"/>
    <s v="EY-0021095"/>
    <s v="Robertson Coakley"/>
    <s v="Consumer"/>
    <s v="Basra"/>
    <s v="Al Basrah"/>
    <s v="Iraq"/>
    <x v="3"/>
    <s v="Oct"/>
  </r>
  <r>
    <x v="31404"/>
    <d v="2015-10-10T00:00:00"/>
    <d v="2015-10-20T00:00:00"/>
    <n v="10"/>
    <s v="Standard Class"/>
    <x v="3"/>
    <s v="Fossil Watch"/>
    <n v="159"/>
    <n v="318"/>
    <n v="2"/>
    <n v="0.04"/>
    <n v="66.28"/>
    <n v="132.56"/>
    <n v="0.08"/>
    <n v="6.6280000000000001"/>
    <s v="High"/>
    <s v="AS-0021096"/>
    <s v="Porter Cazamias"/>
    <s v="Consumer"/>
    <s v="Hamm"/>
    <s v="North Rhine-Westphalia"/>
    <s v="Germany"/>
    <x v="1"/>
    <s v="Oct"/>
  </r>
  <r>
    <x v="31405"/>
    <d v="2015-07-11T00:00:00"/>
    <d v="2015-07-20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TE-0021097"/>
    <s v="Powers Gute"/>
    <s v="Consumer"/>
    <s v="Winterthur"/>
    <s v="Zürich"/>
    <s v="Switzerland"/>
    <x v="1"/>
    <s v="Jul"/>
  </r>
  <r>
    <x v="31406"/>
    <d v="2015-04-11T00:00:00"/>
    <d v="2015-04-18T00:00:00"/>
    <n v="7"/>
    <s v="Standard Class"/>
    <x v="3"/>
    <s v="Shirts"/>
    <n v="196"/>
    <n v="196"/>
    <n v="1"/>
    <n v="0.01"/>
    <n v="114.04"/>
    <n v="114.04"/>
    <n v="0.01"/>
    <n v="11.404000000000002"/>
    <s v="Low"/>
    <s v="SH-0021098"/>
    <s v="Bond Overcash"/>
    <s v="Consumer"/>
    <s v="Carrara"/>
    <s v="Tuscany"/>
    <s v="Italy"/>
    <x v="9"/>
    <s v="Apr"/>
  </r>
  <r>
    <x v="31407"/>
    <d v="2015-03-15T00:00:00"/>
    <d v="2015-03-23T00:00:00"/>
    <n v="8"/>
    <s v="Standard Class"/>
    <x v="3"/>
    <s v="Jeans"/>
    <n v="218"/>
    <n v="218"/>
    <n v="1"/>
    <n v="0.04"/>
    <n v="129.28"/>
    <n v="129.28"/>
    <n v="0.04"/>
    <n v="12.928000000000001"/>
    <s v="Medium"/>
    <s v="LS-0021099"/>
    <s v="Lane Daniels"/>
    <s v="Consumer"/>
    <s v="Brisbane"/>
    <s v="Queensland"/>
    <s v="Australia"/>
    <x v="0"/>
    <s v="Mar"/>
  </r>
  <r>
    <x v="31408"/>
    <d v="2015-06-19T00:00:00"/>
    <d v="2015-06-22T00:00:00"/>
    <n v="3"/>
    <s v="Standard Class"/>
    <x v="3"/>
    <s v="Suits"/>
    <n v="109"/>
    <n v="218"/>
    <n v="2"/>
    <n v="0.03"/>
    <n v="22.46"/>
    <n v="44.92"/>
    <n v="0.06"/>
    <n v="2.246"/>
    <s v="Medium"/>
    <s v="ER-0021100"/>
    <s v="Murphy Bierner"/>
    <s v="Consumer"/>
    <s v="Vallauris"/>
    <s v="Provence-Alpes-Côte d'Azur"/>
    <s v="France"/>
    <x v="1"/>
    <s v="Jun"/>
  </r>
  <r>
    <x v="31409"/>
    <d v="2015-04-24T00:00:00"/>
    <d v="2015-05-02T00:00:00"/>
    <n v="8"/>
    <s v="Standard Class"/>
    <x v="3"/>
    <s v="Sports Wear"/>
    <n v="85"/>
    <n v="340"/>
    <n v="4"/>
    <n v="0.01"/>
    <n v="1.6"/>
    <n v="6.4"/>
    <n v="0.04"/>
    <n v="0.16000000000000003"/>
    <s v="Medium"/>
    <s v="IZ-0021101"/>
    <s v="Gill Kriz"/>
    <s v="Consumer"/>
    <s v="Sydney"/>
    <s v="New South Wales"/>
    <s v="Australia"/>
    <x v="0"/>
    <s v="Apr"/>
  </r>
  <r>
    <x v="31410"/>
    <d v="2015-01-31T00:00:00"/>
    <d v="2015-02-06T00:00:00"/>
    <n v="6"/>
    <s v="Standard Class"/>
    <x v="3"/>
    <s v="Casula Shoes"/>
    <n v="122"/>
    <n v="610"/>
    <n v="5"/>
    <n v="0.04"/>
    <n v="17.600000000000001"/>
    <n v="88"/>
    <n v="0.2"/>
    <n v="1.7600000000000002"/>
    <s v="High"/>
    <s v="RI-0021102"/>
    <s v="Clay Molinari"/>
    <s v="Home Office"/>
    <s v="Auckland"/>
    <s v="Auckland"/>
    <s v="New Zealand"/>
    <x v="0"/>
    <s v="Jan"/>
  </r>
  <r>
    <x v="31411"/>
    <d v="2015-02-02T00:00:00"/>
    <d v="2015-02-10T00:00:00"/>
    <n v="8"/>
    <s v="Standard Class"/>
    <x v="3"/>
    <s v="Running Shoes"/>
    <n v="224"/>
    <n v="224"/>
    <n v="1"/>
    <n v="0.03"/>
    <n v="137.28"/>
    <n v="137.28"/>
    <n v="0.03"/>
    <n v="13.728000000000002"/>
    <s v="High"/>
    <s v="TT-0021103"/>
    <s v="Fuller Eplett"/>
    <s v="Corporate"/>
    <s v="San Francisco"/>
    <s v="California"/>
    <s v="United States"/>
    <x v="6"/>
    <s v="Feb"/>
  </r>
  <r>
    <x v="31412"/>
    <d v="2015-06-27T00:00:00"/>
    <d v="2015-07-02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LS-0021104"/>
    <s v="Andrews Daniels"/>
    <s v="Corporate"/>
    <s v="Granada"/>
    <s v="Andalusía"/>
    <s v="Spain"/>
    <x v="9"/>
    <s v="Jun"/>
  </r>
  <r>
    <x v="31413"/>
    <d v="2015-01-14T00:00:00"/>
    <d v="2015-01-18T00:00:00"/>
    <n v="4"/>
    <s v="Standard Class"/>
    <x v="3"/>
    <s v="Sneakers"/>
    <n v="62"/>
    <n v="248"/>
    <n v="4"/>
    <n v="0.05"/>
    <n v="15.5"/>
    <n v="62"/>
    <n v="0.2"/>
    <n v="1.55"/>
    <s v="Medium"/>
    <s v="LL-0021105"/>
    <s v="Gaines O'Carroll"/>
    <s v="Consumer"/>
    <s v="Venice"/>
    <s v="Veneto"/>
    <s v="Italy"/>
    <x v="9"/>
    <s v="Jan"/>
  </r>
  <r>
    <x v="31414"/>
    <d v="2015-12-10T00:00:00"/>
    <d v="2015-12-18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NN-0021106"/>
    <s v="Bruce Nunn"/>
    <s v="Home Office"/>
    <s v="Pretoria"/>
    <s v="Gauteng"/>
    <s v="South Africa"/>
    <x v="7"/>
    <s v="Dec"/>
  </r>
  <r>
    <x v="31415"/>
    <d v="2015-02-26T00:00:00"/>
    <d v="2015-02-27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NS-0021107"/>
    <s v="Hayes Burns"/>
    <s v="Consumer"/>
    <s v="Tatuí"/>
    <s v="São Paulo"/>
    <s v="Brazil"/>
    <x v="9"/>
    <s v="Feb"/>
  </r>
  <r>
    <x v="31416"/>
    <d v="2015-11-11T00:00:00"/>
    <d v="2015-11-14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EY-0021108"/>
    <s v="Gibbs Kinney"/>
    <s v="Corporate"/>
    <s v="Paris"/>
    <s v="Ile-de-France"/>
    <s v="France"/>
    <x v="1"/>
    <s v="Nov"/>
  </r>
  <r>
    <x v="31417"/>
    <d v="2015-01-20T00:00:00"/>
    <d v="2015-01-25T00:00:00"/>
    <n v="5"/>
    <s v="Standard Class"/>
    <x v="3"/>
    <s v="Shirts"/>
    <n v="196"/>
    <n v="588"/>
    <n v="3"/>
    <n v="0.01"/>
    <n v="110.12"/>
    <n v="330.36"/>
    <n v="0.03"/>
    <n v="11.012"/>
    <s v="Low"/>
    <s v="EN-0021109"/>
    <s v="Hebert Wooten"/>
    <s v="Home Office"/>
    <s v="Amsterdam"/>
    <s v="North Holland"/>
    <s v="Netherlands"/>
    <x v="1"/>
    <s v="Jan"/>
  </r>
  <r>
    <x v="31418"/>
    <d v="2015-07-08T00:00:00"/>
    <d v="2015-07-13T00:00:00"/>
    <n v="5"/>
    <s v="Standard Class"/>
    <x v="3"/>
    <s v="Jeans"/>
    <n v="218"/>
    <n v="436"/>
    <n v="2"/>
    <n v="0.03"/>
    <n v="124.92"/>
    <n v="249.84"/>
    <n v="0.06"/>
    <n v="12.492000000000001"/>
    <s v="High"/>
    <s v="ON-0021110"/>
    <s v="Burton Ellison"/>
    <s v="Consumer"/>
    <s v="Jaipur"/>
    <s v="Rajasthan"/>
    <s v="India"/>
    <x v="2"/>
    <s v="Jul"/>
  </r>
  <r>
    <x v="31419"/>
    <d v="2015-05-15T00:00:00"/>
    <d v="2015-05-20T00:00:00"/>
    <n v="5"/>
    <s v="Standard Class"/>
    <x v="3"/>
    <s v="Suits"/>
    <n v="109"/>
    <n v="218"/>
    <n v="2"/>
    <n v="0.01"/>
    <n v="26.82"/>
    <n v="53.64"/>
    <n v="0.02"/>
    <n v="2.6820000000000004"/>
    <s v="Medium"/>
    <s v="LL-0021111"/>
    <s v="Cohen Howell"/>
    <s v="Consumer"/>
    <s v="Porirua"/>
    <s v="Wellington"/>
    <s v="New Zealand"/>
    <x v="0"/>
    <s v="May"/>
  </r>
  <r>
    <x v="31420"/>
    <d v="2015-08-23T00:00:00"/>
    <d v="2015-08-28T00:00:00"/>
    <n v="5"/>
    <s v="Standard Class"/>
    <x v="3"/>
    <s v="Sports Wear"/>
    <n v="85"/>
    <n v="340"/>
    <n v="4"/>
    <n v="0.03"/>
    <n v="21.25"/>
    <n v="85"/>
    <n v="0.12"/>
    <n v="2.125"/>
    <s v="Medium"/>
    <s v="ON-0021112"/>
    <s v="Harvey Ellison"/>
    <s v="Consumer"/>
    <s v="New York City"/>
    <s v="New York"/>
    <s v="United States"/>
    <x v="8"/>
    <s v="Aug"/>
  </r>
  <r>
    <x v="31421"/>
    <d v="2015-12-16T00:00:00"/>
    <d v="2015-12-22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ON-0021113"/>
    <s v="Barron Thompson"/>
    <s v="Home Office"/>
    <s v="Curitiba"/>
    <s v="Parana"/>
    <s v="Brazil"/>
    <x v="9"/>
    <s v="Dec"/>
  </r>
  <r>
    <x v="31422"/>
    <d v="2015-03-21T00:00:00"/>
    <d v="2015-03-24T00:00:00"/>
    <n v="3"/>
    <s v="Standard Class"/>
    <x v="3"/>
    <s v="Running Shoes"/>
    <n v="224"/>
    <n v="1120"/>
    <n v="5"/>
    <n v="0.02"/>
    <n v="121.6"/>
    <n v="608"/>
    <n v="0.1"/>
    <n v="12.16"/>
    <s v="High"/>
    <s v="ER-0021114"/>
    <s v="Conley Miller"/>
    <s v="Home Office"/>
    <s v="Villemomble"/>
    <s v="Ile-de-France"/>
    <s v="France"/>
    <x v="1"/>
    <s v="Mar"/>
  </r>
  <r>
    <x v="31423"/>
    <d v="2015-12-16T00:00:00"/>
    <d v="2015-12-20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I-0021115"/>
    <s v="Nixon Shariari"/>
    <s v="Consumer"/>
    <s v="Castelldefels"/>
    <s v="Catalonia"/>
    <s v="Spain"/>
    <x v="9"/>
    <s v="Dec"/>
  </r>
  <r>
    <x v="31424"/>
    <d v="2015-08-02T00:00:00"/>
    <d v="2015-08-08T00:00:00"/>
    <n v="6"/>
    <s v="Standard Class"/>
    <x v="3"/>
    <s v="Sneakers"/>
    <n v="62"/>
    <n v="186"/>
    <n v="3"/>
    <n v="0.01"/>
    <n v="20.666666666666668"/>
    <n v="62"/>
    <n v="0.03"/>
    <n v="2.0666666666666669"/>
    <s v="Medium"/>
    <s v="AK-0021116"/>
    <s v="Baxter Pak"/>
    <s v="Home Office"/>
    <s v="Bangkok"/>
    <s v="Bangkok"/>
    <s v="Thailand"/>
    <x v="10"/>
    <s v="Aug"/>
  </r>
  <r>
    <x v="31425"/>
    <d v="2015-11-01T00:00:00"/>
    <d v="2015-11-03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KS-0021117"/>
    <s v="Cooper Blacks"/>
    <s v="Home Office"/>
    <s v="Dakar"/>
    <s v="Dakar"/>
    <s v="Senegal"/>
    <x v="7"/>
    <s v="Nov"/>
  </r>
  <r>
    <x v="31426"/>
    <d v="2015-09-19T00:00:00"/>
    <d v="2015-09-24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TH-0021118"/>
    <s v="Carrillo Smith"/>
    <s v="Home Office"/>
    <s v="Istanbul"/>
    <s v="Istanbul"/>
    <s v="Turkey"/>
    <x v="3"/>
    <s v="Sep"/>
  </r>
  <r>
    <x v="31427"/>
    <d v="2015-12-22T00:00:00"/>
    <d v="2015-12-31T00:00:00"/>
    <n v="9"/>
    <s v="Standard Class"/>
    <x v="3"/>
    <s v="T - Shirts"/>
    <n v="248"/>
    <n v="1240"/>
    <n v="5"/>
    <n v="0.05"/>
    <n v="106"/>
    <n v="530"/>
    <n v="0.25"/>
    <n v="10.600000000000001"/>
    <s v="Medium"/>
    <s v="EN-0021119"/>
    <s v="Kirby Nguyen"/>
    <s v="Corporate"/>
    <s v="Friedrichshafen"/>
    <s v="Baden-Württemberg"/>
    <s v="Germany"/>
    <x v="1"/>
    <s v="Dec"/>
  </r>
  <r>
    <x v="31428"/>
    <d v="2015-01-11T00:00:00"/>
    <d v="2015-01-12T00:00:00"/>
    <n v="1"/>
    <s v="Standard Class"/>
    <x v="3"/>
    <s v="Shirts"/>
    <n v="196"/>
    <n v="196"/>
    <n v="1"/>
    <n v="0.01"/>
    <n v="114.04"/>
    <n v="114.04"/>
    <n v="0.01"/>
    <n v="11.404000000000002"/>
    <s v="Medium"/>
    <s v="BS-0021120"/>
    <s v="Patton Jacobs"/>
    <s v="Consumer"/>
    <s v="Zurich"/>
    <s v="Zürich"/>
    <s v="Switzerland"/>
    <x v="1"/>
    <s v="Jan"/>
  </r>
  <r>
    <x v="31429"/>
    <d v="2015-04-12T00:00:00"/>
    <d v="2015-04-22T00:00:00"/>
    <n v="10"/>
    <s v="Standard Class"/>
    <x v="3"/>
    <s v="Jeans"/>
    <n v="218"/>
    <n v="436"/>
    <n v="2"/>
    <n v="0.05"/>
    <n v="116.2"/>
    <n v="232.4"/>
    <n v="0.1"/>
    <n v="11.620000000000001"/>
    <s v="Medium"/>
    <s v="AM-0021121"/>
    <s v="Kennedy Cheatham"/>
    <s v="Home Office"/>
    <s v="Shushtar"/>
    <s v="Khuzestan"/>
    <s v="Iran"/>
    <x v="3"/>
    <s v="Apr"/>
  </r>
  <r>
    <x v="31430"/>
    <d v="2015-06-12T00:00:00"/>
    <d v="2015-06-19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EN-0021122"/>
    <s v="Moon Weien"/>
    <s v="Consumer"/>
    <s v="Maracay"/>
    <s v="Aragua"/>
    <s v="Venezuela"/>
    <x v="9"/>
    <s v="Jun"/>
  </r>
  <r>
    <x v="31431"/>
    <d v="2015-10-12T00:00:00"/>
    <d v="2015-10-13T00:00:00"/>
    <n v="1"/>
    <s v="Standard Class"/>
    <x v="3"/>
    <s v="Sports Wear"/>
    <n v="85"/>
    <n v="425"/>
    <n v="5"/>
    <n v="0.05"/>
    <n v="17"/>
    <n v="85"/>
    <n v="0.25"/>
    <n v="1.7000000000000002"/>
    <s v="High"/>
    <s v="CK-0021123"/>
    <s v="Paul Kendrick"/>
    <s v="Home Office"/>
    <s v="La Ceiba"/>
    <s v="Atlántida"/>
    <s v="Honduras"/>
    <x v="1"/>
    <s v="Oct"/>
  </r>
  <r>
    <x v="31432"/>
    <d v="2015-07-11T00:00:00"/>
    <d v="2015-07-14T00:00:00"/>
    <n v="3"/>
    <s v="Standard Class"/>
    <x v="3"/>
    <s v="Casula Shoes"/>
    <n v="122"/>
    <n v="122"/>
    <n v="1"/>
    <n v="0.01"/>
    <n v="40.78"/>
    <n v="40.78"/>
    <n v="0.01"/>
    <n v="4.0780000000000003"/>
    <s v="High"/>
    <s v="NG-0021124"/>
    <s v="Shaw Chung"/>
    <s v="Consumer"/>
    <s v="Nantes"/>
    <s v="Pays de la Loire"/>
    <s v="France"/>
    <x v="1"/>
    <s v="Jul"/>
  </r>
  <r>
    <x v="31433"/>
    <d v="2015-08-09T00:00:00"/>
    <d v="2015-08-15T00:00:00"/>
    <n v="6"/>
    <s v="Standard Class"/>
    <x v="3"/>
    <s v="Running Shoes"/>
    <n v="224"/>
    <n v="1120"/>
    <n v="5"/>
    <n v="0.05"/>
    <n v="88"/>
    <n v="440"/>
    <n v="0.25"/>
    <n v="8.8000000000000007"/>
    <s v="High"/>
    <s v="AN-0021125"/>
    <s v="Barrett Gayman"/>
    <s v="Home Office"/>
    <s v="Moers"/>
    <s v="North Rhine-Westphalia"/>
    <s v="Germany"/>
    <x v="1"/>
    <s v="Aug"/>
  </r>
  <r>
    <x v="31434"/>
    <d v="2015-10-21T00:00:00"/>
    <d v="2015-10-31T00:00:00"/>
    <n v="10"/>
    <s v="Standard Class"/>
    <x v="3"/>
    <s v="Formal Shoes"/>
    <n v="213"/>
    <n v="852"/>
    <n v="4"/>
    <n v="0.03"/>
    <n v="107.44"/>
    <n v="429.76"/>
    <n v="0.12"/>
    <n v="10.744"/>
    <s v="High"/>
    <s v="EN-0021126"/>
    <s v="Miller Allen"/>
    <s v="Consumer"/>
    <s v="Sunbury"/>
    <s v="Victoria"/>
    <s v="Australia"/>
    <x v="0"/>
    <s v="Oct"/>
  </r>
  <r>
    <x v="31435"/>
    <d v="2015-12-09T00:00:00"/>
    <d v="2015-12-14T00:00:00"/>
    <n v="5"/>
    <s v="Standard Class"/>
    <x v="3"/>
    <s v="Sneakers"/>
    <n v="62"/>
    <n v="310"/>
    <n v="5"/>
    <n v="0.03"/>
    <n v="12.4"/>
    <n v="62"/>
    <n v="0.15"/>
    <n v="1.2400000000000002"/>
    <s v="Medium"/>
    <s v="RD-0021127"/>
    <s v="Benton Ward"/>
    <s v="Corporate"/>
    <s v="Nashville"/>
    <s v="Tennessee"/>
    <s v="United States"/>
    <x v="9"/>
    <s v="Dec"/>
  </r>
  <r>
    <x v="31436"/>
    <d v="2015-12-03T00:00:00"/>
    <d v="2015-12-12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LY-0021128"/>
    <s v="Hart Daly"/>
    <s v="Consumer"/>
    <s v="Sale"/>
    <s v="Rabat-Salé-Zemmour-Zaer"/>
    <s v="Morocco"/>
    <x v="7"/>
    <s v="Dec"/>
  </r>
  <r>
    <x v="31437"/>
    <d v="2015-06-11T00:00:00"/>
    <d v="2015-06-16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EP-0021129"/>
    <s v="Dorsey Prichep"/>
    <s v="Home Office"/>
    <s v="Maidstone"/>
    <s v="England"/>
    <s v="United Kingdom"/>
    <x v="5"/>
    <s v="Jun"/>
  </r>
  <r>
    <x v="31438"/>
    <d v="2015-09-30T00:00:00"/>
    <d v="2015-10-05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ER-0021130"/>
    <s v="Cameron Packer"/>
    <s v="Consumer"/>
    <s v="Xintai"/>
    <s v="Shandong"/>
    <s v="China"/>
    <x v="4"/>
    <s v="Sep"/>
  </r>
  <r>
    <x v="31439"/>
    <d v="2015-05-03T00:00:00"/>
    <d v="2015-05-11T00:00:00"/>
    <n v="8"/>
    <s v="Standard Class"/>
    <x v="3"/>
    <s v="Shirts"/>
    <n v="196"/>
    <n v="980"/>
    <n v="5"/>
    <n v="0.03"/>
    <n v="86.6"/>
    <n v="433"/>
    <n v="0.15"/>
    <n v="8.66"/>
    <s v="Low"/>
    <s v="RR-0021131"/>
    <s v="Underwood Mcgarr"/>
    <s v="Home Office"/>
    <s v="Columbus"/>
    <s v="Georgia"/>
    <s v="United States"/>
    <x v="9"/>
    <s v="May"/>
  </r>
  <r>
    <x v="31440"/>
    <d v="2015-09-07T00:00:00"/>
    <d v="2015-09-17T00:00:00"/>
    <n v="10"/>
    <s v="Standard Class"/>
    <x v="3"/>
    <s v="Jeans"/>
    <n v="218"/>
    <n v="872"/>
    <n v="4"/>
    <n v="0.03"/>
    <n v="111.84"/>
    <n v="447.36"/>
    <n v="0.12"/>
    <n v="11.184000000000001"/>
    <s v="High"/>
    <s v="ON-0021132"/>
    <s v="Franklin Dickinson"/>
    <s v="Consumer"/>
    <s v="Hendersonville"/>
    <s v="Tennessee"/>
    <s v="United States"/>
    <x v="9"/>
    <s v="Sep"/>
  </r>
  <r>
    <x v="31441"/>
    <d v="2015-04-01T00:00:00"/>
    <d v="2015-04-02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EY-0021133"/>
    <s v="Munoz Hackney"/>
    <s v="Home Office"/>
    <s v="Lima"/>
    <s v="Lima (city)"/>
    <s v="Peru"/>
    <x v="9"/>
    <s v="Apr"/>
  </r>
  <r>
    <x v="31442"/>
    <d v="2015-10-18T00:00:00"/>
    <d v="2015-10-25T00:00:00"/>
    <n v="7"/>
    <s v="Standard Class"/>
    <x v="3"/>
    <s v="Sports Wear"/>
    <n v="85"/>
    <n v="425"/>
    <n v="5"/>
    <n v="0.04"/>
    <n v="17"/>
    <n v="85"/>
    <n v="0.2"/>
    <n v="1.7000000000000002"/>
    <s v="Low"/>
    <s v="NG-0021134"/>
    <s v="Mccall Smayling"/>
    <s v="Consumer"/>
    <s v="Tegucigalpa"/>
    <s v="Francisco Morazán"/>
    <s v="Honduras"/>
    <x v="1"/>
    <s v="Oct"/>
  </r>
  <r>
    <x v="31443"/>
    <d v="2015-09-07T00:00:00"/>
    <d v="2015-09-12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OR-0021135"/>
    <s v="Bridges Meador"/>
    <s v="Corporate"/>
    <s v="Nueva Gerona"/>
    <s v="Isla de la Juventud"/>
    <s v="Cuba"/>
    <x v="11"/>
    <s v="Sep"/>
  </r>
  <r>
    <x v="31444"/>
    <d v="2015-02-19T00:00:00"/>
    <d v="2015-02-21T00:00:00"/>
    <n v="2"/>
    <s v="Standard Class"/>
    <x v="3"/>
    <s v="Running Shoes"/>
    <n v="224"/>
    <n v="448"/>
    <n v="2"/>
    <n v="0.05"/>
    <n v="121.6"/>
    <n v="243.2"/>
    <n v="0.1"/>
    <n v="12.16"/>
    <s v="Medium"/>
    <s v="EN-0021136"/>
    <s v="Warren Chen"/>
    <s v="Home Office"/>
    <s v="Mantes-la-Jolie"/>
    <s v="Ile-de-France"/>
    <s v="France"/>
    <x v="1"/>
    <s v="Feb"/>
  </r>
  <r>
    <x v="31445"/>
    <d v="2015-07-08T00:00:00"/>
    <d v="2015-07-15T00:00:00"/>
    <n v="7"/>
    <s v="Standard Class"/>
    <x v="3"/>
    <s v="Formal Shoes"/>
    <n v="213"/>
    <n v="426"/>
    <n v="2"/>
    <n v="0.05"/>
    <n v="111.7"/>
    <n v="223.4"/>
    <n v="0.1"/>
    <n v="11.170000000000002"/>
    <s v="High"/>
    <s v="EK-0021137"/>
    <s v="Hamilton Bzostek"/>
    <s v="Corporate"/>
    <s v="Erlangen"/>
    <s v="Bavaria"/>
    <s v="Germany"/>
    <x v="1"/>
    <s v="Jul"/>
  </r>
  <r>
    <x v="31446"/>
    <d v="2015-09-18T00:00:00"/>
    <d v="2015-09-26T00:00:00"/>
    <n v="8"/>
    <s v="Standard Class"/>
    <x v="3"/>
    <s v="Sneakers"/>
    <n v="62"/>
    <n v="62"/>
    <n v="1"/>
    <n v="0.02"/>
    <n v="62"/>
    <n v="62"/>
    <n v="0.02"/>
    <n v="6.2"/>
    <s v="High"/>
    <s v="ON-0021138"/>
    <s v="Bean Thompson"/>
    <s v="Corporate"/>
    <s v="Catania"/>
    <s v="Sicily"/>
    <s v="Italy"/>
    <x v="9"/>
    <s v="Sep"/>
  </r>
  <r>
    <x v="31447"/>
    <d v="2015-03-24T00:00:00"/>
    <d v="2015-04-03T00:00:00"/>
    <n v="10"/>
    <s v="Standard Class"/>
    <x v="3"/>
    <s v="Titak watch"/>
    <n v="228"/>
    <n v="912"/>
    <n v="4"/>
    <n v="0.05"/>
    <n v="102.4"/>
    <n v="409.6"/>
    <n v="0.2"/>
    <n v="10.240000000000002"/>
    <s v="High"/>
    <s v="WE-0021139"/>
    <s v="Gillespie Zewe"/>
    <s v="Consumer"/>
    <s v="Chittagong"/>
    <s v="Chittagong"/>
    <s v="Bangladesh"/>
    <x v="2"/>
    <s v="Mar"/>
  </r>
  <r>
    <x v="31448"/>
    <d v="2015-09-18T00:00:00"/>
    <d v="2015-09-21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TH-0021140"/>
    <s v="Luna Mcmath"/>
    <s v="Corporate"/>
    <s v="Tongzhou"/>
    <s v="Beijing"/>
    <s v="China"/>
    <x v="4"/>
    <s v="Sep"/>
  </r>
  <r>
    <x v="31449"/>
    <d v="2015-06-19T00:00:00"/>
    <d v="2015-06-24T00:00:00"/>
    <n v="5"/>
    <s v="Standard Class"/>
    <x v="3"/>
    <s v="T - Shirts"/>
    <n v="248"/>
    <n v="992"/>
    <n v="4"/>
    <n v="0.05"/>
    <n v="118.4"/>
    <n v="473.6"/>
    <n v="0.2"/>
    <n v="11.840000000000002"/>
    <s v="High"/>
    <s v="EY-0021141"/>
    <s v="Massey Marley"/>
    <s v="Corporate"/>
    <s v="San Francisco"/>
    <s v="California"/>
    <s v="United States"/>
    <x v="6"/>
    <s v="Jun"/>
  </r>
  <r>
    <x v="31450"/>
    <d v="2015-01-14T00:00:00"/>
    <d v="2015-01-16T00:00:00"/>
    <n v="2"/>
    <s v="Standard Class"/>
    <x v="3"/>
    <s v="Shirts"/>
    <n v="196"/>
    <n v="196"/>
    <n v="1"/>
    <n v="0.01"/>
    <n v="114.04"/>
    <n v="114.04"/>
    <n v="0.01"/>
    <n v="11.404000000000002"/>
    <s v="Medium"/>
    <s v="EL-0021142"/>
    <s v="Shaffer O'Connel"/>
    <s v="Corporate"/>
    <s v="Juba"/>
    <s v="Central Equatoria"/>
    <s v="South Sudan"/>
    <x v="7"/>
    <s v="Jan"/>
  </r>
  <r>
    <x v="31451"/>
    <d v="2015-07-30T00:00:00"/>
    <d v="2015-07-31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High"/>
    <s v="TH-0021143"/>
    <s v="Hogan Mcgrath"/>
    <s v="Home Office"/>
    <s v="Antalya"/>
    <s v="Antalya"/>
    <s v="Turkey"/>
    <x v="3"/>
    <s v="Jul"/>
  </r>
  <r>
    <x v="31452"/>
    <d v="2015-09-17T00:00:00"/>
    <d v="2015-09-26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ON-0021144"/>
    <s v="Trujillo Sheldon"/>
    <s v="Consumer"/>
    <s v="Bogotá"/>
    <s v="Bogota"/>
    <s v="Colombia"/>
    <x v="9"/>
    <s v="Sep"/>
  </r>
  <r>
    <x v="31453"/>
    <d v="2015-08-06T00:00:00"/>
    <d v="2015-08-12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M-0021145"/>
    <s v="Barry Willingham"/>
    <s v="Corporate"/>
    <s v="Perth"/>
    <s v="Western Australia"/>
    <s v="Australia"/>
    <x v="0"/>
    <s v="Aug"/>
  </r>
  <r>
    <x v="31454"/>
    <d v="2015-03-24T00:00:00"/>
    <d v="2015-03-31T00:00:00"/>
    <n v="7"/>
    <s v="Standard Class"/>
    <x v="3"/>
    <s v="Casula Shoes"/>
    <n v="122"/>
    <n v="122"/>
    <n v="1"/>
    <n v="0.05"/>
    <n v="35.9"/>
    <n v="35.9"/>
    <n v="0.05"/>
    <n v="3.59"/>
    <s v="Medium"/>
    <s v="RN-0021146"/>
    <s v="Bentley Zypern"/>
    <s v="Consumer"/>
    <s v="Pomona"/>
    <s v="California"/>
    <s v="United States"/>
    <x v="6"/>
    <s v="Mar"/>
  </r>
  <r>
    <x v="31455"/>
    <d v="2015-09-20T00:00:00"/>
    <d v="2015-09-28T00:00:00"/>
    <n v="8"/>
    <s v="Standard Class"/>
    <x v="3"/>
    <s v="Running Shoes"/>
    <n v="224"/>
    <n v="672"/>
    <n v="3"/>
    <n v="0.03"/>
    <n v="123.84"/>
    <n v="371.52"/>
    <n v="0.09"/>
    <n v="12.384"/>
    <s v="Medium"/>
    <s v="CH-0021147"/>
    <s v="Lambert Glotzbach"/>
    <s v="Consumer"/>
    <s v="Bolingbrook"/>
    <s v="Illinois"/>
    <s v="United States"/>
    <x v="1"/>
    <s v="Sep"/>
  </r>
  <r>
    <x v="31456"/>
    <d v="2015-12-27T00:00:00"/>
    <d v="2015-12-28T00:00:00"/>
    <n v="1"/>
    <s v="Standard Class"/>
    <x v="3"/>
    <s v="Formal Shoes"/>
    <n v="213"/>
    <n v="852"/>
    <n v="4"/>
    <n v="0.01"/>
    <n v="124.48"/>
    <n v="497.92"/>
    <n v="0.04"/>
    <n v="12.448"/>
    <s v="High"/>
    <s v="IN-0021148"/>
    <s v="Vance Raglin"/>
    <s v="Consumer"/>
    <s v="Carrefour"/>
    <s v="Ouest"/>
    <s v="Haiti"/>
    <x v="11"/>
    <s v="Dec"/>
  </r>
  <r>
    <x v="31457"/>
    <d v="2015-11-19T00:00:00"/>
    <d v="2015-11-29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ER-0021149"/>
    <s v="Roberts Bavinger"/>
    <s v="Consumer"/>
    <s v="Vienna"/>
    <s v="Vienna"/>
    <s v="Austria"/>
    <x v="1"/>
    <s v="Nov"/>
  </r>
  <r>
    <x v="31458"/>
    <d v="2015-10-20T00:00:00"/>
    <d v="2015-10-29T00:00:00"/>
    <n v="9"/>
    <s v="Standard Class"/>
    <x v="3"/>
    <s v="Titak watch"/>
    <n v="228"/>
    <n v="228"/>
    <n v="1"/>
    <n v="0.04"/>
    <n v="138.88"/>
    <n v="138.88"/>
    <n v="0.04"/>
    <n v="13.888"/>
    <s v="Medium"/>
    <s v="MS-0021150"/>
    <s v="Oneill Williams"/>
    <s v="Consumer"/>
    <s v="Portland"/>
    <s v="Oregon"/>
    <s v="United States"/>
    <x v="6"/>
    <s v="Oct"/>
  </r>
  <r>
    <x v="31459"/>
    <d v="2015-01-19T00:00:00"/>
    <d v="2015-01-29T00:00:00"/>
    <n v="10"/>
    <s v="Standard Class"/>
    <x v="3"/>
    <s v="Fossil Watch"/>
    <n v="159"/>
    <n v="477"/>
    <n v="3"/>
    <n v="0.05"/>
    <n v="55.15"/>
    <n v="165.45"/>
    <n v="0.15000000000000002"/>
    <n v="5.5150000000000006"/>
    <s v="Medium"/>
    <s v="AN-0021151"/>
    <s v="Johnson Abelman"/>
    <s v="Corporate"/>
    <s v="Los Angeles"/>
    <s v="California"/>
    <s v="United States"/>
    <x v="6"/>
    <s v="Jan"/>
  </r>
  <r>
    <x v="31460"/>
    <d v="2015-04-12T00:00:00"/>
    <d v="2015-04-21T00:00:00"/>
    <n v="9"/>
    <s v="Standard Class"/>
    <x v="3"/>
    <s v="T - Shirts"/>
    <n v="248"/>
    <n v="496"/>
    <n v="2"/>
    <n v="0.03"/>
    <n v="153.12"/>
    <n v="306.24"/>
    <n v="0.06"/>
    <n v="15.312000000000001"/>
    <s v="High"/>
    <s v="RD-0021152"/>
    <s v="Dalton Radford"/>
    <s v="Consumer"/>
    <s v="Contramaestre"/>
    <s v="Santiago de Cuba"/>
    <s v="Cuba"/>
    <x v="11"/>
    <s v="Apr"/>
  </r>
  <r>
    <x v="31461"/>
    <d v="2015-03-05T00:00:00"/>
    <d v="2015-03-12T00:00:00"/>
    <n v="7"/>
    <s v="Standard Class"/>
    <x v="3"/>
    <s v="Shirts"/>
    <n v="196"/>
    <n v="588"/>
    <n v="3"/>
    <n v="0.03"/>
    <n v="98.36"/>
    <n v="295.08"/>
    <n v="0.09"/>
    <n v="9.8360000000000003"/>
    <s v="Medium"/>
    <s v="SS-0021153"/>
    <s v="Dotson Weiss"/>
    <s v="Consumer"/>
    <s v="Managua"/>
    <s v="Managua"/>
    <s v="Nicaragua"/>
    <x v="1"/>
    <s v="Mar"/>
  </r>
  <r>
    <x v="31462"/>
    <d v="2015-08-23T00:00:00"/>
    <d v="2015-08-25T00:00:00"/>
    <n v="2"/>
    <s v="Standard Class"/>
    <x v="3"/>
    <s v="Jeans"/>
    <n v="218"/>
    <n v="872"/>
    <n v="4"/>
    <n v="0.04"/>
    <n v="103.12"/>
    <n v="412.48"/>
    <n v="0.16"/>
    <n v="10.312000000000001"/>
    <s v="Medium"/>
    <s v="ER-0021154"/>
    <s v="Estrada Kiefer"/>
    <s v="Consumer"/>
    <s v="Rennes"/>
    <s v="Brittany"/>
    <s v="France"/>
    <x v="1"/>
    <s v="Aug"/>
  </r>
  <r>
    <x v="31463"/>
    <d v="2015-04-07T00:00:00"/>
    <d v="2015-04-11T00:00:00"/>
    <n v="4"/>
    <s v="Standard Class"/>
    <x v="3"/>
    <s v="Suits"/>
    <n v="109"/>
    <n v="109"/>
    <n v="1"/>
    <n v="0.05"/>
    <n v="23.55"/>
    <n v="23.55"/>
    <n v="0.05"/>
    <n v="2.355"/>
    <s v="Medium"/>
    <s v="ER-0021155"/>
    <s v="Wagner Crier"/>
    <s v="Consumer"/>
    <s v="Coventry"/>
    <s v="England"/>
    <s v="United Kingdom"/>
    <x v="5"/>
    <s v="Apr"/>
  </r>
  <r>
    <x v="31464"/>
    <d v="2015-10-01T00:00:00"/>
    <d v="2015-10-09T00:00:00"/>
    <n v="8"/>
    <s v="Standard Class"/>
    <x v="3"/>
    <s v="Sports Wear"/>
    <n v="85"/>
    <n v="340"/>
    <n v="4"/>
    <n v="0.05"/>
    <n v="21.25"/>
    <n v="85"/>
    <n v="0.2"/>
    <n v="2.125"/>
    <s v="High"/>
    <s v="SA-0021156"/>
    <s v="Tillman Zrebassa"/>
    <s v="Corporate"/>
    <s v="Neunkirchen"/>
    <s v="Saarland"/>
    <s v="Germany"/>
    <x v="1"/>
    <s v="Oct"/>
  </r>
  <r>
    <x v="31465"/>
    <d v="2015-08-17T00:00:00"/>
    <d v="2015-08-27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OV-0021157"/>
    <s v="Waller Yotov"/>
    <s v="Corporate"/>
    <s v="Tarragona"/>
    <s v="Catalonia"/>
    <s v="Spain"/>
    <x v="9"/>
    <s v="Aug"/>
  </r>
  <r>
    <x v="31466"/>
    <d v="2015-11-27T00:00:00"/>
    <d v="2015-12-07T00:00:00"/>
    <n v="10"/>
    <s v="Standard Class"/>
    <x v="3"/>
    <s v="Running Shoes"/>
    <n v="224"/>
    <n v="1120"/>
    <n v="5"/>
    <n v="0.05"/>
    <n v="88"/>
    <n v="440"/>
    <n v="0.25"/>
    <n v="8.8000000000000007"/>
    <s v="Medium"/>
    <s v="RN-0021158"/>
    <s v="Rogers Bern"/>
    <s v="Corporate"/>
    <s v="Sydney"/>
    <s v="New South Wales"/>
    <s v="Australia"/>
    <x v="0"/>
    <s v="Nov"/>
  </r>
  <r>
    <x v="31467"/>
    <d v="2015-04-13T00:00:00"/>
    <d v="2015-04-19T00:00:00"/>
    <n v="6"/>
    <s v="Standard Class"/>
    <x v="3"/>
    <s v="Formal Shoes"/>
    <n v="213"/>
    <n v="852"/>
    <n v="4"/>
    <n v="0.03"/>
    <n v="107.44"/>
    <n v="429.76"/>
    <n v="0.12"/>
    <n v="10.744"/>
    <s v="Medium"/>
    <s v="TY-0021159"/>
    <s v="Decker Satty"/>
    <s v="Consumer"/>
    <s v="Nelson"/>
    <s v="Nelson"/>
    <s v="New Zealand"/>
    <x v="0"/>
    <s v="Apr"/>
  </r>
  <r>
    <x v="31468"/>
    <d v="2015-08-10T00:00:00"/>
    <d v="2015-08-18T00:00:00"/>
    <n v="8"/>
    <s v="Standard Class"/>
    <x v="3"/>
    <s v="Sneakers"/>
    <n v="62"/>
    <n v="310"/>
    <n v="5"/>
    <n v="0.03"/>
    <n v="12.4"/>
    <n v="62"/>
    <n v="0.15"/>
    <n v="1.2400000000000002"/>
    <s v="Medium"/>
    <s v="CH-0021160"/>
    <s v="Bates Gockenbach"/>
    <s v="Consumer"/>
    <s v="Ibadan"/>
    <s v="Oyo"/>
    <s v="Nigeria"/>
    <x v="7"/>
    <s v="Aug"/>
  </r>
  <r>
    <x v="31469"/>
    <d v="2015-07-18T00:00:00"/>
    <d v="2015-07-23T00:00:00"/>
    <n v="5"/>
    <s v="Standard Class"/>
    <x v="3"/>
    <s v="Titak watch"/>
    <n v="228"/>
    <n v="456"/>
    <n v="2"/>
    <n v="0.02"/>
    <n v="138.88"/>
    <n v="277.76"/>
    <n v="0.04"/>
    <n v="13.888"/>
    <s v="Low"/>
    <s v="TE-0021161"/>
    <s v="Jackson Applegate"/>
    <s v="Corporate"/>
    <s v="Mashhad"/>
    <s v="Razavi Khorasan"/>
    <s v="Iran"/>
    <x v="3"/>
    <s v="Jul"/>
  </r>
  <r>
    <x v="31470"/>
    <d v="2015-10-17T00:00:00"/>
    <d v="2015-10-21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AS-0021162"/>
    <s v="Goodman Jas"/>
    <s v="Consumer"/>
    <s v="Celaya"/>
    <s v="Guanajuato"/>
    <s v="Mexico"/>
    <x v="5"/>
    <s v="Oct"/>
  </r>
  <r>
    <x v="31471"/>
    <d v="2015-11-01T00:00:00"/>
    <d v="2015-11-08T00:00:00"/>
    <n v="7"/>
    <s v="Standard Class"/>
    <x v="3"/>
    <s v="T - Shirts"/>
    <n v="248"/>
    <n v="744"/>
    <n v="3"/>
    <n v="0.01"/>
    <n v="160.56"/>
    <n v="481.68"/>
    <n v="0.03"/>
    <n v="16.056000000000001"/>
    <s v="Low"/>
    <s v="NS-0021163"/>
    <s v="Aguilar Hopkins"/>
    <s v="Consumer"/>
    <s v="Praia Grande"/>
    <s v="São Paulo"/>
    <s v="Brazil"/>
    <x v="9"/>
    <s v="Nov"/>
  </r>
  <r>
    <x v="31472"/>
    <d v="2015-06-05T00:00:00"/>
    <d v="2015-06-11T00:00:00"/>
    <n v="6"/>
    <s v="Standard Class"/>
    <x v="3"/>
    <s v="Shirts"/>
    <n v="196"/>
    <n v="392"/>
    <n v="2"/>
    <n v="0.01"/>
    <n v="112.08"/>
    <n v="224.16"/>
    <n v="0.02"/>
    <n v="11.208"/>
    <s v="High"/>
    <s v="ON-0021164"/>
    <s v="Matthews Creighton"/>
    <s v="Corporate"/>
    <s v="Managua"/>
    <s v="Managua"/>
    <s v="Nicaragua"/>
    <x v="1"/>
    <s v="Jun"/>
  </r>
  <r>
    <x v="31473"/>
    <d v="2015-10-31T00:00:00"/>
    <d v="2015-11-02T00:00:00"/>
    <n v="2"/>
    <s v="Standard Class"/>
    <x v="3"/>
    <s v="Jeans"/>
    <n v="218"/>
    <n v="436"/>
    <n v="2"/>
    <n v="0.04"/>
    <n v="120.56"/>
    <n v="241.12"/>
    <n v="0.08"/>
    <n v="12.056000000000001"/>
    <s v="Medium"/>
    <s v="LL-0021165"/>
    <s v="Cruz Carroll"/>
    <s v="Consumer"/>
    <s v="Baotou"/>
    <s v="Inner Mongolia"/>
    <s v="China"/>
    <x v="4"/>
    <s v="Oct"/>
  </r>
  <r>
    <x v="31474"/>
    <d v="2015-10-31T00:00:00"/>
    <d v="2015-11-06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1166"/>
    <s v="Harvey Ellison"/>
    <s v="Consumer"/>
    <s v="Westland"/>
    <s v="Michigan"/>
    <s v="United States"/>
    <x v="1"/>
    <s v="Oct"/>
  </r>
  <r>
    <x v="31475"/>
    <d v="2015-11-04T00:00:00"/>
    <d v="2015-11-10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NI-0021167"/>
    <s v="Dudley Vittorini"/>
    <s v="Consumer"/>
    <s v="Saint-Denis"/>
    <s v="Ile-de-France"/>
    <s v="France"/>
    <x v="1"/>
    <s v="Nov"/>
  </r>
  <r>
    <x v="31476"/>
    <d v="2015-06-16T00:00:00"/>
    <d v="2015-06-20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L-0021168"/>
    <s v="Ortiz Carroll"/>
    <s v="Home Office"/>
    <s v="Frontignan"/>
    <s v="Languedoc-Roussillon"/>
    <s v="France"/>
    <x v="1"/>
    <s v="Jun"/>
  </r>
  <r>
    <x v="31477"/>
    <d v="2015-05-31T00:00:00"/>
    <d v="2015-06-09T00:00:00"/>
    <n v="9"/>
    <s v="Standard Class"/>
    <x v="3"/>
    <s v="Running Shoes"/>
    <n v="224"/>
    <n v="224"/>
    <n v="1"/>
    <n v="0.03"/>
    <n v="137.28"/>
    <n v="137.28"/>
    <n v="0.03"/>
    <n v="13.728000000000002"/>
    <s v="Medium"/>
    <s v="IA-0021169"/>
    <s v="Villarreal Skaria"/>
    <s v="Consumer"/>
    <s v="Gorakhpur"/>
    <s v="Haryana"/>
    <s v="India"/>
    <x v="2"/>
    <s v="May"/>
  </r>
  <r>
    <x v="31478"/>
    <d v="2015-05-31T00:00:00"/>
    <d v="2015-06-02T00:00:00"/>
    <n v="2"/>
    <s v="Standard Class"/>
    <x v="3"/>
    <s v="Formal Shoes"/>
    <n v="213"/>
    <n v="639"/>
    <n v="3"/>
    <n v="0.04"/>
    <n v="107.44"/>
    <n v="322.32"/>
    <n v="0.12"/>
    <n v="10.744"/>
    <s v="Medium"/>
    <s v="NN-0021170"/>
    <s v="Moss Hoffmann"/>
    <s v="Consumer"/>
    <s v="Seattle"/>
    <s v="Washington"/>
    <s v="United States"/>
    <x v="6"/>
    <s v="May"/>
  </r>
  <r>
    <x v="31479"/>
    <d v="2015-06-15T00:00:00"/>
    <d v="2015-06-25T00:00:00"/>
    <n v="10"/>
    <s v="Standard Class"/>
    <x v="3"/>
    <s v="Sneakers"/>
    <n v="62"/>
    <n v="310"/>
    <n v="5"/>
    <n v="0.05"/>
    <n v="12.4"/>
    <n v="62"/>
    <n v="0.25"/>
    <n v="1.2400000000000002"/>
    <s v="Medium"/>
    <s v="RY-0021171"/>
    <s v="Houston Leatherbury"/>
    <s v="Consumer"/>
    <s v="Cape Town"/>
    <s v="Western Cape"/>
    <s v="South Africa"/>
    <x v="7"/>
    <s v="Jun"/>
  </r>
  <r>
    <x v="31480"/>
    <d v="2015-05-28T00:00:00"/>
    <d v="2015-05-29T00:00:00"/>
    <n v="1"/>
    <s v="Standard Class"/>
    <x v="3"/>
    <s v="Titak watch"/>
    <n v="228"/>
    <n v="228"/>
    <n v="1"/>
    <n v="0.03"/>
    <n v="141.16"/>
    <n v="141.16"/>
    <n v="0.03"/>
    <n v="14.116"/>
    <s v="Medium"/>
    <s v="AN-0021172"/>
    <s v="Lang Oakman"/>
    <s v="Corporate"/>
    <s v="Hermosillo"/>
    <s v="Sonora"/>
    <s v="Mexico"/>
    <x v="5"/>
    <s v="May"/>
  </r>
  <r>
    <x v="31481"/>
    <d v="2015-05-18T00:00:00"/>
    <d v="2015-05-22T00:00:00"/>
    <n v="4"/>
    <s v="Standard Class"/>
    <x v="3"/>
    <s v="Fossil Watch"/>
    <n v="159"/>
    <n v="795"/>
    <n v="5"/>
    <n v="0.04"/>
    <n v="47.2"/>
    <n v="236"/>
    <n v="0.2"/>
    <n v="4.7200000000000006"/>
    <s v="High"/>
    <s v="LE-0021173"/>
    <s v="George Engle"/>
    <s v="Home Office"/>
    <s v="Zaanstad"/>
    <s v="North Holland"/>
    <s v="Netherlands"/>
    <x v="1"/>
    <s v="May"/>
  </r>
  <r>
    <x v="31482"/>
    <d v="2015-05-13T00:00:00"/>
    <d v="2015-05-19T00:00:00"/>
    <n v="6"/>
    <s v="Standard Class"/>
    <x v="3"/>
    <s v="T - Shirts"/>
    <n v="248"/>
    <n v="744"/>
    <n v="3"/>
    <n v="0.02"/>
    <n v="153.12"/>
    <n v="459.36"/>
    <n v="0.06"/>
    <n v="15.312000000000001"/>
    <s v="Low"/>
    <s v="ON-0021174"/>
    <s v="Walsh Hamilton"/>
    <s v="Home Office"/>
    <s v="Hyderabad"/>
    <s v="Telangana"/>
    <s v="India"/>
    <x v="2"/>
    <s v="May"/>
  </r>
  <r>
    <x v="31483"/>
    <d v="2015-10-16T00:00:00"/>
    <d v="2015-10-21T00:00:00"/>
    <n v="5"/>
    <s v="Standard Class"/>
    <x v="3"/>
    <s v="Shirts"/>
    <n v="196"/>
    <n v="588"/>
    <n v="3"/>
    <n v="0.03"/>
    <n v="98.36"/>
    <n v="295.08"/>
    <n v="0.09"/>
    <n v="9.8360000000000003"/>
    <s v="Medium"/>
    <s v="CH-0021175"/>
    <s v="Crosby Weirich"/>
    <s v="Corporate"/>
    <s v="Shantou"/>
    <s v="Guangdong"/>
    <s v="China"/>
    <x v="4"/>
    <s v="Oct"/>
  </r>
  <r>
    <x v="31484"/>
    <d v="2015-03-24T00:00:00"/>
    <d v="2015-03-29T00:00:00"/>
    <n v="5"/>
    <s v="Standard Class"/>
    <x v="3"/>
    <s v="Jeans"/>
    <n v="218"/>
    <n v="436"/>
    <n v="2"/>
    <n v="0.05"/>
    <n v="116.2"/>
    <n v="232.4"/>
    <n v="0.1"/>
    <n v="11.620000000000001"/>
    <s v="Medium"/>
    <s v="CH-0021176"/>
    <s v="Crosby Weirich"/>
    <s v="Corporate"/>
    <s v="Auckland"/>
    <s v="Auckland"/>
    <s v="New Zealand"/>
    <x v="0"/>
    <s v="Mar"/>
  </r>
  <r>
    <x v="31485"/>
    <d v="2015-09-02T00:00:00"/>
    <d v="2015-09-07T00:00:00"/>
    <n v="5"/>
    <s v="Standard Class"/>
    <x v="3"/>
    <s v="Suits"/>
    <n v="109"/>
    <n v="327"/>
    <n v="3"/>
    <n v="0.01"/>
    <n v="25.73"/>
    <n v="77.19"/>
    <n v="0.03"/>
    <n v="2.5730000000000004"/>
    <s v="Medium"/>
    <s v="ER-0021177"/>
    <s v="Walters Fritzler"/>
    <s v="Corporate"/>
    <s v="Columbia"/>
    <s v="South Carolina"/>
    <s v="United States"/>
    <x v="9"/>
    <s v="Sep"/>
  </r>
  <r>
    <x v="31486"/>
    <d v="2015-03-08T00:00:00"/>
    <d v="2015-03-12T00:00:00"/>
    <n v="4"/>
    <s v="Standard Class"/>
    <x v="3"/>
    <s v="Sports Wear"/>
    <n v="85"/>
    <n v="340"/>
    <n v="4"/>
    <n v="0.04"/>
    <n v="21.25"/>
    <n v="85"/>
    <n v="0.16"/>
    <n v="2.125"/>
    <s v="Medium"/>
    <s v="EZ-0021178"/>
    <s v="Burgess Hernandez"/>
    <s v="Consumer"/>
    <s v="Johnson City"/>
    <s v="Tennessee"/>
    <s v="United States"/>
    <x v="9"/>
    <s v="Mar"/>
  </r>
  <r>
    <x v="31487"/>
    <d v="2015-12-17T00:00:00"/>
    <d v="2015-12-21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TT-0021179"/>
    <s v="Hutchinson Prescott"/>
    <s v="Corporate"/>
    <s v="New York City"/>
    <s v="New York"/>
    <s v="United States"/>
    <x v="8"/>
    <s v="Dec"/>
  </r>
  <r>
    <x v="31488"/>
    <d v="2015-02-15T00:00:00"/>
    <d v="2015-02-19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MI-0021180"/>
    <s v="Hurst Shami"/>
    <s v="Consumer"/>
    <s v="Donets'k"/>
    <s v="Donetsk"/>
    <s v="Ukraine"/>
    <x v="3"/>
    <s v="Feb"/>
  </r>
  <r>
    <x v="31489"/>
    <d v="2015-04-28T00:00:00"/>
    <d v="2015-05-08T00:00:00"/>
    <n v="10"/>
    <s v="Standard Class"/>
    <x v="3"/>
    <s v="Formal Shoes"/>
    <n v="213"/>
    <n v="852"/>
    <n v="4"/>
    <n v="0.03"/>
    <n v="107.44"/>
    <n v="429.76"/>
    <n v="0.12"/>
    <n v="10.744"/>
    <s v="Medium"/>
    <s v="ON-0021181"/>
    <s v="Higgins Huston"/>
    <s v="Home Office"/>
    <s v="Lome"/>
    <s v="Maritime"/>
    <s v="Togo"/>
    <x v="7"/>
    <s v="Apr"/>
  </r>
  <r>
    <x v="31490"/>
    <d v="2015-07-15T00:00:00"/>
    <d v="2015-07-16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IC-0021182"/>
    <s v="Fuentes Zic"/>
    <s v="Consumer"/>
    <s v="Gold Coast"/>
    <s v="Queensland"/>
    <s v="Australia"/>
    <x v="0"/>
    <s v="Jul"/>
  </r>
  <r>
    <x v="31491"/>
    <d v="2015-09-26T00:00:00"/>
    <d v="2015-09-27T00:00:00"/>
    <n v="1"/>
    <s v="Standard Class"/>
    <x v="3"/>
    <s v="Titak watch"/>
    <n v="228"/>
    <n v="912"/>
    <n v="4"/>
    <n v="0.01"/>
    <n v="138.88"/>
    <n v="555.52"/>
    <n v="0.04"/>
    <n v="13.888"/>
    <s v="Medium"/>
    <s v="RY-0021183"/>
    <s v="Houston Leatherbury"/>
    <s v="Consumer"/>
    <s v="Kunming"/>
    <s v="Yunnan"/>
    <s v="China"/>
    <x v="4"/>
    <s v="Sep"/>
  </r>
  <r>
    <x v="31492"/>
    <d v="2015-03-11T00:00:00"/>
    <d v="2015-03-21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E-0021184"/>
    <s v="Spencer Coyne"/>
    <s v="Consumer"/>
    <s v="Dakar"/>
    <s v="Dakar"/>
    <s v="Senegal"/>
    <x v="7"/>
    <s v="Mar"/>
  </r>
  <r>
    <x v="31493"/>
    <d v="2015-08-16T00:00:00"/>
    <d v="2015-08-20T00:00:00"/>
    <n v="4"/>
    <s v="Standard Class"/>
    <x v="3"/>
    <s v="T - Shirts"/>
    <n v="248"/>
    <n v="1240"/>
    <n v="5"/>
    <n v="0.04"/>
    <n v="118.4"/>
    <n v="592"/>
    <n v="0.2"/>
    <n v="11.840000000000002"/>
    <s v="Medium"/>
    <s v="AM-0021185"/>
    <s v="Kennedy Cheatham"/>
    <s v="Home Office"/>
    <s v="Campeche"/>
    <s v="Campeche"/>
    <s v="Mexico"/>
    <x v="5"/>
    <s v="Aug"/>
  </r>
  <r>
    <x v="31494"/>
    <d v="2015-03-03T00:00:00"/>
    <d v="2015-03-06T00:00:00"/>
    <n v="3"/>
    <s v="Standard Class"/>
    <x v="3"/>
    <s v="Shirts"/>
    <n v="196"/>
    <n v="980"/>
    <n v="5"/>
    <n v="0.03"/>
    <n v="86.6"/>
    <n v="433"/>
    <n v="0.15"/>
    <n v="8.66"/>
    <s v="Low"/>
    <s v="BB-0021186"/>
    <s v="Landry Stobb"/>
    <s v="Home Office"/>
    <s v="London"/>
    <s v="England"/>
    <s v="United Kingdom"/>
    <x v="5"/>
    <s v="Mar"/>
  </r>
  <r>
    <x v="31495"/>
    <d v="2015-06-27T00:00:00"/>
    <d v="2015-07-05T00:00:00"/>
    <n v="8"/>
    <s v="Standard Class"/>
    <x v="3"/>
    <s v="Jeans"/>
    <n v="218"/>
    <n v="654"/>
    <n v="3"/>
    <n v="0.03"/>
    <n v="118.38"/>
    <n v="355.14"/>
    <n v="0.09"/>
    <n v="11.838000000000001"/>
    <s v="Medium"/>
    <s v="AM-0021187"/>
    <s v="Watkins Cunningham"/>
    <s v="Corporate"/>
    <s v="Ninghai"/>
    <s v="Shandong"/>
    <s v="China"/>
    <x v="4"/>
    <s v="Jun"/>
  </r>
  <r>
    <x v="31496"/>
    <d v="2015-07-23T00:00:00"/>
    <d v="2015-08-01T00:00:00"/>
    <n v="9"/>
    <s v="Standard Class"/>
    <x v="3"/>
    <s v="Suits"/>
    <n v="109"/>
    <n v="109"/>
    <n v="1"/>
    <n v="0.02"/>
    <n v="26.82"/>
    <n v="26.82"/>
    <n v="0.02"/>
    <n v="2.6820000000000004"/>
    <s v="Medium"/>
    <s v="LL-0021188"/>
    <s v="Espinoza Mull"/>
    <s v="Consumer"/>
    <s v="Sydney"/>
    <s v="New South Wales"/>
    <s v="Australia"/>
    <x v="0"/>
    <s v="Jul"/>
  </r>
  <r>
    <x v="31497"/>
    <d v="2015-01-14T00:00:00"/>
    <d v="2015-01-18T00:00:00"/>
    <n v="4"/>
    <s v="Standard Class"/>
    <x v="3"/>
    <s v="Sports Wear"/>
    <n v="85"/>
    <n v="425"/>
    <n v="5"/>
    <n v="0.05"/>
    <n v="17"/>
    <n v="85"/>
    <n v="0.25"/>
    <n v="1.7000000000000002"/>
    <s v="Medium"/>
    <s v="RE-0021189"/>
    <s v="Jefferson Macintyre"/>
    <s v="Consumer"/>
    <s v="Wollongong"/>
    <s v="New South Wales"/>
    <s v="Australia"/>
    <x v="0"/>
    <s v="Jan"/>
  </r>
  <r>
    <x v="31498"/>
    <d v="2015-03-01T00:00:00"/>
    <d v="2015-03-05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EZ-0021190"/>
    <s v="Warner Hernandez"/>
    <s v="Consumer"/>
    <s v="Tlalnepantla"/>
    <s v="México"/>
    <s v="Mexico"/>
    <x v="5"/>
    <s v="Mar"/>
  </r>
  <r>
    <x v="31499"/>
    <d v="2015-03-02T00:00:00"/>
    <d v="2015-03-05T00:00:00"/>
    <n v="3"/>
    <s v="Standard Class"/>
    <x v="3"/>
    <s v="Running Shoes"/>
    <n v="224"/>
    <n v="448"/>
    <n v="2"/>
    <n v="0.03"/>
    <n v="130.56"/>
    <n v="261.12"/>
    <n v="0.06"/>
    <n v="13.056000000000001"/>
    <s v="Medium"/>
    <s v="ER-0021191"/>
    <s v="Church Wener"/>
    <s v="Corporate"/>
    <s v="Adelaide"/>
    <s v="South Australia"/>
    <s v="Australia"/>
    <x v="0"/>
    <s v="Mar"/>
  </r>
  <r>
    <x v="31500"/>
    <d v="2015-04-12T00:00:00"/>
    <d v="2015-04-21T00:00:00"/>
    <n v="9"/>
    <s v="Standard Class"/>
    <x v="3"/>
    <s v="Formal Shoes"/>
    <n v="213"/>
    <n v="1065"/>
    <n v="5"/>
    <n v="0.01"/>
    <n v="122.35"/>
    <n v="611.75"/>
    <n v="0.05"/>
    <n v="12.234999999999999"/>
    <s v="High"/>
    <s v="ER-0021192"/>
    <s v="Conley Miller"/>
    <s v="Home Office"/>
    <s v="Herten"/>
    <s v="North Rhine-Westphalia"/>
    <s v="Germany"/>
    <x v="1"/>
    <s v="Apr"/>
  </r>
  <r>
    <x v="31501"/>
    <d v="2015-06-27T00:00:00"/>
    <d v="2015-07-01T00:00:00"/>
    <n v="4"/>
    <s v="Standard Class"/>
    <x v="3"/>
    <s v="Sneakers"/>
    <n v="62"/>
    <n v="124"/>
    <n v="2"/>
    <n v="0.03"/>
    <n v="31"/>
    <n v="62"/>
    <n v="0.06"/>
    <n v="3.1"/>
    <s v="Medium"/>
    <s v="TE-0021193"/>
    <s v="Roth Seite"/>
    <s v="Consumer"/>
    <s v="Chaumont"/>
    <s v="Champagne-Ardenne"/>
    <s v="France"/>
    <x v="1"/>
    <s v="Jun"/>
  </r>
  <r>
    <x v="31502"/>
    <d v="2015-01-08T00:00:00"/>
    <d v="2015-01-13T00:00:00"/>
    <n v="5"/>
    <s v="Standard Class"/>
    <x v="3"/>
    <s v="Titak watch"/>
    <n v="228"/>
    <n v="1140"/>
    <n v="5"/>
    <n v="0.02"/>
    <n v="125.19999999999999"/>
    <n v="626"/>
    <n v="0.1"/>
    <n v="12.52"/>
    <s v="Low"/>
    <s v="TT-0021194"/>
    <s v="Hutchinson Prescott"/>
    <s v="Corporate"/>
    <s v="Pompano Beach"/>
    <s v="Florida"/>
    <s v="United States"/>
    <x v="9"/>
    <s v="Jan"/>
  </r>
  <r>
    <x v="31503"/>
    <d v="2015-12-24T00:00:00"/>
    <d v="2015-12-30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ON-0021195"/>
    <s v="Larson Ferguson"/>
    <s v="Consumer"/>
    <s v="Lusaka"/>
    <s v="Lusaka"/>
    <s v="Zambia"/>
    <x v="7"/>
    <s v="Dec"/>
  </r>
  <r>
    <x v="31504"/>
    <d v="2015-08-17T00:00:00"/>
    <d v="2015-08-27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BY-0021196"/>
    <s v="Todd Hughsby"/>
    <s v="Consumer"/>
    <s v="Santa Ana"/>
    <s v="Santa Ana"/>
    <s v="El Salvador"/>
    <x v="1"/>
    <s v="Aug"/>
  </r>
  <r>
    <x v="31505"/>
    <d v="2015-01-29T00:00:00"/>
    <d v="2015-01-30T00:00:00"/>
    <n v="1"/>
    <s v="Standard Class"/>
    <x v="3"/>
    <s v="Shirts"/>
    <n v="196"/>
    <n v="392"/>
    <n v="2"/>
    <n v="0.05"/>
    <n v="96.4"/>
    <n v="192.8"/>
    <n v="0.1"/>
    <n v="9.64"/>
    <s v="High"/>
    <s v="ER-0021197"/>
    <s v="Soto Fritzler"/>
    <s v="Consumer"/>
    <s v="San Salvador"/>
    <s v="San Salvador"/>
    <s v="El Salvador"/>
    <x v="1"/>
    <s v="Jan"/>
  </r>
  <r>
    <x v="31506"/>
    <d v="2015-04-25T00:00:00"/>
    <d v="2015-05-02T00:00:00"/>
    <n v="7"/>
    <s v="Standard Class"/>
    <x v="3"/>
    <s v="Jeans"/>
    <n v="218"/>
    <n v="1090"/>
    <n v="5"/>
    <n v="0.04"/>
    <n v="94.4"/>
    <n v="472"/>
    <n v="0.2"/>
    <n v="9.4400000000000013"/>
    <s v="Medium"/>
    <s v="IN-0021198"/>
    <s v="Torres Blumstein"/>
    <s v="Home Office"/>
    <s v="Manaus"/>
    <s v="Amazonas"/>
    <s v="Brazil"/>
    <x v="9"/>
    <s v="Apr"/>
  </r>
  <r>
    <x v="31507"/>
    <d v="2015-09-05T00:00:00"/>
    <d v="2015-09-15T00:00:00"/>
    <n v="10"/>
    <s v="Standard Class"/>
    <x v="3"/>
    <s v="Suits"/>
    <n v="109"/>
    <n v="109"/>
    <n v="1"/>
    <n v="0.05"/>
    <n v="23.55"/>
    <n v="23.55"/>
    <n v="0.05"/>
    <n v="2.355"/>
    <s v="Medium"/>
    <s v="OX-0021199"/>
    <s v="Patrick Maddox"/>
    <s v="Home Office"/>
    <s v="Caucaia"/>
    <s v="Ceará"/>
    <s v="Brazil"/>
    <x v="9"/>
    <s v="Sep"/>
  </r>
  <r>
    <x v="31508"/>
    <d v="2015-01-15T00:00:00"/>
    <d v="2015-01-25T00:00:00"/>
    <n v="10"/>
    <s v="Standard Class"/>
    <x v="3"/>
    <s v="Sports Wear"/>
    <n v="85"/>
    <n v="425"/>
    <n v="5"/>
    <n v="0.05"/>
    <n v="17"/>
    <n v="85"/>
    <n v="0.25"/>
    <n v="1.7000000000000002"/>
    <s v="Medium"/>
    <s v="NG-0021200"/>
    <s v="Gordon Chung"/>
    <s v="Consumer"/>
    <s v="Islamabad"/>
    <s v="F.C.T."/>
    <s v="Pakistan"/>
    <x v="2"/>
    <s v="Jan"/>
  </r>
  <r>
    <x v="31509"/>
    <d v="2015-05-01T00:00:00"/>
    <d v="2015-05-11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T-0021201"/>
    <s v="Wilkinson Rupert"/>
    <s v="Home Office"/>
    <s v="Melbourne"/>
    <s v="Victoria"/>
    <s v="Australia"/>
    <x v="0"/>
    <s v="May"/>
  </r>
  <r>
    <x v="31510"/>
    <d v="2015-06-01T00:00:00"/>
    <d v="2015-06-10T00:00:00"/>
    <n v="9"/>
    <s v="Standard Class"/>
    <x v="3"/>
    <s v="Running Shoes"/>
    <n v="224"/>
    <n v="896"/>
    <n v="4"/>
    <n v="0.02"/>
    <n v="126.08"/>
    <n v="504.32"/>
    <n v="0.08"/>
    <n v="12.608000000000001"/>
    <s v="High"/>
    <s v="GS-0021202"/>
    <s v="Barber Hastings"/>
    <s v="Consumer"/>
    <s v="Marion"/>
    <s v="Ohio"/>
    <s v="United States"/>
    <x v="8"/>
    <s v="Jun"/>
  </r>
  <r>
    <x v="31511"/>
    <d v="2015-11-13T00:00:00"/>
    <d v="2015-11-23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IN-0021203"/>
    <s v="Torres Blumstein"/>
    <s v="Home Office"/>
    <s v="Manaus"/>
    <s v="Amazonas"/>
    <s v="Brazil"/>
    <x v="9"/>
    <s v="Nov"/>
  </r>
  <r>
    <x v="31512"/>
    <d v="2015-05-26T00:00:00"/>
    <d v="2015-05-29T00:00:00"/>
    <n v="3"/>
    <s v="Standard Class"/>
    <x v="3"/>
    <s v="Sneakers"/>
    <n v="62"/>
    <n v="248"/>
    <n v="4"/>
    <n v="0.03"/>
    <n v="15.5"/>
    <n v="62"/>
    <n v="0.12"/>
    <n v="1.55"/>
    <s v="Low"/>
    <s v="ON-0021204"/>
    <s v="Nash Melton"/>
    <s v="Home Office"/>
    <s v="Dormagen"/>
    <s v="North Rhine-Westphalia"/>
    <s v="Germany"/>
    <x v="1"/>
    <s v="May"/>
  </r>
  <r>
    <x v="31513"/>
    <d v="2015-03-16T00:00:00"/>
    <d v="2015-03-19T00:00:00"/>
    <n v="3"/>
    <s v="Standard Class"/>
    <x v="3"/>
    <s v="Titak watch"/>
    <n v="228"/>
    <n v="684"/>
    <n v="3"/>
    <n v="0.05"/>
    <n v="113.8"/>
    <n v="341.4"/>
    <n v="0.15000000000000002"/>
    <n v="11.38"/>
    <s v="High"/>
    <s v="ON-0021205"/>
    <s v="Hoover Patterson"/>
    <s v="Home Office"/>
    <s v="Jamnagar"/>
    <s v="Gujarat"/>
    <s v="India"/>
    <x v="2"/>
    <s v="Mar"/>
  </r>
  <r>
    <x v="31514"/>
    <d v="2015-07-22T00:00:00"/>
    <d v="2015-07-23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RD-0021206"/>
    <s v="Dalton Radford"/>
    <s v="Consumer"/>
    <s v="Sydney"/>
    <s v="New South Wales"/>
    <s v="Australia"/>
    <x v="0"/>
    <s v="Jul"/>
  </r>
  <r>
    <x v="31515"/>
    <d v="2015-10-21T00:00:00"/>
    <d v="2015-10-25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PE-0021207"/>
    <s v="Flowers Kampe"/>
    <s v="Consumer"/>
    <s v="Saginaw"/>
    <s v="Michigan"/>
    <s v="United States"/>
    <x v="1"/>
    <s v="Oct"/>
  </r>
  <r>
    <x v="31516"/>
    <d v="2015-08-30T00:00:00"/>
    <d v="2015-09-07T00:00:00"/>
    <n v="8"/>
    <s v="Standard Class"/>
    <x v="3"/>
    <s v="Shirts"/>
    <n v="196"/>
    <n v="784"/>
    <n v="4"/>
    <n v="0.03"/>
    <n v="92.48"/>
    <n v="369.92"/>
    <n v="0.12"/>
    <n v="9.2480000000000011"/>
    <s v="High"/>
    <s v="GS-0021208"/>
    <s v="Barber Hastings"/>
    <s v="Consumer"/>
    <s v="Alexandria"/>
    <s v="Al Iskandariyah"/>
    <s v="Egypt"/>
    <x v="7"/>
    <s v="Aug"/>
  </r>
  <r>
    <x v="31517"/>
    <d v="2015-05-21T00:00:00"/>
    <d v="2015-05-27T00:00:00"/>
    <n v="6"/>
    <s v="Standard Class"/>
    <x v="3"/>
    <s v="Jeans"/>
    <n v="218"/>
    <n v="654"/>
    <n v="3"/>
    <n v="0.02"/>
    <n v="124.92"/>
    <n v="374.76"/>
    <n v="0.06"/>
    <n v="12.492000000000001"/>
    <s v="Medium"/>
    <s v="RD-0021209"/>
    <s v="Beard Radford"/>
    <s v="Consumer"/>
    <s v="Lida"/>
    <s v="Hrodna"/>
    <s v="Belarus"/>
    <x v="3"/>
    <s v="May"/>
  </r>
  <r>
    <x v="31518"/>
    <d v="2015-08-10T00:00:00"/>
    <d v="2015-08-15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High"/>
    <s v="EE-0021210"/>
    <s v="Norton Magee"/>
    <s v="Corporate"/>
    <s v="Disuq"/>
    <s v="Kafr Ash Shaykh"/>
    <s v="Egypt"/>
    <x v="7"/>
    <s v="Aug"/>
  </r>
  <r>
    <x v="31519"/>
    <d v="2015-03-28T00:00:00"/>
    <d v="2015-03-30T00:00:00"/>
    <n v="2"/>
    <s v="Standard Class"/>
    <x v="3"/>
    <s v="Sports Wear"/>
    <n v="85"/>
    <n v="340"/>
    <n v="4"/>
    <n v="0.02"/>
    <n v="21.25"/>
    <n v="85"/>
    <n v="0.08"/>
    <n v="2.125"/>
    <s v="Medium"/>
    <s v="ON-0021211"/>
    <s v="Branch Thornton"/>
    <s v="Corporate"/>
    <s v="Bursa"/>
    <s v="Bursa"/>
    <s v="Turkey"/>
    <x v="3"/>
    <s v="Mar"/>
  </r>
  <r>
    <x v="31520"/>
    <d v="2015-05-24T00:00:00"/>
    <d v="2015-06-03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LY-0021212"/>
    <s v="Hartman Phonely"/>
    <s v="Home Office"/>
    <s v="Corrientes"/>
    <s v="Corrientes"/>
    <s v="Argentina"/>
    <x v="9"/>
    <s v="May"/>
  </r>
  <r>
    <x v="31521"/>
    <d v="2015-09-22T00:00:00"/>
    <d v="2015-09-26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DE-0021213"/>
    <s v="Sutton Gerbode"/>
    <s v="Home Office"/>
    <s v="Piedecuesta"/>
    <s v="Santander"/>
    <s v="Colombia"/>
    <x v="9"/>
    <s v="Sep"/>
  </r>
  <r>
    <x v="31522"/>
    <d v="2015-02-09T00:00:00"/>
    <d v="2015-02-16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AN-0021214"/>
    <s v="Pennington Van"/>
    <s v="Corporate"/>
    <s v="Tegucigalpa"/>
    <s v="Francisco Morazán"/>
    <s v="Honduras"/>
    <x v="1"/>
    <s v="Feb"/>
  </r>
  <r>
    <x v="31523"/>
    <d v="2015-12-14T00:00:00"/>
    <d v="2015-12-16T00:00:00"/>
    <n v="2"/>
    <s v="Standard Class"/>
    <x v="3"/>
    <s v="Sneakers"/>
    <n v="62"/>
    <n v="124"/>
    <n v="2"/>
    <n v="0.01"/>
    <n v="31"/>
    <n v="62"/>
    <n v="0.02"/>
    <n v="3.1"/>
    <s v="Low"/>
    <s v="ON-0021215"/>
    <s v="Avery Wilson"/>
    <s v="Consumer"/>
    <s v="Manchester"/>
    <s v="Connecticut"/>
    <s v="United States"/>
    <x v="8"/>
    <s v="Dec"/>
  </r>
  <r>
    <x v="31524"/>
    <d v="2015-07-21T00:00:00"/>
    <d v="2015-07-27T00:00:00"/>
    <n v="6"/>
    <s v="Standard Class"/>
    <x v="3"/>
    <s v="Titak watch"/>
    <n v="228"/>
    <n v="228"/>
    <n v="1"/>
    <n v="0.04"/>
    <n v="138.88"/>
    <n v="138.88"/>
    <n v="0.04"/>
    <n v="13.888"/>
    <s v="Medium"/>
    <s v="RS-0021216"/>
    <s v="Hernandez Badders"/>
    <s v="Home Office"/>
    <s v="Shiraz"/>
    <s v="Fars"/>
    <s v="Iran"/>
    <x v="3"/>
    <s v="Jul"/>
  </r>
  <r>
    <x v="31525"/>
    <d v="2015-02-25T00:00:00"/>
    <d v="2015-02-28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AN-0021217"/>
    <s v="Morrison Edelman"/>
    <s v="Consumer"/>
    <s v="Villach"/>
    <s v="Carinthia"/>
    <s v="Austria"/>
    <x v="1"/>
    <s v="Feb"/>
  </r>
  <r>
    <x v="31526"/>
    <d v="2015-08-11T00:00:00"/>
    <d v="2015-08-15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RT-0021218"/>
    <s v="Foley Stewart"/>
    <s v="Consumer"/>
    <s v="Pau"/>
    <s v="Aquitaine"/>
    <s v="France"/>
    <x v="1"/>
    <s v="Aug"/>
  </r>
  <r>
    <x v="31527"/>
    <d v="2015-12-30T00:00:00"/>
    <d v="2016-01-04T00:00:00"/>
    <n v="5"/>
    <s v="Standard Class"/>
    <x v="3"/>
    <s v="Shirts"/>
    <n v="196"/>
    <n v="392"/>
    <n v="2"/>
    <n v="0.01"/>
    <n v="112.08"/>
    <n v="224.16"/>
    <n v="0.02"/>
    <n v="11.208"/>
    <s v="High"/>
    <s v="ON-0021219"/>
    <s v="Becker Johnson"/>
    <s v="Consumer"/>
    <s v="Paris"/>
    <s v="Ile-de-France"/>
    <s v="France"/>
    <x v="1"/>
    <s v="Dec"/>
  </r>
  <r>
    <x v="31528"/>
    <d v="2015-02-26T00:00:00"/>
    <d v="2015-03-07T00:00:00"/>
    <n v="9"/>
    <s v="Standard Class"/>
    <x v="3"/>
    <s v="Jeans"/>
    <n v="218"/>
    <n v="218"/>
    <n v="1"/>
    <n v="0.01"/>
    <n v="135.82"/>
    <n v="135.82"/>
    <n v="0.01"/>
    <n v="13.582000000000001"/>
    <s v="Medium"/>
    <s v="GA-0021220"/>
    <s v="Stephens Crebagga"/>
    <s v="Consumer"/>
    <s v="Newcastle"/>
    <s v="New South Wales"/>
    <s v="Australia"/>
    <x v="0"/>
    <s v="Feb"/>
  </r>
  <r>
    <x v="31529"/>
    <d v="2015-05-28T00:00:00"/>
    <d v="2015-06-04T00:00:00"/>
    <n v="7"/>
    <s v="Standard Class"/>
    <x v="3"/>
    <s v="Suits"/>
    <n v="109"/>
    <n v="218"/>
    <n v="2"/>
    <n v="0.01"/>
    <n v="26.82"/>
    <n v="53.64"/>
    <n v="0.02"/>
    <n v="2.6820000000000004"/>
    <s v="Low"/>
    <s v="MS-0021221"/>
    <s v="Jones Adams"/>
    <s v="Home Office"/>
    <s v="Seattle"/>
    <s v="Washington"/>
    <s v="United States"/>
    <x v="6"/>
    <s v="May"/>
  </r>
  <r>
    <x v="31530"/>
    <d v="2015-05-25T00:00:00"/>
    <d v="2015-06-01T00:00:00"/>
    <n v="7"/>
    <s v="Standard Class"/>
    <x v="3"/>
    <s v="Sports Wear"/>
    <n v="85"/>
    <n v="425"/>
    <n v="5"/>
    <n v="0.03"/>
    <n v="17"/>
    <n v="85"/>
    <n v="0.15"/>
    <n v="1.7000000000000002"/>
    <s v="High"/>
    <s v="LI-0021222"/>
    <s v="Wheeler Donatelli"/>
    <s v="Corporate"/>
    <s v="Ilorin"/>
    <s v="Kwara"/>
    <s v="Nigeria"/>
    <x v="7"/>
    <s v="May"/>
  </r>
  <r>
    <x v="31531"/>
    <d v="2015-12-25T00:00:00"/>
    <d v="2015-12-28T00:00:00"/>
    <n v="3"/>
    <s v="Standard Class"/>
    <x v="3"/>
    <s v="Casula Shoes"/>
    <n v="122"/>
    <n v="366"/>
    <n v="3"/>
    <n v="0.05"/>
    <n v="23.7"/>
    <n v="71.099999999999994"/>
    <n v="0.15000000000000002"/>
    <n v="2.37"/>
    <s v="Low"/>
    <s v="HS-0021223"/>
    <s v="Orr Sachs"/>
    <s v="Corporate"/>
    <s v="Soyapango"/>
    <s v="San Salvador"/>
    <s v="El Salvador"/>
    <x v="1"/>
    <s v="Dec"/>
  </r>
  <r>
    <x v="31532"/>
    <d v="2015-03-12T00:00:00"/>
    <d v="2015-03-21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DE-0021224"/>
    <s v="Fletcher Gnade"/>
    <s v="Corporate"/>
    <s v="Zapopan"/>
    <s v="Jalisco"/>
    <s v="Mexico"/>
    <x v="5"/>
    <s v="Mar"/>
  </r>
  <r>
    <x v="31533"/>
    <d v="2015-03-20T00:00:00"/>
    <d v="2015-03-28T00:00:00"/>
    <n v="8"/>
    <s v="Standard Class"/>
    <x v="3"/>
    <s v="Formal Shoes"/>
    <n v="213"/>
    <n v="639"/>
    <n v="3"/>
    <n v="0.04"/>
    <n v="107.44"/>
    <n v="322.32"/>
    <n v="0.12"/>
    <n v="10.744"/>
    <s v="Medium"/>
    <s v="ON-0021225"/>
    <s v="Mcdaniel Gordon"/>
    <s v="Corporate"/>
    <s v="Philadelphia"/>
    <s v="Pennsylvania"/>
    <s v="United States"/>
    <x v="8"/>
    <s v="Mar"/>
  </r>
  <r>
    <x v="31534"/>
    <d v="2015-05-11T00:00:00"/>
    <d v="2015-05-15T00:00:00"/>
    <n v="4"/>
    <s v="Standard Class"/>
    <x v="3"/>
    <s v="Sneakers"/>
    <n v="62"/>
    <n v="310"/>
    <n v="5"/>
    <n v="0.03"/>
    <n v="12.4"/>
    <n v="62"/>
    <n v="0.15"/>
    <n v="1.2400000000000002"/>
    <s v="High"/>
    <s v="TE-0021226"/>
    <s v="Ingram Huthwaite"/>
    <s v="Consumer"/>
    <s v="New York City"/>
    <s v="New York"/>
    <s v="United States"/>
    <x v="8"/>
    <s v="May"/>
  </r>
  <r>
    <x v="31535"/>
    <d v="2015-08-30T00:00:00"/>
    <d v="2015-09-01T00:00:00"/>
    <n v="2"/>
    <s v="Standard Class"/>
    <x v="3"/>
    <s v="Titak watch"/>
    <n v="228"/>
    <n v="684"/>
    <n v="3"/>
    <n v="0.04"/>
    <n v="120.64"/>
    <n v="361.92"/>
    <n v="0.12"/>
    <n v="12.064"/>
    <s v="Low"/>
    <s v="HT-0021227"/>
    <s v="Murray Cartwright"/>
    <s v="Corporate"/>
    <s v="Nottingham"/>
    <s v="England"/>
    <s v="United Kingdom"/>
    <x v="5"/>
    <s v="Aug"/>
  </r>
  <r>
    <x v="31536"/>
    <d v="2015-08-13T00:00:00"/>
    <d v="2015-08-16T00:00:00"/>
    <n v="3"/>
    <s v="Standard Class"/>
    <x v="3"/>
    <s v="Fossil Watch"/>
    <n v="159"/>
    <n v="636"/>
    <n v="4"/>
    <n v="0.04"/>
    <n v="53.56"/>
    <n v="214.24"/>
    <n v="0.16"/>
    <n v="5.3560000000000008"/>
    <s v="Medium"/>
    <s v="NE-0021228"/>
    <s v="Glenn Payne"/>
    <s v="Home Office"/>
    <s v="Marseille"/>
    <s v="Provence-Alpes-Côte d'Azur"/>
    <s v="France"/>
    <x v="1"/>
    <s v="Aug"/>
  </r>
  <r>
    <x v="31537"/>
    <d v="2015-09-07T00:00:00"/>
    <d v="2015-09-08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TT-0021229"/>
    <s v="Shepard Witt"/>
    <s v="Consumer"/>
    <s v="Bangkok"/>
    <s v="Bangkok"/>
    <s v="Thailand"/>
    <x v="10"/>
    <s v="Sep"/>
  </r>
  <r>
    <x v="31538"/>
    <d v="2015-01-18T00:00:00"/>
    <d v="2015-01-28T00:00:00"/>
    <n v="10"/>
    <s v="Standard Class"/>
    <x v="3"/>
    <s v="Shirts"/>
    <n v="196"/>
    <n v="980"/>
    <n v="5"/>
    <n v="0.05"/>
    <n v="67"/>
    <n v="335"/>
    <n v="0.25"/>
    <n v="6.7"/>
    <s v="High"/>
    <s v="TT-0021230"/>
    <s v="Hutchinson Prescott"/>
    <s v="Corporate"/>
    <s v="Turkmenabat"/>
    <s v="Lebap"/>
    <s v="Turkmenistan"/>
    <x v="3"/>
    <s v="Jan"/>
  </r>
  <r>
    <x v="31539"/>
    <d v="2015-10-09T00:00:00"/>
    <d v="2015-10-19T00:00:00"/>
    <n v="10"/>
    <s v="Standard Class"/>
    <x v="3"/>
    <s v="Jeans"/>
    <n v="218"/>
    <n v="872"/>
    <n v="4"/>
    <n v="0.01"/>
    <n v="129.28"/>
    <n v="517.12"/>
    <n v="0.04"/>
    <n v="12.928000000000001"/>
    <s v="Medium"/>
    <s v="NG-0021231"/>
    <s v="Caldwell Galang"/>
    <s v="Corporate"/>
    <s v="Mexico City"/>
    <s v="Distrito Federal"/>
    <s v="Mexico"/>
    <x v="5"/>
    <s v="Oct"/>
  </r>
  <r>
    <x v="31540"/>
    <d v="2015-05-10T00:00:00"/>
    <d v="2015-05-17T00:00:00"/>
    <n v="7"/>
    <s v="Standard Class"/>
    <x v="3"/>
    <s v="Suits"/>
    <n v="109"/>
    <n v="436"/>
    <n v="4"/>
    <n v="0.02"/>
    <n v="20.28"/>
    <n v="81.12"/>
    <n v="0.08"/>
    <n v="2.028"/>
    <s v="Medium"/>
    <s v="ON-0021232"/>
    <s v="Christensen Lebron"/>
    <s v="Consumer"/>
    <s v="Saltillo"/>
    <s v="Coahuila"/>
    <s v="Mexico"/>
    <x v="5"/>
    <s v="May"/>
  </r>
  <r>
    <x v="31541"/>
    <d v="2015-11-03T00:00:00"/>
    <d v="2015-11-06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N-0021233"/>
    <s v="Chen Tillman"/>
    <s v="Consumer"/>
    <s v="Essen"/>
    <s v="North Rhine-Westphalia"/>
    <s v="Germany"/>
    <x v="1"/>
    <s v="Nov"/>
  </r>
  <r>
    <x v="31542"/>
    <d v="2015-12-08T00:00:00"/>
    <d v="2015-12-17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MS-0021234"/>
    <s v="Cortez Mcadams"/>
    <s v="Consumer"/>
    <s v="Torre del Greco"/>
    <s v="Campania"/>
    <s v="Italy"/>
    <x v="9"/>
    <s v="Dec"/>
  </r>
  <r>
    <x v="31543"/>
    <d v="2015-11-11T00:00:00"/>
    <d v="2015-11-21T00:00:00"/>
    <n v="10"/>
    <s v="Standard Class"/>
    <x v="3"/>
    <s v="Running Shoes"/>
    <n v="224"/>
    <n v="672"/>
    <n v="3"/>
    <n v="0.03"/>
    <n v="123.84"/>
    <n v="371.52"/>
    <n v="0.09"/>
    <n v="12.384"/>
    <s v="Medium"/>
    <s v="LY-0021235"/>
    <s v="Phillips Beeghly"/>
    <s v="Consumer"/>
    <s v="Bacoor"/>
    <s v="Calabarzon"/>
    <s v="Philippines"/>
    <x v="10"/>
    <s v="Nov"/>
  </r>
  <r>
    <x v="31544"/>
    <d v="2015-11-24T00:00:00"/>
    <d v="2015-12-01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21236"/>
    <s v="Watson Bowman"/>
    <s v="Consumer"/>
    <s v="Dhaka"/>
    <s v="Dhaka"/>
    <s v="Bangladesh"/>
    <x v="2"/>
    <s v="Nov"/>
  </r>
  <r>
    <x v="31545"/>
    <d v="2015-07-01T00:00:00"/>
    <d v="2015-07-02T00:00:00"/>
    <n v="1"/>
    <s v="Standard Class"/>
    <x v="3"/>
    <s v="Sneakers"/>
    <n v="62"/>
    <n v="124"/>
    <n v="2"/>
    <n v="0.04"/>
    <n v="31"/>
    <n v="62"/>
    <n v="0.08"/>
    <n v="3.1"/>
    <s v="High"/>
    <s v="KE-0021237"/>
    <s v="Hensley O'Rourke"/>
    <s v="Consumer"/>
    <s v="Florencia"/>
    <s v="Caquetá"/>
    <s v="Colombia"/>
    <x v="9"/>
    <s v="Jul"/>
  </r>
  <r>
    <x v="31546"/>
    <d v="2015-07-04T00:00:00"/>
    <d v="2015-07-11T00:00:00"/>
    <n v="7"/>
    <s v="Standard Class"/>
    <x v="3"/>
    <s v="Titak watch"/>
    <n v="228"/>
    <n v="1140"/>
    <n v="5"/>
    <n v="0.02"/>
    <n v="125.19999999999999"/>
    <n v="626"/>
    <n v="0.1"/>
    <n v="12.52"/>
    <s v="Medium"/>
    <s v="TH-0021238"/>
    <s v="Kent Smith"/>
    <s v="Corporate"/>
    <s v="Puebla"/>
    <s v="Puebla"/>
    <s v="Mexico"/>
    <x v="5"/>
    <s v="Jul"/>
  </r>
  <r>
    <x v="31547"/>
    <d v="2015-09-11T00:00:00"/>
    <d v="2015-09-16T00:00:00"/>
    <n v="5"/>
    <s v="Standard Class"/>
    <x v="3"/>
    <s v="Fossil Watch"/>
    <n v="159"/>
    <n v="159"/>
    <n v="1"/>
    <n v="0.04"/>
    <n v="72.64"/>
    <n v="72.64"/>
    <n v="0.04"/>
    <n v="7.2640000000000002"/>
    <s v="Low"/>
    <s v="ON-0021239"/>
    <s v="Sellers Stevenson"/>
    <s v="Consumer"/>
    <s v="Vienna"/>
    <s v="Vienna"/>
    <s v="Austria"/>
    <x v="1"/>
    <s v="Sep"/>
  </r>
  <r>
    <x v="31548"/>
    <d v="2015-11-29T00:00:00"/>
    <d v="2015-11-30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21240"/>
    <s v="Miranda Ryan"/>
    <s v="Home Office"/>
    <s v="Southend-on-Sea"/>
    <s v="England"/>
    <s v="United Kingdom"/>
    <x v="5"/>
    <s v="Nov"/>
  </r>
  <r>
    <x v="31549"/>
    <d v="2015-03-23T00:00:00"/>
    <d v="2015-03-28T00:00:00"/>
    <n v="5"/>
    <s v="Standard Class"/>
    <x v="3"/>
    <s v="Shirts"/>
    <n v="196"/>
    <n v="980"/>
    <n v="5"/>
    <n v="0.02"/>
    <n v="96.4"/>
    <n v="482"/>
    <n v="0.1"/>
    <n v="9.64"/>
    <s v="Medium"/>
    <s v="TZ-0021241"/>
    <s v="Prince Schwartz"/>
    <s v="Consumer"/>
    <s v="Seremban"/>
    <s v="Negeri Sembilan"/>
    <s v="Malaysia"/>
    <x v="10"/>
    <s v="Mar"/>
  </r>
  <r>
    <x v="31550"/>
    <d v="2015-04-29T00:00:00"/>
    <d v="2015-05-02T00:00:00"/>
    <n v="3"/>
    <s v="Standard Class"/>
    <x v="3"/>
    <s v="Jeans"/>
    <n v="218"/>
    <n v="872"/>
    <n v="4"/>
    <n v="0.03"/>
    <n v="111.84"/>
    <n v="447.36"/>
    <n v="0.12"/>
    <n v="11.184000000000001"/>
    <s v="Medium"/>
    <s v="ER-0021242"/>
    <s v="Mcknight Webber"/>
    <s v="Consumer"/>
    <s v="Anshan"/>
    <s v="Liaoning"/>
    <s v="China"/>
    <x v="4"/>
    <s v="Apr"/>
  </r>
  <r>
    <x v="31551"/>
    <d v="2015-09-26T00:00:00"/>
    <d v="2015-10-02T00:00:00"/>
    <n v="6"/>
    <s v="Standard Class"/>
    <x v="3"/>
    <s v="Suits"/>
    <n v="109"/>
    <n v="545"/>
    <n v="5"/>
    <n v="0.04"/>
    <n v="7.1999999999999993"/>
    <n v="36"/>
    <n v="0.2"/>
    <n v="0.72"/>
    <s v="High"/>
    <s v="ON-0021243"/>
    <s v="Yates Johnson"/>
    <s v="Consumer"/>
    <s v="Chicago"/>
    <s v="Illinois"/>
    <s v="United States"/>
    <x v="1"/>
    <s v="Sep"/>
  </r>
  <r>
    <x v="31552"/>
    <d v="2015-03-08T00:00:00"/>
    <d v="2015-03-12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H-0021244"/>
    <s v="Garza Elijah"/>
    <s v="Home Office"/>
    <s v="Waterbury"/>
    <s v="Connecticut"/>
    <s v="United States"/>
    <x v="8"/>
    <s v="Mar"/>
  </r>
  <r>
    <x v="31553"/>
    <d v="2015-08-28T00:00:00"/>
    <d v="2015-09-05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RA-0021245"/>
    <s v="Harrison Carreira"/>
    <s v="Consumer"/>
    <s v="Gaziantep"/>
    <s v="Gaziantep"/>
    <s v="Turkey"/>
    <x v="3"/>
    <s v="Aug"/>
  </r>
  <r>
    <x v="31554"/>
    <d v="2015-03-14T00:00:00"/>
    <d v="2015-03-19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HY-0021246"/>
    <s v="Mathis Mccarthy"/>
    <s v="Consumer"/>
    <s v="Manaus"/>
    <s v="Amazonas"/>
    <s v="Brazil"/>
    <x v="9"/>
    <s v="Mar"/>
  </r>
  <r>
    <x v="31555"/>
    <d v="2015-12-16T00:00:00"/>
    <d v="2015-12-20T00:00:00"/>
    <n v="4"/>
    <s v="Standard Class"/>
    <x v="3"/>
    <s v="Formal Shoes"/>
    <n v="213"/>
    <n v="426"/>
    <n v="2"/>
    <n v="0.03"/>
    <n v="120.22"/>
    <n v="240.44"/>
    <n v="0.06"/>
    <n v="12.022"/>
    <s v="Medium"/>
    <s v="RZ-0021247"/>
    <s v="Mcclure Schwarz"/>
    <s v="Home Office"/>
    <s v="Santiago de Cuba"/>
    <s v="Santiago de Cuba"/>
    <s v="Cuba"/>
    <x v="11"/>
    <s v="Dec"/>
  </r>
  <r>
    <x v="31556"/>
    <d v="2015-07-18T00:00:00"/>
    <d v="2015-07-20T00:00:00"/>
    <n v="2"/>
    <s v="Standard Class"/>
    <x v="3"/>
    <s v="Sneakers"/>
    <n v="62"/>
    <n v="310"/>
    <n v="5"/>
    <n v="0.05"/>
    <n v="12.4"/>
    <n v="62"/>
    <n v="0.25"/>
    <n v="1.2400000000000002"/>
    <s v="Medium"/>
    <s v="ER-0021248"/>
    <s v="Strong Schoenberger"/>
    <s v="Corporate"/>
    <s v="Choloma"/>
    <s v="Cortés"/>
    <s v="Honduras"/>
    <x v="1"/>
    <s v="Jul"/>
  </r>
  <r>
    <x v="31557"/>
    <d v="2015-01-07T00:00:00"/>
    <d v="2015-01-16T00:00:00"/>
    <n v="9"/>
    <s v="Standard Class"/>
    <x v="3"/>
    <s v="Titak watch"/>
    <n v="228"/>
    <n v="1140"/>
    <n v="5"/>
    <n v="0.01"/>
    <n v="136.6"/>
    <n v="683"/>
    <n v="0.05"/>
    <n v="13.66"/>
    <s v="High"/>
    <s v="LL-0021249"/>
    <s v="Hancock O'Brill"/>
    <s v="Consumer"/>
    <s v="Nellore"/>
    <s v="Andhra Pradesh"/>
    <s v="India"/>
    <x v="2"/>
    <s v="Jan"/>
  </r>
  <r>
    <x v="31558"/>
    <d v="2015-03-12T00:00:00"/>
    <d v="2015-03-20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VA-0021250"/>
    <s v="Hammond Kamberova"/>
    <s v="Consumer"/>
    <s v="Libreville"/>
    <s v="Estuaire"/>
    <s v="Gabon"/>
    <x v="7"/>
    <s v="Mar"/>
  </r>
  <r>
    <x v="31559"/>
    <d v="2015-07-06T00:00:00"/>
    <d v="2015-07-12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N-0021251"/>
    <s v="Ware Nguyen"/>
    <s v="Corporate"/>
    <s v="Santiago de los Caballeros"/>
    <s v="Santiago"/>
    <s v="Dominican Republic"/>
    <x v="11"/>
    <s v="Jul"/>
  </r>
  <r>
    <x v="31560"/>
    <d v="2015-10-22T00:00:00"/>
    <d v="2015-10-27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DS-0021252"/>
    <s v="Dixon Childs"/>
    <s v="Corporate"/>
    <s v="Draguignan"/>
    <s v="Provence-Alpes-Côte d'Azur"/>
    <s v="France"/>
    <x v="1"/>
    <s v="Oct"/>
  </r>
  <r>
    <x v="31561"/>
    <d v="2015-03-14T00:00:00"/>
    <d v="2015-03-18T00:00:00"/>
    <n v="4"/>
    <s v="Standard Class"/>
    <x v="3"/>
    <s v="Jeans"/>
    <n v="218"/>
    <n v="436"/>
    <n v="2"/>
    <n v="0.02"/>
    <n v="129.28"/>
    <n v="258.56"/>
    <n v="0.04"/>
    <n v="12.928000000000001"/>
    <s v="High"/>
    <s v="RD-0021253"/>
    <s v="Griffith Hazard"/>
    <s v="Consumer"/>
    <s v="Cairns"/>
    <s v="Queensland"/>
    <s v="Australia"/>
    <x v="0"/>
    <s v="Mar"/>
  </r>
  <r>
    <x v="31562"/>
    <d v="2015-09-23T00:00:00"/>
    <d v="2015-09-26T00:00:00"/>
    <n v="3"/>
    <s v="Standard Class"/>
    <x v="3"/>
    <s v="Suits"/>
    <n v="109"/>
    <n v="327"/>
    <n v="3"/>
    <n v="0.01"/>
    <n v="25.73"/>
    <n v="77.19"/>
    <n v="0.03"/>
    <n v="2.5730000000000004"/>
    <s v="High"/>
    <s v="BY-0021254"/>
    <s v="Bailey Bixby"/>
    <s v="Consumer"/>
    <s v="Los Angeles"/>
    <s v="California"/>
    <s v="United States"/>
    <x v="6"/>
    <s v="Sep"/>
  </r>
  <r>
    <x v="31563"/>
    <d v="2015-01-04T00:00:00"/>
    <d v="2015-01-12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RY-0021255"/>
    <s v="Salazar Henry"/>
    <s v="Consumer"/>
    <s v="Oktyabr'skiy"/>
    <s v="Bashkortostan"/>
    <s v="Russia"/>
    <x v="3"/>
    <s v="Jan"/>
  </r>
  <r>
    <x v="31564"/>
    <d v="2015-12-11T00:00:00"/>
    <d v="2015-12-19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ER-0021256"/>
    <s v="Gray Boeckenhauer"/>
    <s v="Consumer"/>
    <s v="San Pedro Sula"/>
    <s v="Cortés"/>
    <s v="Honduras"/>
    <x v="1"/>
    <s v="Dec"/>
  </r>
  <r>
    <x v="31565"/>
    <d v="2015-10-22T00:00:00"/>
    <d v="2015-10-23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EL-0021257"/>
    <s v="Shepherd Patel"/>
    <s v="Corporate"/>
    <s v="Madrid"/>
    <s v="Madrid"/>
    <s v="Spain"/>
    <x v="9"/>
    <s v="Oct"/>
  </r>
  <r>
    <x v="31566"/>
    <d v="2015-09-27T00:00:00"/>
    <d v="2015-10-06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DI-0021258"/>
    <s v="Dean Etezadi"/>
    <s v="Consumer"/>
    <s v="Bremen"/>
    <s v="Bremen"/>
    <s v="Germany"/>
    <x v="1"/>
    <s v="Sep"/>
  </r>
  <r>
    <x v="31567"/>
    <d v="2015-03-12T00:00:00"/>
    <d v="2015-03-16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CO-0021259"/>
    <s v="Chambers Glassco"/>
    <s v="Consumer"/>
    <s v="Guangzhou"/>
    <s v="Guangdong"/>
    <s v="China"/>
    <x v="4"/>
    <s v="Mar"/>
  </r>
  <r>
    <x v="31568"/>
    <d v="2015-04-05T00:00:00"/>
    <d v="2015-04-06T00:00:00"/>
    <n v="1"/>
    <s v="Standard Class"/>
    <x v="3"/>
    <s v="Titak watch"/>
    <n v="228"/>
    <n v="684"/>
    <n v="3"/>
    <n v="0.01"/>
    <n v="141.16"/>
    <n v="423.48"/>
    <n v="0.03"/>
    <n v="14.116"/>
    <s v="Medium"/>
    <s v="IN-0021260"/>
    <s v="Figueroa Martin"/>
    <s v="Consumer"/>
    <s v="Constantine"/>
    <s v="Constantine"/>
    <s v="Algeria"/>
    <x v="7"/>
    <s v="Apr"/>
  </r>
  <r>
    <x v="31569"/>
    <d v="2015-02-08T00:00:00"/>
    <d v="2015-02-09T00:00:00"/>
    <n v="1"/>
    <s v="Standard Class"/>
    <x v="3"/>
    <s v="Fossil Watch"/>
    <n v="159"/>
    <n v="795"/>
    <n v="5"/>
    <n v="0.01"/>
    <n v="71.05"/>
    <n v="355.25"/>
    <n v="0.05"/>
    <n v="7.1050000000000004"/>
    <s v="High"/>
    <s v="ON-0021261"/>
    <s v="Buchanan Liston"/>
    <s v="Consumer"/>
    <s v="Luanda"/>
    <s v="Luanda"/>
    <s v="Angola"/>
    <x v="7"/>
    <s v="Feb"/>
  </r>
  <r>
    <x v="31570"/>
    <d v="2015-10-07T00:00:00"/>
    <d v="2015-10-13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LY-0021262"/>
    <s v="Floyd Kelly"/>
    <s v="Consumer"/>
    <s v="Ajmer"/>
    <s v="Rajasthan"/>
    <s v="India"/>
    <x v="2"/>
    <s v="Oct"/>
  </r>
  <r>
    <x v="31571"/>
    <d v="2015-10-03T00:00:00"/>
    <d v="2015-10-08T00:00:00"/>
    <n v="5"/>
    <s v="Standard Class"/>
    <x v="3"/>
    <s v="Shirts"/>
    <n v="196"/>
    <n v="784"/>
    <n v="4"/>
    <n v="0.04"/>
    <n v="84.64"/>
    <n v="338.56"/>
    <n v="0.16"/>
    <n v="8.4640000000000004"/>
    <s v="Medium"/>
    <s v="EE-0021263"/>
    <s v="Clarke Mcafee"/>
    <s v="Consumer"/>
    <s v="Sydney"/>
    <s v="New South Wales"/>
    <s v="Australia"/>
    <x v="0"/>
    <s v="Oct"/>
  </r>
  <r>
    <x v="31572"/>
    <d v="2015-04-08T00:00:00"/>
    <d v="2015-04-09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X-0021264"/>
    <s v="Patrick Maddox"/>
    <s v="Home Office"/>
    <s v="Mississauga"/>
    <s v="Ontario"/>
    <s v="Canada"/>
    <x v="12"/>
    <s v="Apr"/>
  </r>
  <r>
    <x v="31573"/>
    <d v="2015-12-10T00:00:00"/>
    <d v="2015-12-19T00:00:00"/>
    <n v="9"/>
    <s v="Standard Class"/>
    <x v="3"/>
    <s v="Suits"/>
    <n v="109"/>
    <n v="545"/>
    <n v="5"/>
    <n v="0.04"/>
    <n v="7.1999999999999993"/>
    <n v="36"/>
    <n v="0.2"/>
    <n v="0.72"/>
    <s v="Medium"/>
    <s v="ER-0021265"/>
    <s v="Carey Roper"/>
    <s v="Consumer"/>
    <s v="Ardabil"/>
    <s v="Ardabil"/>
    <s v="Iran"/>
    <x v="3"/>
    <s v="Dec"/>
  </r>
  <r>
    <x v="31574"/>
    <d v="2015-09-12T00:00:00"/>
    <d v="2015-09-18T00:00:00"/>
    <n v="6"/>
    <s v="Standard Class"/>
    <x v="3"/>
    <s v="Sports Wear"/>
    <n v="85"/>
    <n v="425"/>
    <n v="5"/>
    <n v="0.02"/>
    <n v="17"/>
    <n v="85"/>
    <n v="0.1"/>
    <n v="1.7000000000000002"/>
    <s v="Low"/>
    <s v="DT-0021266"/>
    <s v="Wood Braunhardt"/>
    <s v="Home Office"/>
    <s v="Munich"/>
    <s v="Bavaria"/>
    <s v="Germany"/>
    <x v="1"/>
    <s v="Sep"/>
  </r>
  <r>
    <x v="31575"/>
    <d v="2015-09-24T00:00:00"/>
    <d v="2015-10-01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EY-0021267"/>
    <s v="Chavez Delaney"/>
    <s v="Home Office"/>
    <s v="Parma"/>
    <s v="Emilia-Romagna"/>
    <s v="Italy"/>
    <x v="9"/>
    <s v="Sep"/>
  </r>
  <r>
    <x v="31576"/>
    <d v="2015-11-26T00:00:00"/>
    <d v="2015-12-02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BB-0021268"/>
    <s v="Landry Stobb"/>
    <s v="Home Office"/>
    <s v="Detroit"/>
    <s v="Michigan"/>
    <s v="United States"/>
    <x v="1"/>
    <s v="Nov"/>
  </r>
  <r>
    <x v="31577"/>
    <d v="2015-04-25T00:00:00"/>
    <d v="2015-04-29T00:00:00"/>
    <n v="4"/>
    <s v="Standard Class"/>
    <x v="3"/>
    <s v="Formal Shoes"/>
    <n v="213"/>
    <n v="1065"/>
    <n v="5"/>
    <n v="0.04"/>
    <n v="90.4"/>
    <n v="452"/>
    <n v="0.2"/>
    <n v="9.0400000000000009"/>
    <s v="Medium"/>
    <s v="NN-0021269"/>
    <s v="Moss Hoffmann"/>
    <s v="Consumer"/>
    <s v="Kermanshah"/>
    <s v="Kermanshah"/>
    <s v="Iran"/>
    <x v="3"/>
    <s v="Apr"/>
  </r>
  <r>
    <x v="31578"/>
    <d v="2015-12-13T00:00:00"/>
    <d v="2015-12-19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IO-0021270"/>
    <s v="Conway Seio"/>
    <s v="Home Office"/>
    <s v="Southend-on-Sea"/>
    <s v="England"/>
    <s v="United Kingdom"/>
    <x v="5"/>
    <s v="Dec"/>
  </r>
  <r>
    <x v="31579"/>
    <d v="2015-04-05T00:00:00"/>
    <d v="2015-04-08T00:00:00"/>
    <n v="3"/>
    <s v="Standard Class"/>
    <x v="3"/>
    <s v="Titak watch"/>
    <n v="228"/>
    <n v="456"/>
    <n v="2"/>
    <n v="0.02"/>
    <n v="138.88"/>
    <n v="277.76"/>
    <n v="0.04"/>
    <n v="13.888"/>
    <s v="Medium"/>
    <s v="BS-0021271"/>
    <s v="Patton Jacobs"/>
    <s v="Consumer"/>
    <s v="London"/>
    <s v="England"/>
    <s v="United Kingdom"/>
    <x v="5"/>
    <s v="Apr"/>
  </r>
  <r>
    <x v="31580"/>
    <d v="2015-02-19T00:00:00"/>
    <d v="2015-02-21T00:00:00"/>
    <n v="2"/>
    <s v="Standard Class"/>
    <x v="3"/>
    <s v="Fossil Watch"/>
    <n v="159"/>
    <n v="795"/>
    <n v="5"/>
    <n v="0.02"/>
    <n v="63.1"/>
    <n v="315.5"/>
    <n v="0.1"/>
    <n v="6.3100000000000005"/>
    <s v="Low"/>
    <s v="ON-0021272"/>
    <s v="Little Ellison"/>
    <s v="Home Office"/>
    <s v="Melbourne"/>
    <s v="Victoria"/>
    <s v="Australia"/>
    <x v="0"/>
    <s v="Feb"/>
  </r>
  <r>
    <x v="31581"/>
    <d v="2015-04-03T00:00:00"/>
    <d v="2015-04-06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EE-0021273"/>
    <s v="Clarke Mcafee"/>
    <s v="Consumer"/>
    <s v="Grand Prairie"/>
    <s v="Texas"/>
    <s v="United States"/>
    <x v="1"/>
    <s v="Apr"/>
  </r>
  <r>
    <x v="31582"/>
    <d v="2015-12-20T00:00:00"/>
    <d v="2015-12-25T00:00:00"/>
    <n v="5"/>
    <s v="Standard Class"/>
    <x v="3"/>
    <s v="Shirts"/>
    <n v="196"/>
    <n v="980"/>
    <n v="5"/>
    <n v="0.05"/>
    <n v="67"/>
    <n v="335"/>
    <n v="0.25"/>
    <n v="6.7"/>
    <s v="Low"/>
    <s v="EN-0021274"/>
    <s v="Skinner Nguyen"/>
    <s v="Corporate"/>
    <s v="Riyadh"/>
    <s v="Ar Riyad"/>
    <s v="Saudi Arabia"/>
    <x v="3"/>
    <s v="Dec"/>
  </r>
  <r>
    <x v="31583"/>
    <d v="2015-09-19T00:00:00"/>
    <d v="2015-09-21T00:00:00"/>
    <n v="2"/>
    <s v="Standard Class"/>
    <x v="3"/>
    <s v="Jeans"/>
    <n v="218"/>
    <n v="218"/>
    <n v="1"/>
    <n v="0.03"/>
    <n v="131.46"/>
    <n v="131.46"/>
    <n v="0.03"/>
    <n v="13.146000000000001"/>
    <s v="Medium"/>
    <s v="CK-0021275"/>
    <s v="Sparks Mackendrick"/>
    <s v="Home Office"/>
    <s v="Rome"/>
    <s v="Lazio"/>
    <s v="Italy"/>
    <x v="9"/>
    <s v="Sep"/>
  </r>
  <r>
    <x v="31584"/>
    <d v="2015-10-27T00:00:00"/>
    <d v="2015-10-28T00:00:00"/>
    <n v="1"/>
    <s v="Standard Class"/>
    <x v="3"/>
    <s v="Suits"/>
    <n v="109"/>
    <n v="545"/>
    <n v="5"/>
    <n v="0.04"/>
    <n v="7.1999999999999993"/>
    <n v="36"/>
    <n v="0.2"/>
    <n v="0.72"/>
    <s v="High"/>
    <s v="EY-0021276"/>
    <s v="Weaver Decherney"/>
    <s v="Consumer"/>
    <s v="Hyderabad"/>
    <s v="Sindh"/>
    <s v="Pakistan"/>
    <x v="2"/>
    <s v="Oct"/>
  </r>
  <r>
    <x v="31585"/>
    <d v="2015-11-01T00:00:00"/>
    <d v="2015-11-02T00:00:00"/>
    <n v="1"/>
    <s v="Standard Class"/>
    <x v="3"/>
    <s v="Sports Wear"/>
    <n v="85"/>
    <n v="425"/>
    <n v="5"/>
    <n v="0.02"/>
    <n v="17"/>
    <n v="85"/>
    <n v="0.1"/>
    <n v="1.7000000000000002"/>
    <s v="Medium"/>
    <s v="EZ-0021277"/>
    <s v="Pena Gonzalez"/>
    <s v="Consumer"/>
    <s v="Mackay"/>
    <s v="Queensland"/>
    <s v="Australia"/>
    <x v="0"/>
    <s v="Nov"/>
  </r>
  <r>
    <x v="31586"/>
    <d v="2015-12-21T00:00:00"/>
    <d v="2015-12-23T00:00:00"/>
    <n v="2"/>
    <s v="Standard Class"/>
    <x v="3"/>
    <s v="Casula Shoes"/>
    <n v="122"/>
    <n v="488"/>
    <n v="4"/>
    <n v="0.04"/>
    <n v="22.48"/>
    <n v="89.92"/>
    <n v="0.16"/>
    <n v="2.2480000000000002"/>
    <s v="High"/>
    <s v="ON-0021278"/>
    <s v="Collier Mcmahon"/>
    <s v="Consumer"/>
    <s v="San Francisco"/>
    <s v="California"/>
    <s v="United States"/>
    <x v="6"/>
    <s v="Dec"/>
  </r>
  <r>
    <x v="31587"/>
    <d v="2015-02-28T00:00:00"/>
    <d v="2015-03-01T00:00:00"/>
    <n v="1"/>
    <s v="Standard Class"/>
    <x v="3"/>
    <s v="Running Shoes"/>
    <n v="224"/>
    <n v="672"/>
    <n v="3"/>
    <n v="0.04"/>
    <n v="117.12"/>
    <n v="351.36"/>
    <n v="0.12"/>
    <n v="11.712000000000002"/>
    <s v="High"/>
    <s v="ES-0021279"/>
    <s v="Brooks Boyes"/>
    <s v="Corporate"/>
    <s v="Parakou"/>
    <s v="Borgou"/>
    <s v="Benin"/>
    <x v="7"/>
    <s v="Feb"/>
  </r>
  <r>
    <x v="31588"/>
    <d v="2015-07-26T00:00:00"/>
    <d v="2015-08-02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21280"/>
    <s v="Branch Thornton"/>
    <s v="Corporate"/>
    <s v="Corlu"/>
    <s v="Tekirdag"/>
    <s v="Turkey"/>
    <x v="3"/>
    <s v="Jul"/>
  </r>
  <r>
    <x v="31589"/>
    <d v="2015-01-28T00:00:00"/>
    <d v="2015-01-29T00:00:00"/>
    <n v="1"/>
    <s v="Standard Class"/>
    <x v="3"/>
    <s v="Sneakers"/>
    <n v="62"/>
    <n v="124"/>
    <n v="2"/>
    <n v="0.03"/>
    <n v="31"/>
    <n v="62"/>
    <n v="0.06"/>
    <n v="3.1"/>
    <s v="Medium"/>
    <s v="EZ-0021281"/>
    <s v="Stevenson Hernandez"/>
    <s v="Home Office"/>
    <s v="Berne"/>
    <s v="Bern"/>
    <s v="Switzerland"/>
    <x v="1"/>
    <s v="Jan"/>
  </r>
  <r>
    <x v="31590"/>
    <d v="2015-04-27T00:00:00"/>
    <d v="2015-05-03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EN-0021282"/>
    <s v="Hull Sperren"/>
    <s v="Corporate"/>
    <s v="Rawalpindi"/>
    <s v="Punjab"/>
    <s v="Pakistan"/>
    <x v="2"/>
    <s v="Apr"/>
  </r>
  <r>
    <x v="31591"/>
    <d v="2015-11-26T00:00:00"/>
    <d v="2015-12-02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TE-0021283"/>
    <s v="Powers Gute"/>
    <s v="Consumer"/>
    <s v="Sarajevo"/>
    <s v="Federation of Bosnia and Herzegovina"/>
    <s v="Bosnia and Herzegovina"/>
    <x v="3"/>
    <s v="Nov"/>
  </r>
  <r>
    <x v="31592"/>
    <d v="2015-03-20T00:00:00"/>
    <d v="2015-03-26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ON-0021284"/>
    <s v="Higgins Huston"/>
    <s v="Home Office"/>
    <s v="Lome"/>
    <s v="Maritime"/>
    <s v="Togo"/>
    <x v="7"/>
    <s v="Mar"/>
  </r>
  <r>
    <x v="31593"/>
    <d v="2015-01-16T00:00:00"/>
    <d v="2015-01-21T00:00:00"/>
    <n v="5"/>
    <s v="Standard Class"/>
    <x v="3"/>
    <s v="Shirts"/>
    <n v="196"/>
    <n v="980"/>
    <n v="5"/>
    <n v="0.02"/>
    <n v="96.4"/>
    <n v="482"/>
    <n v="0.1"/>
    <n v="9.64"/>
    <s v="Medium"/>
    <s v="NG-0021285"/>
    <s v="Harris Armstrong"/>
    <s v="Corporate"/>
    <s v="Villefontaine"/>
    <s v="Rhône-Alpes"/>
    <s v="France"/>
    <x v="1"/>
    <s v="Jan"/>
  </r>
  <r>
    <x v="31594"/>
    <d v="2015-11-25T00:00:00"/>
    <d v="2015-12-05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21286"/>
    <s v="Murphy Bierner"/>
    <s v="Consumer"/>
    <s v="Leipzig"/>
    <s v="Saxony"/>
    <s v="Germany"/>
    <x v="1"/>
    <s v="Nov"/>
  </r>
  <r>
    <x v="31595"/>
    <d v="2015-06-27T00:00:00"/>
    <d v="2015-07-03T00:00:00"/>
    <n v="6"/>
    <s v="Standard Class"/>
    <x v="3"/>
    <s v="Suits"/>
    <n v="109"/>
    <n v="218"/>
    <n v="2"/>
    <n v="0.02"/>
    <n v="24.64"/>
    <n v="49.28"/>
    <n v="0.04"/>
    <n v="2.4640000000000004"/>
    <s v="Medium"/>
    <s v="EN-0021287"/>
    <s v="Hodge Moren"/>
    <s v="Consumer"/>
    <s v="Seattle"/>
    <s v="Washington"/>
    <s v="United States"/>
    <x v="6"/>
    <s v="Jun"/>
  </r>
  <r>
    <x v="31596"/>
    <d v="2015-03-30T00:00:00"/>
    <d v="2015-04-01T00:00:00"/>
    <n v="2"/>
    <s v="Standard Class"/>
    <x v="3"/>
    <s v="Sports Wear"/>
    <n v="85"/>
    <n v="170"/>
    <n v="2"/>
    <n v="0.02"/>
    <n v="1.6"/>
    <n v="3.2"/>
    <n v="0.04"/>
    <n v="0.16000000000000003"/>
    <s v="Medium"/>
    <s v="ES-0021288"/>
    <s v="Blackwell Rawles"/>
    <s v="Home Office"/>
    <s v="Chisinau"/>
    <s v="Chisinau"/>
    <s v="Moldova"/>
    <x v="3"/>
    <s v="Mar"/>
  </r>
  <r>
    <x v="31597"/>
    <d v="2015-12-01T00:00:00"/>
    <d v="2015-12-09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DT-0021289"/>
    <s v="Blake Kastensmidt"/>
    <s v="Home Office"/>
    <s v="Ternopil'"/>
    <s v="Ternopil'"/>
    <s v="Ukraine"/>
    <x v="3"/>
    <s v="Dec"/>
  </r>
  <r>
    <x v="31598"/>
    <d v="2015-11-10T00:00:00"/>
    <d v="2015-11-11T00:00:00"/>
    <n v="1"/>
    <s v="Standard Class"/>
    <x v="3"/>
    <s v="Running Shoes"/>
    <n v="224"/>
    <n v="896"/>
    <n v="4"/>
    <n v="0.02"/>
    <n v="126.08"/>
    <n v="504.32"/>
    <n v="0.08"/>
    <n v="12.608000000000001"/>
    <s v="Medium"/>
    <s v="LE-0021290"/>
    <s v="George Engle"/>
    <s v="Home Office"/>
    <s v="Amman"/>
    <s v="'Amman"/>
    <s v="Jordan"/>
    <x v="3"/>
    <s v="Nov"/>
  </r>
  <r>
    <x v="31599"/>
    <d v="2015-12-15T00:00:00"/>
    <d v="2015-12-22T00:00:00"/>
    <n v="7"/>
    <s v="Standard Class"/>
    <x v="3"/>
    <s v="Formal Shoes"/>
    <n v="213"/>
    <n v="213"/>
    <n v="1"/>
    <n v="0.01"/>
    <n v="130.87"/>
    <n v="130.87"/>
    <n v="0.01"/>
    <n v="13.087000000000002"/>
    <s v="High"/>
    <s v="ON-0021291"/>
    <s v="Rowe Jackson"/>
    <s v="Corporate"/>
    <s v="Delgado"/>
    <s v="San Salvador"/>
    <s v="El Salvador"/>
    <x v="1"/>
    <s v="Dec"/>
  </r>
  <r>
    <x v="31600"/>
    <d v="2015-05-24T00:00:00"/>
    <d v="2015-05-28T00:00:00"/>
    <n v="4"/>
    <s v="Standard Class"/>
    <x v="3"/>
    <s v="Sneakers"/>
    <n v="62"/>
    <n v="310"/>
    <n v="5"/>
    <n v="0.05"/>
    <n v="12.4"/>
    <n v="62"/>
    <n v="0.25"/>
    <n v="1.2400000000000002"/>
    <s v="High"/>
    <s v="SS-0021292"/>
    <s v="Dotson Weiss"/>
    <s v="Consumer"/>
    <s v="Berlin"/>
    <s v="Berlin"/>
    <s v="Germany"/>
    <x v="1"/>
    <s v="May"/>
  </r>
  <r>
    <x v="31601"/>
    <d v="2015-09-14T00:00:00"/>
    <d v="2015-09-15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EY-0021293"/>
    <s v="Sanders Bradley"/>
    <s v="Home Office"/>
    <s v="Charleroi"/>
    <s v="Hainaut"/>
    <s v="Belgium"/>
    <x v="1"/>
    <s v="Sep"/>
  </r>
  <r>
    <x v="31602"/>
    <d v="2015-04-19T00:00:00"/>
    <d v="2015-04-23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ON-0021294"/>
    <s v="Christensen Lebron"/>
    <s v="Consumer"/>
    <s v="Christchurch"/>
    <s v="Canterbury"/>
    <s v="New Zealand"/>
    <x v="0"/>
    <s v="Apr"/>
  </r>
  <r>
    <x v="31603"/>
    <d v="2015-04-16T00:00:00"/>
    <d v="2015-04-26T00:00:00"/>
    <n v="10"/>
    <s v="Standard Class"/>
    <x v="3"/>
    <s v="T - Shirts"/>
    <n v="248"/>
    <n v="992"/>
    <n v="4"/>
    <n v="0.04"/>
    <n v="128.32"/>
    <n v="513.28"/>
    <n v="0.16"/>
    <n v="12.832000000000001"/>
    <s v="High"/>
    <s v="RA-0021295"/>
    <s v="Mcbride Lawera"/>
    <s v="Corporate"/>
    <s v="San Jose"/>
    <s v="California"/>
    <s v="United States"/>
    <x v="6"/>
    <s v="Apr"/>
  </r>
  <r>
    <x v="31604"/>
    <d v="2015-06-04T00:00:00"/>
    <d v="2015-06-07T00:00:00"/>
    <n v="3"/>
    <s v="Standard Class"/>
    <x v="3"/>
    <s v="Shirts"/>
    <n v="196"/>
    <n v="588"/>
    <n v="3"/>
    <n v="0.05"/>
    <n v="86.6"/>
    <n v="259.79999999999995"/>
    <n v="0.15000000000000002"/>
    <n v="8.66"/>
    <s v="High"/>
    <s v="ER-0021296"/>
    <s v="Best Venier"/>
    <s v="Consumer"/>
    <s v="São Paulo"/>
    <s v="São Paulo"/>
    <s v="Brazil"/>
    <x v="9"/>
    <s v="Jun"/>
  </r>
  <r>
    <x v="31605"/>
    <d v="2015-11-07T00:00:00"/>
    <d v="2015-11-17T00:00:00"/>
    <n v="10"/>
    <s v="Standard Class"/>
    <x v="3"/>
    <s v="Jeans"/>
    <n v="218"/>
    <n v="654"/>
    <n v="3"/>
    <n v="0.04"/>
    <n v="111.84"/>
    <n v="335.52"/>
    <n v="0.12"/>
    <n v="11.184000000000001"/>
    <s v="Low"/>
    <s v="GS-0021297"/>
    <s v="Harmon Hudgings"/>
    <s v="Corporate"/>
    <s v="Cancún"/>
    <s v="Quintana Roo"/>
    <s v="Mexico"/>
    <x v="5"/>
    <s v="Nov"/>
  </r>
  <r>
    <x v="31606"/>
    <d v="2015-08-17T00:00:00"/>
    <d v="2015-08-19T00:00:00"/>
    <n v="2"/>
    <s v="Standard Class"/>
    <x v="3"/>
    <s v="Suits"/>
    <n v="109"/>
    <n v="436"/>
    <n v="4"/>
    <n v="0.01"/>
    <n v="24.64"/>
    <n v="98.56"/>
    <n v="0.04"/>
    <n v="2.4640000000000004"/>
    <s v="Medium"/>
    <s v="LL-0021298"/>
    <s v="Leblanc Spruell"/>
    <s v="Consumer"/>
    <s v="Les Abymes"/>
    <s v="Guadeloupe"/>
    <s v="Guadeloupe"/>
    <x v="11"/>
    <s v="Aug"/>
  </r>
  <r>
    <x v="31607"/>
    <d v="2015-11-26T00:00:00"/>
    <d v="2015-11-29T00:00:00"/>
    <n v="3"/>
    <s v="Standard Class"/>
    <x v="3"/>
    <s v="Sports Wear"/>
    <n v="85"/>
    <n v="170"/>
    <n v="2"/>
    <n v="0.05"/>
    <n v="42.5"/>
    <n v="85"/>
    <n v="0.1"/>
    <n v="4.25"/>
    <s v="Low"/>
    <s v="RG-0021299"/>
    <s v="Marsh Luxemburg"/>
    <s v="Corporate"/>
    <s v="Managua"/>
    <s v="Managua"/>
    <s v="Nicaragua"/>
    <x v="1"/>
    <s v="Nov"/>
  </r>
  <r>
    <x v="31608"/>
    <d v="2015-03-11T00:00:00"/>
    <d v="2015-03-14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R-0021300"/>
    <s v="Best Venier"/>
    <s v="Consumer"/>
    <s v="Vincennes"/>
    <s v="Ile-de-France"/>
    <s v="France"/>
    <x v="1"/>
    <s v="Mar"/>
  </r>
  <r>
    <x v="31609"/>
    <d v="2015-12-24T00:00:00"/>
    <d v="2016-01-03T00:00:00"/>
    <n v="10"/>
    <s v="Standard Class"/>
    <x v="3"/>
    <s v="Running Shoes"/>
    <n v="224"/>
    <n v="896"/>
    <n v="4"/>
    <n v="0.01"/>
    <n v="135.04"/>
    <n v="540.16"/>
    <n v="0.04"/>
    <n v="13.504"/>
    <s v="High"/>
    <s v="LK-0021301"/>
    <s v="Lopez Balk"/>
    <s v="Consumer"/>
    <s v="Castres"/>
    <s v="Midi-Pyrénées"/>
    <s v="France"/>
    <x v="1"/>
    <s v="Dec"/>
  </r>
  <r>
    <x v="31610"/>
    <d v="2015-03-02T00:00:00"/>
    <d v="2015-03-07T00:00:00"/>
    <n v="5"/>
    <s v="Standard Class"/>
    <x v="3"/>
    <s v="Formal Shoes"/>
    <n v="213"/>
    <n v="1065"/>
    <n v="5"/>
    <n v="0.03"/>
    <n v="101.05"/>
    <n v="505.25"/>
    <n v="0.15"/>
    <n v="10.105"/>
    <s v="Medium"/>
    <s v="IN-0021302"/>
    <s v="Vance Raglin"/>
    <s v="Consumer"/>
    <s v="Xinghua"/>
    <s v="Jiangsu"/>
    <s v="China"/>
    <x v="4"/>
    <s v="Mar"/>
  </r>
  <r>
    <x v="31611"/>
    <d v="2015-07-11T00:00:00"/>
    <d v="2015-07-19T00:00:00"/>
    <n v="8"/>
    <s v="Standard Class"/>
    <x v="3"/>
    <s v="Sneakers"/>
    <n v="62"/>
    <n v="310"/>
    <n v="5"/>
    <n v="0.01"/>
    <n v="12.4"/>
    <n v="62"/>
    <n v="0.05"/>
    <n v="1.2400000000000002"/>
    <s v="High"/>
    <s v="LE-0021303"/>
    <s v="Owens Carlisle"/>
    <s v="Consumer"/>
    <s v="San Diego"/>
    <s v="California"/>
    <s v="United States"/>
    <x v="6"/>
    <s v="Jul"/>
  </r>
  <r>
    <x v="31612"/>
    <d v="2015-03-15T00:00:00"/>
    <d v="2015-03-22T00:00:00"/>
    <n v="7"/>
    <s v="Standard Class"/>
    <x v="3"/>
    <s v="Titak watch"/>
    <n v="228"/>
    <n v="228"/>
    <n v="1"/>
    <n v="0.02"/>
    <n v="143.44"/>
    <n v="143.44"/>
    <n v="0.02"/>
    <n v="14.344000000000001"/>
    <s v="Medium"/>
    <s v="CK-0021304"/>
    <s v="Anthony Myrick"/>
    <s v="Consumer"/>
    <s v="Accra"/>
    <s v="Greater Accra"/>
    <s v="Ghana"/>
    <x v="7"/>
    <s v="Mar"/>
  </r>
  <r>
    <x v="31613"/>
    <d v="2015-07-13T00:00:00"/>
    <d v="2015-07-16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NS-0021305"/>
    <s v="Aguilar Hopkins"/>
    <s v="Consumer"/>
    <s v="Abidjan"/>
    <s v="Lagunes"/>
    <s v="Cote d'Ivoire"/>
    <x v="7"/>
    <s v="Jul"/>
  </r>
  <r>
    <x v="31614"/>
    <d v="2015-12-21T00:00:00"/>
    <d v="2015-12-22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ON-0021306"/>
    <s v="Gregory Gibson"/>
    <s v="Home Office"/>
    <s v="Neuquén"/>
    <s v="Neuquén"/>
    <s v="Argentina"/>
    <x v="9"/>
    <s v="Dec"/>
  </r>
  <r>
    <x v="31615"/>
    <d v="2015-05-19T00:00:00"/>
    <d v="2015-05-22T00:00:00"/>
    <n v="3"/>
    <s v="Standard Class"/>
    <x v="3"/>
    <s v="Shirts"/>
    <n v="196"/>
    <n v="588"/>
    <n v="3"/>
    <n v="0.03"/>
    <n v="98.36"/>
    <n v="295.08"/>
    <n v="0.09"/>
    <n v="9.8360000000000003"/>
    <s v="High"/>
    <s v="ER-0021307"/>
    <s v="Long Breyer"/>
    <s v="Consumer"/>
    <s v="Santo Domingo"/>
    <s v="Santo Domingo"/>
    <s v="Dominican Republic"/>
    <x v="11"/>
    <s v="May"/>
  </r>
  <r>
    <x v="31616"/>
    <d v="2015-12-24T00:00:00"/>
    <d v="2015-12-25T00:00:00"/>
    <n v="1"/>
    <s v="Standard Class"/>
    <x v="3"/>
    <s v="Jeans"/>
    <n v="218"/>
    <n v="872"/>
    <n v="4"/>
    <n v="0.01"/>
    <n v="129.28"/>
    <n v="517.12"/>
    <n v="0.04"/>
    <n v="12.928000000000001"/>
    <s v="Medium"/>
    <s v="TZ-0021308"/>
    <s v="Rivas Voltz"/>
    <s v="Corporate"/>
    <s v="Yancheng"/>
    <s v="Jiangsu"/>
    <s v="China"/>
    <x v="4"/>
    <s v="Dec"/>
  </r>
  <r>
    <x v="31617"/>
    <d v="2015-09-25T00:00:00"/>
    <d v="2015-09-28T00:00:00"/>
    <n v="3"/>
    <s v="Standard Class"/>
    <x v="3"/>
    <s v="Suits"/>
    <n v="109"/>
    <n v="218"/>
    <n v="2"/>
    <n v="0.02"/>
    <n v="24.64"/>
    <n v="49.28"/>
    <n v="0.04"/>
    <n v="2.4640000000000004"/>
    <s v="Medium"/>
    <s v="YN-0021309"/>
    <s v="Rhodes Goldwyn"/>
    <s v="Home Office"/>
    <s v="Columbus"/>
    <s v="Ohio"/>
    <s v="United States"/>
    <x v="8"/>
    <s v="Sep"/>
  </r>
  <r>
    <x v="31618"/>
    <d v="2015-11-07T00:00:00"/>
    <d v="2015-11-12T00:00:00"/>
    <n v="5"/>
    <s v="Standard Class"/>
    <x v="3"/>
    <s v="Sports Wear"/>
    <n v="85"/>
    <n v="85"/>
    <n v="1"/>
    <n v="0.02"/>
    <n v="3.3"/>
    <n v="3.3"/>
    <n v="0.02"/>
    <n v="0.33"/>
    <s v="Medium"/>
    <s v="ER-0021310"/>
    <s v="Nunez Lanier"/>
    <s v="Corporate"/>
    <s v="Redondo Beach"/>
    <s v="California"/>
    <s v="United States"/>
    <x v="6"/>
    <s v="Nov"/>
  </r>
  <r>
    <x v="31619"/>
    <d v="2015-10-30T00:00:00"/>
    <d v="2015-11-04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LD-0021311"/>
    <s v="Myers Butterfield"/>
    <s v="Consumer"/>
    <s v="Munich"/>
    <s v="Bavaria"/>
    <s v="Germany"/>
    <x v="1"/>
    <s v="Oct"/>
  </r>
  <r>
    <x v="31620"/>
    <d v="2015-02-12T00:00:00"/>
    <d v="2015-02-22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NZ-0021312"/>
    <s v="Byrd Franz"/>
    <s v="Consumer"/>
    <s v="Jamshedpur"/>
    <s v="Jharkhand"/>
    <s v="India"/>
    <x v="2"/>
    <s v="Feb"/>
  </r>
  <r>
    <x v="31621"/>
    <d v="2015-09-06T00:00:00"/>
    <d v="2015-09-16T00:00:00"/>
    <n v="10"/>
    <s v="Standard Class"/>
    <x v="3"/>
    <s v="Formal Shoes"/>
    <n v="213"/>
    <n v="1065"/>
    <n v="5"/>
    <n v="0.02"/>
    <n v="111.7"/>
    <n v="558.5"/>
    <n v="0.1"/>
    <n v="11.170000000000002"/>
    <s v="High"/>
    <s v="LL-0021313"/>
    <s v="Freeman Castell"/>
    <s v="Corporate"/>
    <s v="Mogadishu"/>
    <s v="Banaadir"/>
    <s v="Somalia"/>
    <x v="7"/>
    <s v="Sep"/>
  </r>
  <r>
    <x v="31622"/>
    <d v="2015-05-20T00:00:00"/>
    <d v="2015-05-26T00:00:00"/>
    <n v="6"/>
    <s v="Standard Class"/>
    <x v="3"/>
    <s v="Sneakers"/>
    <n v="62"/>
    <n v="310"/>
    <n v="5"/>
    <n v="0.05"/>
    <n v="12.4"/>
    <n v="62"/>
    <n v="0.25"/>
    <n v="1.2400000000000002"/>
    <s v="Medium"/>
    <s v="LD-0021314"/>
    <s v="Stephenson Schild"/>
    <s v="Corporate"/>
    <s v="Gonaïves"/>
    <s v="Artibonite"/>
    <s v="Haiti"/>
    <x v="11"/>
    <s v="May"/>
  </r>
  <r>
    <x v="31623"/>
    <d v="2015-12-08T00:00:00"/>
    <d v="2015-12-15T00:00:00"/>
    <n v="7"/>
    <s v="Standard Class"/>
    <x v="3"/>
    <s v="Titak watch"/>
    <n v="228"/>
    <n v="1140"/>
    <n v="5"/>
    <n v="0.03"/>
    <n v="113.8"/>
    <n v="569"/>
    <n v="0.15"/>
    <n v="11.38"/>
    <s v="High"/>
    <s v="DE-0021315"/>
    <s v="Sutton Gerbode"/>
    <s v="Home Office"/>
    <s v="Montevideo"/>
    <s v="Montevideo"/>
    <s v="Uruguay"/>
    <x v="9"/>
    <s v="Dec"/>
  </r>
  <r>
    <x v="31624"/>
    <d v="2015-04-10T00:00:00"/>
    <d v="2015-04-19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RT-0021316"/>
    <s v="Foley Stewart"/>
    <s v="Consumer"/>
    <s v="Mixco"/>
    <s v="Guatemala"/>
    <s v="Guatemala"/>
    <x v="1"/>
    <s v="Apr"/>
  </r>
  <r>
    <x v="31625"/>
    <d v="2015-05-23T00:00:00"/>
    <d v="2015-05-31T00:00:00"/>
    <n v="8"/>
    <s v="Standard Class"/>
    <x v="3"/>
    <s v="T - Shirts"/>
    <n v="248"/>
    <n v="496"/>
    <n v="2"/>
    <n v="0.03"/>
    <n v="153.12"/>
    <n v="306.24"/>
    <n v="0.06"/>
    <n v="15.312000000000001"/>
    <s v="High"/>
    <s v="NN-0021317"/>
    <s v="Thomas Ann"/>
    <s v="Home Office"/>
    <s v="Plymouth"/>
    <s v="England"/>
    <s v="United Kingdom"/>
    <x v="5"/>
    <s v="May"/>
  </r>
  <r>
    <x v="31626"/>
    <d v="2015-11-05T00:00:00"/>
    <d v="2015-11-07T00:00:00"/>
    <n v="2"/>
    <s v="Standard Class"/>
    <x v="3"/>
    <s v="Shirts"/>
    <n v="196"/>
    <n v="588"/>
    <n v="3"/>
    <n v="0.03"/>
    <n v="98.36"/>
    <n v="295.08"/>
    <n v="0.09"/>
    <n v="9.8360000000000003"/>
    <s v="Medium"/>
    <s v="LD-0021318"/>
    <s v="White Armold"/>
    <s v="Consumer"/>
    <s v="Erfurt"/>
    <s v="Thuringia"/>
    <s v="Germany"/>
    <x v="1"/>
    <s v="Nov"/>
  </r>
  <r>
    <x v="31627"/>
    <d v="2015-12-10T00:00:00"/>
    <d v="2015-12-18T00:00:00"/>
    <n v="8"/>
    <s v="Standard Class"/>
    <x v="3"/>
    <s v="Jeans"/>
    <n v="218"/>
    <n v="872"/>
    <n v="4"/>
    <n v="0.04"/>
    <n v="103.12"/>
    <n v="412.48"/>
    <n v="0.16"/>
    <n v="10.312000000000001"/>
    <s v="Medium"/>
    <s v="ON-0021319"/>
    <s v="Middleton Thornton"/>
    <s v="Home Office"/>
    <s v="Leeuwarden"/>
    <s v="Friesland"/>
    <s v="Netherlands"/>
    <x v="1"/>
    <s v="Dec"/>
  </r>
  <r>
    <x v="31628"/>
    <d v="2015-09-14T00:00:00"/>
    <d v="2015-09-17T00:00:00"/>
    <n v="3"/>
    <s v="Standard Class"/>
    <x v="3"/>
    <s v="Suits"/>
    <n v="109"/>
    <n v="545"/>
    <n v="5"/>
    <n v="0.05"/>
    <n v="1.75"/>
    <n v="8.75"/>
    <n v="0.25"/>
    <n v="0.17500000000000002"/>
    <s v="Medium"/>
    <s v="LL-0021320"/>
    <s v="Farrell Sewall"/>
    <s v="Home Office"/>
    <s v="Aulnay-sous-Bois"/>
    <s v="Ile-de-France"/>
    <s v="France"/>
    <x v="1"/>
    <s v="Sep"/>
  </r>
  <r>
    <x v="31629"/>
    <d v="2015-12-24T00:00:00"/>
    <d v="2015-12-31T00:00:00"/>
    <n v="7"/>
    <s v="Standard Class"/>
    <x v="3"/>
    <s v="Sports Wear"/>
    <n v="85"/>
    <n v="340"/>
    <n v="4"/>
    <n v="0.05"/>
    <n v="21.25"/>
    <n v="85"/>
    <n v="0.2"/>
    <n v="2.125"/>
    <s v="Low"/>
    <s v="ER-0021321"/>
    <s v="Campos Reiter"/>
    <s v="Corporate"/>
    <s v="Stockholm"/>
    <s v="Stockholm"/>
    <s v="Sweden"/>
    <x v="5"/>
    <s v="Dec"/>
  </r>
  <r>
    <x v="31630"/>
    <d v="2015-10-28T00:00:00"/>
    <d v="2015-10-31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NZ-0021322"/>
    <s v="Byrd Franz"/>
    <s v="Consumer"/>
    <s v="Lahore"/>
    <s v="Punjab"/>
    <s v="Pakistan"/>
    <x v="2"/>
    <s v="Oct"/>
  </r>
  <r>
    <x v="31631"/>
    <d v="2015-07-04T00:00:00"/>
    <d v="2015-07-08T00:00:00"/>
    <n v="4"/>
    <s v="Standard Class"/>
    <x v="3"/>
    <s v="Running Shoes"/>
    <n v="224"/>
    <n v="448"/>
    <n v="2"/>
    <n v="0.03"/>
    <n v="130.56"/>
    <n v="261.12"/>
    <n v="0.06"/>
    <n v="13.056000000000001"/>
    <s v="High"/>
    <s v="DT-0021323"/>
    <s v="Blake Kastensmidt"/>
    <s v="Home Office"/>
    <s v="Jakarta"/>
    <s v="Jakarta"/>
    <s v="Indonesia"/>
    <x v="10"/>
    <s v="Jul"/>
  </r>
  <r>
    <x v="31632"/>
    <d v="2015-04-24T00:00:00"/>
    <d v="2015-04-28T00:00:00"/>
    <n v="4"/>
    <s v="Standard Class"/>
    <x v="3"/>
    <s v="Formal Shoes"/>
    <n v="213"/>
    <n v="1065"/>
    <n v="5"/>
    <n v="0.04"/>
    <n v="90.4"/>
    <n v="452"/>
    <n v="0.2"/>
    <n v="9.0400000000000009"/>
    <s v="Medium"/>
    <s v="DI-0021324"/>
    <s v="Anderson Andreadi"/>
    <s v="Consumer"/>
    <s v="Singapore"/>
    <s v="Singapore"/>
    <s v="Singapore"/>
    <x v="10"/>
    <s v="Apr"/>
  </r>
  <r>
    <x v="31633"/>
    <d v="2015-10-15T00:00:00"/>
    <d v="2015-10-18T00:00:00"/>
    <n v="3"/>
    <s v="Standard Class"/>
    <x v="3"/>
    <s v="Sneakers"/>
    <n v="62"/>
    <n v="62"/>
    <n v="1"/>
    <n v="0.05"/>
    <n v="62"/>
    <n v="62"/>
    <n v="0.05"/>
    <n v="6.2"/>
    <s v="Medium"/>
    <s v="GE-0021325"/>
    <s v="Christian Paige"/>
    <s v="Corporate"/>
    <s v="Raipur"/>
    <s v="Uttarakhand"/>
    <s v="India"/>
    <x v="2"/>
    <s v="Oct"/>
  </r>
  <r>
    <x v="31634"/>
    <d v="2015-01-01T00:00:00"/>
    <d v="2015-01-02T00:00:00"/>
    <n v="1"/>
    <s v="Standard Class"/>
    <x v="3"/>
    <s v="Titak watch"/>
    <n v="228"/>
    <n v="1140"/>
    <n v="5"/>
    <n v="0.01"/>
    <n v="136.6"/>
    <n v="683"/>
    <n v="0.05"/>
    <n v="13.66"/>
    <s v="Low"/>
    <s v="ON-0021326"/>
    <s v="Ross Braxton"/>
    <s v="Consumer"/>
    <s v="Poznan"/>
    <s v="Greater Poland"/>
    <s v="Poland"/>
    <x v="3"/>
    <s v="Jan"/>
  </r>
  <r>
    <x v="31635"/>
    <d v="2015-10-09T00:00:00"/>
    <d v="2015-10-14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ER-0021327"/>
    <s v="Blackburn Tyler"/>
    <s v="Corporate"/>
    <s v="Maltepe"/>
    <s v="Istanbul"/>
    <s v="Turkey"/>
    <x v="3"/>
    <s v="Oct"/>
  </r>
  <r>
    <x v="31636"/>
    <d v="2015-07-30T00:00:00"/>
    <d v="2015-08-03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OR-0021328"/>
    <s v="Robles Pryor"/>
    <s v="Consumer"/>
    <s v="Cairo"/>
    <s v="Al Qahirah"/>
    <s v="Egypt"/>
    <x v="7"/>
    <s v="Jul"/>
  </r>
  <r>
    <x v="31637"/>
    <d v="2015-01-06T00:00:00"/>
    <d v="2015-01-10T00:00:00"/>
    <n v="4"/>
    <s v="Standard Class"/>
    <x v="3"/>
    <s v="Shirts"/>
    <n v="196"/>
    <n v="392"/>
    <n v="2"/>
    <n v="0.01"/>
    <n v="112.08"/>
    <n v="224.16"/>
    <n v="0.02"/>
    <n v="11.208"/>
    <s v="Medium"/>
    <s v="LL-0021329"/>
    <s v="Wells Castell"/>
    <s v="Consumer"/>
    <s v="Casablanca"/>
    <s v="Grand Casablanca"/>
    <s v="Morocco"/>
    <x v="7"/>
    <s v="Jan"/>
  </r>
  <r>
    <x v="31638"/>
    <d v="2015-10-15T00:00:00"/>
    <d v="2015-10-22T00:00:00"/>
    <n v="7"/>
    <s v="Standard Class"/>
    <x v="3"/>
    <s v="Jeans"/>
    <n v="218"/>
    <n v="1090"/>
    <n v="5"/>
    <n v="0.03"/>
    <n v="105.3"/>
    <n v="526.5"/>
    <n v="0.15"/>
    <n v="10.530000000000001"/>
    <s v="High"/>
    <s v="ON-0021330"/>
    <s v="Jensen Foulston"/>
    <s v="Home Office"/>
    <s v="Mixco"/>
    <s v="Guatemala"/>
    <s v="Guatemala"/>
    <x v="1"/>
    <s v="Oct"/>
  </r>
  <r>
    <x v="31639"/>
    <d v="2015-11-19T00:00:00"/>
    <d v="2015-11-21T00:00:00"/>
    <n v="2"/>
    <s v="Standard Class"/>
    <x v="3"/>
    <s v="Suits"/>
    <n v="109"/>
    <n v="109"/>
    <n v="1"/>
    <n v="0.01"/>
    <n v="27.91"/>
    <n v="27.91"/>
    <n v="0.01"/>
    <n v="2.7910000000000004"/>
    <s v="Medium"/>
    <s v="NG-0021331"/>
    <s v="Sweeney Schnelling"/>
    <s v="Consumer"/>
    <s v="Santa Fe"/>
    <s v="Santa Fe"/>
    <s v="Argentina"/>
    <x v="9"/>
    <s v="Nov"/>
  </r>
  <r>
    <x v="31640"/>
    <d v="2015-07-24T00:00:00"/>
    <d v="2015-08-03T00:00:00"/>
    <n v="10"/>
    <s v="Standard Class"/>
    <x v="3"/>
    <s v="Sports Wear"/>
    <n v="85"/>
    <n v="255"/>
    <n v="3"/>
    <n v="0.04"/>
    <n v="28.333333333333332"/>
    <n v="85"/>
    <n v="0.12"/>
    <n v="2.8333333333333335"/>
    <s v="High"/>
    <s v="EY-0021332"/>
    <s v="Sanders Bradley"/>
    <s v="Home Office"/>
    <s v="Runcorn"/>
    <s v="England"/>
    <s v="United Kingdom"/>
    <x v="5"/>
    <s v="Jul"/>
  </r>
  <r>
    <x v="31641"/>
    <d v="2015-05-23T00:00:00"/>
    <d v="2015-05-27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AN-0021333"/>
    <s v="Cherry Workman"/>
    <s v="Home Office"/>
    <s v="Luoyang"/>
    <s v="Fujian"/>
    <s v="China"/>
    <x v="4"/>
    <s v="May"/>
  </r>
  <r>
    <x v="31642"/>
    <d v="2015-05-03T00:00:00"/>
    <d v="2015-05-10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21334"/>
    <s v="Goodwin Jackson"/>
    <s v="Corporate"/>
    <s v="Suzhou"/>
    <s v="Jiangsu"/>
    <s v="China"/>
    <x v="4"/>
    <s v="May"/>
  </r>
  <r>
    <x v="31643"/>
    <d v="2015-03-18T00:00:00"/>
    <d v="2015-03-26T00:00:00"/>
    <n v="8"/>
    <s v="Standard Class"/>
    <x v="3"/>
    <s v="Formal Shoes"/>
    <n v="213"/>
    <n v="1065"/>
    <n v="5"/>
    <n v="0.04"/>
    <n v="90.4"/>
    <n v="452"/>
    <n v="0.2"/>
    <n v="9.0400000000000009"/>
    <s v="High"/>
    <s v="IN-0021335"/>
    <s v="Patterson Brittain"/>
    <s v="Home Office"/>
    <s v="San Gabriel"/>
    <s v="California"/>
    <s v="United States"/>
    <x v="6"/>
    <s v="Mar"/>
  </r>
  <r>
    <x v="31644"/>
    <d v="2015-10-03T00:00:00"/>
    <d v="2015-10-06T00:00:00"/>
    <n v="3"/>
    <s v="Standard Class"/>
    <x v="3"/>
    <s v="Sneakers"/>
    <n v="62"/>
    <n v="124"/>
    <n v="2"/>
    <n v="0.01"/>
    <n v="31"/>
    <n v="62"/>
    <n v="0.02"/>
    <n v="3.1"/>
    <s v="Medium"/>
    <s v="EZ-0021336"/>
    <s v="Schmidt Dominguez"/>
    <s v="Consumer"/>
    <s v="Costa Mesa"/>
    <s v="California"/>
    <s v="United States"/>
    <x v="6"/>
    <s v="Oct"/>
  </r>
  <r>
    <x v="31645"/>
    <d v="2015-11-19T00:00:00"/>
    <d v="2015-11-26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LE-0021337"/>
    <s v="Owens Carlisle"/>
    <s v="Consumer"/>
    <s v="Ceuta"/>
    <s v="Ceuta"/>
    <s v="Spain"/>
    <x v="9"/>
    <s v="Nov"/>
  </r>
  <r>
    <x v="31646"/>
    <d v="2015-07-06T00:00:00"/>
    <d v="2015-07-08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ND-0021338"/>
    <s v="Cross Hildebrand"/>
    <s v="Consumer"/>
    <s v="Nanning"/>
    <s v="Guangxi"/>
    <s v="China"/>
    <x v="4"/>
    <s v="Jul"/>
  </r>
  <r>
    <x v="31647"/>
    <d v="2015-12-05T00:00:00"/>
    <d v="2015-12-12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YD-0021339"/>
    <s v="Moran Lloyd"/>
    <s v="Consumer"/>
    <s v="Shenzhen"/>
    <s v="Guangdong"/>
    <s v="China"/>
    <x v="4"/>
    <s v="Dec"/>
  </r>
  <r>
    <x v="31648"/>
    <d v="2015-08-21T00:00:00"/>
    <d v="2015-08-28T00:00:00"/>
    <n v="7"/>
    <s v="Standard Class"/>
    <x v="3"/>
    <s v="Shirts"/>
    <n v="196"/>
    <n v="588"/>
    <n v="3"/>
    <n v="0.04"/>
    <n v="92.48"/>
    <n v="277.44"/>
    <n v="0.12"/>
    <n v="9.2480000000000011"/>
    <s v="High"/>
    <s v="EY-0021340"/>
    <s v="Stone Cooley"/>
    <s v="Consumer"/>
    <s v="Chelyabinsk"/>
    <s v="Chelyabinsk"/>
    <s v="Russia"/>
    <x v="3"/>
    <s v="Aug"/>
  </r>
  <r>
    <x v="31649"/>
    <d v="2015-06-02T00:00:00"/>
    <d v="2015-06-06T00:00:00"/>
    <n v="4"/>
    <s v="Standard Class"/>
    <x v="3"/>
    <s v="Jeans"/>
    <n v="218"/>
    <n v="654"/>
    <n v="3"/>
    <n v="0.03"/>
    <n v="118.38"/>
    <n v="355.14"/>
    <n v="0.09"/>
    <n v="11.838000000000001"/>
    <s v="Medium"/>
    <s v="TT-0021341"/>
    <s v="Larsen Patt"/>
    <s v="Consumer"/>
    <s v="Hrodna"/>
    <s v="Hrodna"/>
    <s v="Belarus"/>
    <x v="3"/>
    <s v="Jun"/>
  </r>
  <r>
    <x v="31650"/>
    <d v="2015-10-22T00:00:00"/>
    <d v="2015-10-24T00:00:00"/>
    <n v="2"/>
    <s v="Standard Class"/>
    <x v="3"/>
    <s v="Suits"/>
    <n v="109"/>
    <n v="327"/>
    <n v="3"/>
    <n v="0.01"/>
    <n v="25.73"/>
    <n v="77.19"/>
    <n v="0.03"/>
    <n v="2.5730000000000004"/>
    <s v="Medium"/>
    <s v="RA-0021342"/>
    <s v="Mcbride Lawera"/>
    <s v="Corporate"/>
    <s v="Gorgan"/>
    <s v="Golestan"/>
    <s v="Iran"/>
    <x v="3"/>
    <s v="Oct"/>
  </r>
  <r>
    <x v="31651"/>
    <d v="2015-10-26T00:00:00"/>
    <d v="2015-11-03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High"/>
    <s v="IN-0021343"/>
    <s v="Page Häberlin"/>
    <s v="Home Office"/>
    <s v="Panama City"/>
    <s v="Panama"/>
    <s v="Panama"/>
    <x v="1"/>
    <s v="Oct"/>
  </r>
  <r>
    <x v="31652"/>
    <d v="2015-08-25T00:00:00"/>
    <d v="2015-09-01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ND-0021344"/>
    <s v="Dawson Granlund"/>
    <s v="Consumer"/>
    <s v="Letchworth"/>
    <s v="England"/>
    <s v="United Kingdom"/>
    <x v="5"/>
    <s v="Aug"/>
  </r>
  <r>
    <x v="31653"/>
    <d v="2015-06-10T00:00:00"/>
    <d v="2015-06-19T00:00:00"/>
    <n v="9"/>
    <s v="Standard Class"/>
    <x v="3"/>
    <s v="Running Shoes"/>
    <n v="224"/>
    <n v="224"/>
    <n v="1"/>
    <n v="0.04"/>
    <n v="135.04"/>
    <n v="135.04"/>
    <n v="0.04"/>
    <n v="13.504"/>
    <s v="High"/>
    <s v="IR-0021345"/>
    <s v="Phelps Mcnair"/>
    <s v="Corporate"/>
    <s v="Los Angeles"/>
    <s v="California"/>
    <s v="United States"/>
    <x v="6"/>
    <s v="Jun"/>
  </r>
  <r>
    <x v="31654"/>
    <d v="2015-03-02T00:00:00"/>
    <d v="2015-03-07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IN-0021346"/>
    <s v="Patterson Brittain"/>
    <s v="Home Office"/>
    <s v="Seattle"/>
    <s v="Washington"/>
    <s v="United States"/>
    <x v="6"/>
    <s v="Mar"/>
  </r>
  <r>
    <x v="31655"/>
    <d v="2015-02-15T00:00:00"/>
    <d v="2015-02-16T00:00:00"/>
    <n v="1"/>
    <s v="Standard Class"/>
    <x v="3"/>
    <s v="Sneakers"/>
    <n v="62"/>
    <n v="310"/>
    <n v="5"/>
    <n v="0.05"/>
    <n v="12.4"/>
    <n v="62"/>
    <n v="0.25"/>
    <n v="1.2400000000000002"/>
    <s v="Medium"/>
    <s v="AN-0021347"/>
    <s v="Sanchez Bergman"/>
    <s v="Corporate"/>
    <s v="Beverly"/>
    <s v="Massachusetts"/>
    <s v="United States"/>
    <x v="8"/>
    <s v="Feb"/>
  </r>
  <r>
    <x v="31656"/>
    <d v="2015-04-18T00:00:00"/>
    <d v="2015-04-20T00:00:00"/>
    <n v="2"/>
    <s v="Standard Class"/>
    <x v="3"/>
    <s v="Titak watch"/>
    <n v="228"/>
    <n v="912"/>
    <n v="4"/>
    <n v="0.01"/>
    <n v="138.88"/>
    <n v="555.52"/>
    <n v="0.04"/>
    <n v="13.888"/>
    <s v="Medium"/>
    <s v="TT-0021348"/>
    <s v="Larsen Patt"/>
    <s v="Consumer"/>
    <s v="Pembroke Pines"/>
    <s v="Florida"/>
    <s v="United States"/>
    <x v="9"/>
    <s v="Apr"/>
  </r>
  <r>
    <x v="31657"/>
    <d v="2015-10-23T00:00:00"/>
    <d v="2015-10-28T00:00:00"/>
    <n v="5"/>
    <s v="Standard Class"/>
    <x v="3"/>
    <s v="Fossil Watch"/>
    <n v="159"/>
    <n v="477"/>
    <n v="3"/>
    <n v="0.03"/>
    <n v="64.69"/>
    <n v="194.07"/>
    <n v="0.09"/>
    <n v="6.4690000000000003"/>
    <s v="High"/>
    <s v="LL-0021349"/>
    <s v="Giles Turnell"/>
    <s v="Consumer"/>
    <s v="Albuquerque"/>
    <s v="New Mexico"/>
    <s v="United States"/>
    <x v="6"/>
    <s v="Oct"/>
  </r>
  <r>
    <x v="31658"/>
    <d v="2015-07-06T00:00:00"/>
    <d v="2015-07-16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Low"/>
    <s v="LL-0021350"/>
    <s v="Richardson Blackwell"/>
    <s v="Consumer"/>
    <s v="Sydney"/>
    <s v="New South Wales"/>
    <s v="Australia"/>
    <x v="0"/>
    <s v="Jul"/>
  </r>
  <r>
    <x v="31659"/>
    <d v="2015-11-17T00:00:00"/>
    <d v="2015-11-25T00:00:00"/>
    <n v="8"/>
    <s v="Standard Class"/>
    <x v="3"/>
    <s v="Shirts"/>
    <n v="196"/>
    <n v="196"/>
    <n v="1"/>
    <n v="0.03"/>
    <n v="110.12"/>
    <n v="110.12"/>
    <n v="0.03"/>
    <n v="11.012"/>
    <s v="Medium"/>
    <s v="AN-0021351"/>
    <s v="Shields Phan"/>
    <s v="Consumer"/>
    <s v="Campo Grande"/>
    <s v="Mato Grosso do Sul"/>
    <s v="Brazil"/>
    <x v="9"/>
    <s v="Nov"/>
  </r>
  <r>
    <x v="31660"/>
    <d v="2015-04-11T00:00:00"/>
    <d v="2015-04-12T00:00:00"/>
    <n v="1"/>
    <s v="Standard Class"/>
    <x v="3"/>
    <s v="Jeans"/>
    <n v="218"/>
    <n v="436"/>
    <n v="2"/>
    <n v="0.05"/>
    <n v="116.2"/>
    <n v="232.4"/>
    <n v="0.1"/>
    <n v="11.620000000000001"/>
    <s v="High"/>
    <s v="RT-0021352"/>
    <s v="Noble Stewart"/>
    <s v="Consumer"/>
    <s v="Reus"/>
    <s v="Catalonia"/>
    <s v="Spain"/>
    <x v="9"/>
    <s v="Apr"/>
  </r>
  <r>
    <x v="31661"/>
    <d v="2015-03-01T00:00:00"/>
    <d v="2015-03-08T00:00:00"/>
    <n v="7"/>
    <s v="Standard Class"/>
    <x v="3"/>
    <s v="Suits"/>
    <n v="109"/>
    <n v="109"/>
    <n v="1"/>
    <n v="0.01"/>
    <n v="27.91"/>
    <n v="27.91"/>
    <n v="0.01"/>
    <n v="2.7910000000000004"/>
    <s v="Medium"/>
    <s v="NE-0021353"/>
    <s v="Norris Greene"/>
    <s v="Corporate"/>
    <s v="Dortmund"/>
    <s v="North Rhine-Westphalia"/>
    <s v="Germany"/>
    <x v="1"/>
    <s v="Mar"/>
  </r>
  <r>
    <x v="31662"/>
    <d v="2015-08-03T00:00:00"/>
    <d v="2015-08-10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S-0021354"/>
    <s v="Fernandez Elias"/>
    <s v="Corporate"/>
    <s v="Cologne"/>
    <s v="North Rhine-Westphalia"/>
    <s v="Germany"/>
    <x v="1"/>
    <s v="Aug"/>
  </r>
  <r>
    <x v="31663"/>
    <d v="2015-05-08T00:00:00"/>
    <d v="2015-05-16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LY-0021355"/>
    <s v="Winters Shonely"/>
    <s v="Consumer"/>
    <s v="Melbourne"/>
    <s v="Victoria"/>
    <s v="Australia"/>
    <x v="0"/>
    <s v="May"/>
  </r>
  <r>
    <x v="31664"/>
    <d v="2015-12-16T00:00:00"/>
    <d v="2015-12-18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MS-0021356"/>
    <s v="Benson Harms"/>
    <s v="Corporate"/>
    <s v="Sydney"/>
    <s v="New South Wales"/>
    <s v="Australia"/>
    <x v="0"/>
    <s v="Dec"/>
  </r>
  <r>
    <x v="31665"/>
    <d v="2015-04-18T00:00:00"/>
    <d v="2015-04-21T00:00:00"/>
    <n v="3"/>
    <s v="Standard Class"/>
    <x v="3"/>
    <s v="Formal Shoes"/>
    <n v="213"/>
    <n v="426"/>
    <n v="2"/>
    <n v="0.01"/>
    <n v="128.74"/>
    <n v="257.48"/>
    <n v="0.02"/>
    <n v="12.874000000000002"/>
    <s v="Medium"/>
    <s v="EN-0021357"/>
    <s v="Hale Goldenen"/>
    <s v="Consumer"/>
    <s v="Beni Suef"/>
    <s v="Bani Suwayf"/>
    <s v="Egypt"/>
    <x v="7"/>
    <s v="Apr"/>
  </r>
  <r>
    <x v="31666"/>
    <d v="2015-04-22T00:00:00"/>
    <d v="2015-04-29T00:00:00"/>
    <n v="7"/>
    <s v="Standard Class"/>
    <x v="3"/>
    <s v="Sneakers"/>
    <n v="62"/>
    <n v="124"/>
    <n v="2"/>
    <n v="0.04"/>
    <n v="31"/>
    <n v="62"/>
    <n v="0.08"/>
    <n v="3.1"/>
    <s v="Medium"/>
    <s v="EL-0021358"/>
    <s v="Valdez Heidel"/>
    <s v="Consumer"/>
    <s v="Fresnillo de González Echeverría"/>
    <s v="Zacatecas"/>
    <s v="Mexico"/>
    <x v="5"/>
    <s v="Apr"/>
  </r>
  <r>
    <x v="31667"/>
    <d v="2015-12-28T00:00:00"/>
    <d v="2015-12-31T00:00:00"/>
    <n v="3"/>
    <s v="Standard Class"/>
    <x v="3"/>
    <s v="Titak watch"/>
    <n v="228"/>
    <n v="228"/>
    <n v="1"/>
    <n v="0.03"/>
    <n v="141.16"/>
    <n v="141.16"/>
    <n v="0.03"/>
    <n v="14.116"/>
    <s v="High"/>
    <s v="CH-0021359"/>
    <s v="Boyer Skach"/>
    <s v="Consumer"/>
    <s v="Irapuato"/>
    <s v="Guanajuato"/>
    <s v="Mexico"/>
    <x v="5"/>
    <s v="Dec"/>
  </r>
  <r>
    <x v="31668"/>
    <d v="2015-10-22T00:00:00"/>
    <d v="2015-10-31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BB-0021360"/>
    <s v="Landry Stobb"/>
    <s v="Home Office"/>
    <s v="Bremen"/>
    <s v="Bremen"/>
    <s v="Germany"/>
    <x v="1"/>
    <s v="Oct"/>
  </r>
  <r>
    <x v="31669"/>
    <d v="2015-03-20T00:00:00"/>
    <d v="2015-03-25T00:00:00"/>
    <n v="5"/>
    <s v="Standard Class"/>
    <x v="3"/>
    <s v="T - Shirts"/>
    <n v="248"/>
    <n v="496"/>
    <n v="2"/>
    <n v="0.01"/>
    <n v="163.04"/>
    <n v="326.08"/>
    <n v="0.02"/>
    <n v="16.303999999999998"/>
    <s v="Low"/>
    <s v="ER-0021361"/>
    <s v="Mcknight Webber"/>
    <s v="Consumer"/>
    <s v="Berlin"/>
    <s v="Berlin"/>
    <s v="Germany"/>
    <x v="1"/>
    <s v="Mar"/>
  </r>
  <r>
    <x v="31670"/>
    <d v="2015-07-25T00:00:00"/>
    <d v="2015-08-02T00:00:00"/>
    <n v="8"/>
    <s v="Standard Class"/>
    <x v="3"/>
    <s v="Shirts"/>
    <n v="196"/>
    <n v="980"/>
    <n v="5"/>
    <n v="0.03"/>
    <n v="86.6"/>
    <n v="433"/>
    <n v="0.15"/>
    <n v="8.66"/>
    <s v="Medium"/>
    <s v="EN-0021362"/>
    <s v="Warren Chen"/>
    <s v="Home Office"/>
    <s v="Lusaka"/>
    <s v="Lusaka"/>
    <s v="Zambia"/>
    <x v="7"/>
    <s v="Jul"/>
  </r>
  <r>
    <x v="31671"/>
    <d v="2015-01-22T00:00:00"/>
    <d v="2015-01-30T00:00:00"/>
    <n v="8"/>
    <s v="Standard Class"/>
    <x v="3"/>
    <s v="Jeans"/>
    <n v="218"/>
    <n v="654"/>
    <n v="3"/>
    <n v="0.04"/>
    <n v="111.84"/>
    <n v="335.52"/>
    <n v="0.12"/>
    <n v="11.184000000000001"/>
    <s v="Medium"/>
    <s v="IR-0021363"/>
    <s v="Sims Demir"/>
    <s v="Consumer"/>
    <s v="Lima"/>
    <s v="Lima (city)"/>
    <s v="Peru"/>
    <x v="9"/>
    <s v="Jan"/>
  </r>
  <r>
    <x v="31672"/>
    <d v="2015-07-06T00:00:00"/>
    <d v="2015-07-14T00:00:00"/>
    <n v="8"/>
    <s v="Standard Class"/>
    <x v="3"/>
    <s v="Suits"/>
    <n v="109"/>
    <n v="327"/>
    <n v="3"/>
    <n v="0.02"/>
    <n v="22.46"/>
    <n v="67.38"/>
    <n v="0.06"/>
    <n v="2.246"/>
    <s v="Medium"/>
    <s v="AM-0021364"/>
    <s v="Barr Sundaresam"/>
    <s v="Consumer"/>
    <s v="Changzhi"/>
    <s v="Shanxi"/>
    <s v="China"/>
    <x v="4"/>
    <s v="Jul"/>
  </r>
  <r>
    <x v="31673"/>
    <d v="2015-05-11T00:00:00"/>
    <d v="2015-05-21T00:00:00"/>
    <n v="10"/>
    <s v="Standard Class"/>
    <x v="3"/>
    <s v="Sports Wear"/>
    <n v="85"/>
    <n v="425"/>
    <n v="5"/>
    <n v="0.03"/>
    <n v="17"/>
    <n v="85"/>
    <n v="0.15"/>
    <n v="1.7000000000000002"/>
    <s v="Low"/>
    <s v="AN-0021365"/>
    <s v="Perry Brennan"/>
    <s v="Consumer"/>
    <s v="Holguín"/>
    <s v="Holguín"/>
    <s v="Cuba"/>
    <x v="11"/>
    <s v="May"/>
  </r>
  <r>
    <x v="31674"/>
    <d v="2015-01-05T00:00:00"/>
    <d v="2015-01-13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E-0021366"/>
    <s v="Klein Lee"/>
    <s v="Consumer"/>
    <s v="Geraldton"/>
    <s v="Western Australia"/>
    <s v="Australia"/>
    <x v="0"/>
    <s v="Jan"/>
  </r>
  <r>
    <x v="31675"/>
    <d v="2015-09-24T00:00:00"/>
    <d v="2015-09-28T00:00:00"/>
    <n v="4"/>
    <s v="Standard Class"/>
    <x v="3"/>
    <s v="Running Shoes"/>
    <n v="224"/>
    <n v="1120"/>
    <n v="5"/>
    <n v="0.05"/>
    <n v="88"/>
    <n v="440"/>
    <n v="0.25"/>
    <n v="8.8000000000000007"/>
    <s v="High"/>
    <s v="ER-0021367"/>
    <s v="Castro Gelder"/>
    <s v="Corporate"/>
    <s v="Jakarta"/>
    <s v="Jakarta"/>
    <s v="Indonesia"/>
    <x v="10"/>
    <s v="Sep"/>
  </r>
  <r>
    <x v="31676"/>
    <d v="2015-11-29T00:00:00"/>
    <d v="2015-12-08T00:00:00"/>
    <n v="9"/>
    <s v="Standard Class"/>
    <x v="3"/>
    <s v="Formal Shoes"/>
    <n v="213"/>
    <n v="852"/>
    <n v="4"/>
    <n v="0.03"/>
    <n v="107.44"/>
    <n v="429.76"/>
    <n v="0.12"/>
    <n v="10.744"/>
    <s v="High"/>
    <s v="IO-0021368"/>
    <s v="Conway Seio"/>
    <s v="Home Office"/>
    <s v="Manukau City"/>
    <s v="Auckland"/>
    <s v="New Zealand"/>
    <x v="0"/>
    <s v="Nov"/>
  </r>
  <r>
    <x v="31677"/>
    <d v="2015-11-26T00:00:00"/>
    <d v="2015-11-29T00:00:00"/>
    <n v="3"/>
    <s v="Standard Class"/>
    <x v="3"/>
    <s v="Sneakers"/>
    <n v="62"/>
    <n v="124"/>
    <n v="2"/>
    <n v="0.01"/>
    <n v="31"/>
    <n v="62"/>
    <n v="0.02"/>
    <n v="3.1"/>
    <s v="Medium"/>
    <s v="ER-0021369"/>
    <s v="Wagner Crier"/>
    <s v="Consumer"/>
    <s v="Casablanca"/>
    <s v="Grand Casablanca"/>
    <s v="Morocco"/>
    <x v="7"/>
    <s v="Nov"/>
  </r>
  <r>
    <x v="31678"/>
    <d v="2015-02-06T00:00:00"/>
    <d v="2015-02-13T00:00:00"/>
    <n v="7"/>
    <s v="Standard Class"/>
    <x v="3"/>
    <s v="Titak watch"/>
    <n v="228"/>
    <n v="228"/>
    <n v="1"/>
    <n v="0.05"/>
    <n v="136.6"/>
    <n v="136.6"/>
    <n v="0.05"/>
    <n v="13.66"/>
    <s v="High"/>
    <s v="KS-0021370"/>
    <s v="Flores Brooks"/>
    <s v="Home Office"/>
    <s v="Mixco"/>
    <s v="Guatemala"/>
    <s v="Guatemala"/>
    <x v="1"/>
    <s v="Feb"/>
  </r>
  <r>
    <x v="31679"/>
    <d v="2015-04-30T00:00:00"/>
    <d v="2015-05-07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NG-0021371"/>
    <s v="Hickman Schnelling"/>
    <s v="Consumer"/>
    <s v="Offenburg"/>
    <s v="Baden-Württemberg"/>
    <s v="Germany"/>
    <x v="1"/>
    <s v="Apr"/>
  </r>
  <r>
    <x v="31680"/>
    <d v="2015-11-07T00:00:00"/>
    <d v="2015-11-10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S-0021372"/>
    <s v="Flores Brooks"/>
    <s v="Home Office"/>
    <s v="Adelaide"/>
    <s v="South Australia"/>
    <s v="Australia"/>
    <x v="0"/>
    <s v="Nov"/>
  </r>
  <r>
    <x v="31681"/>
    <d v="2015-01-06T00:00:00"/>
    <d v="2015-01-14T00:00:00"/>
    <n v="8"/>
    <s v="Standard Class"/>
    <x v="3"/>
    <s v="Shirts"/>
    <n v="196"/>
    <n v="784"/>
    <n v="4"/>
    <n v="0.04"/>
    <n v="84.64"/>
    <n v="338.56"/>
    <n v="0.16"/>
    <n v="8.4640000000000004"/>
    <s v="Medium"/>
    <s v="LE-0021373"/>
    <s v="Chandler Hale"/>
    <s v="Corporate"/>
    <s v="Cambridge"/>
    <s v="Waikato"/>
    <s v="New Zealand"/>
    <x v="0"/>
    <s v="Jan"/>
  </r>
  <r>
    <x v="31682"/>
    <d v="2015-12-13T00:00:00"/>
    <d v="2015-12-16T00:00:00"/>
    <n v="3"/>
    <s v="Standard Class"/>
    <x v="3"/>
    <s v="Jeans"/>
    <n v="218"/>
    <n v="872"/>
    <n v="4"/>
    <n v="0.03"/>
    <n v="111.84"/>
    <n v="447.36"/>
    <n v="0.12"/>
    <n v="11.184000000000001"/>
    <s v="High"/>
    <s v="IT-0021374"/>
    <s v="Collins Benoit"/>
    <s v="Consumer"/>
    <s v="Wheeling"/>
    <s v="Illinois"/>
    <s v="United States"/>
    <x v="1"/>
    <s v="Dec"/>
  </r>
  <r>
    <x v="31683"/>
    <d v="2015-11-15T00:00:00"/>
    <d v="2015-11-23T00:00:00"/>
    <n v="8"/>
    <s v="Standard Class"/>
    <x v="3"/>
    <s v="Suits"/>
    <n v="109"/>
    <n v="436"/>
    <n v="4"/>
    <n v="0.02"/>
    <n v="20.28"/>
    <n v="81.12"/>
    <n v="0.08"/>
    <n v="2.028"/>
    <s v="High"/>
    <s v="KA-0021375"/>
    <s v="Deleon Pisteka"/>
    <s v="Corporate"/>
    <s v="Tunis"/>
    <s v="Tunis"/>
    <s v="Tunisia"/>
    <x v="7"/>
    <s v="Nov"/>
  </r>
  <r>
    <x v="31684"/>
    <d v="2015-06-04T00:00:00"/>
    <d v="2015-06-11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AN-0021376"/>
    <s v="Ashley Tran"/>
    <s v="Consumer"/>
    <s v="Cárdenas"/>
    <s v="Matanzas"/>
    <s v="Cuba"/>
    <x v="11"/>
    <s v="Jun"/>
  </r>
  <r>
    <x v="31685"/>
    <d v="2015-08-10T00:00:00"/>
    <d v="2015-08-14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SE-0021377"/>
    <s v="Blankenship Reese"/>
    <s v="Consumer"/>
    <s v="Santo Domingo"/>
    <s v="Santo Domingo"/>
    <s v="Dominican Republic"/>
    <x v="11"/>
    <s v="Aug"/>
  </r>
  <r>
    <x v="31686"/>
    <d v="2015-01-10T00:00:00"/>
    <d v="2015-01-20T00:00:00"/>
    <n v="10"/>
    <s v="Standard Class"/>
    <x v="3"/>
    <s v="Running Shoes"/>
    <n v="224"/>
    <n v="1120"/>
    <n v="5"/>
    <n v="0.01"/>
    <n v="132.80000000000001"/>
    <n v="664"/>
    <n v="0.05"/>
    <n v="13.280000000000001"/>
    <s v="Low"/>
    <s v="TZ-0021378"/>
    <s v="Prince Schwartz"/>
    <s v="Consumer"/>
    <s v="León"/>
    <s v="Guanajuato"/>
    <s v="Mexico"/>
    <x v="5"/>
    <s v="Jan"/>
  </r>
  <r>
    <x v="31687"/>
    <d v="2015-11-25T00:00:00"/>
    <d v="2015-11-26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AN-0021379"/>
    <s v="Vincent Peterman"/>
    <s v="Home Office"/>
    <s v="Valle Hermoso"/>
    <s v="Tamaulipas"/>
    <s v="Mexico"/>
    <x v="5"/>
    <s v="Nov"/>
  </r>
  <r>
    <x v="31688"/>
    <d v="2015-01-27T00:00:00"/>
    <d v="2015-02-05T00:00:00"/>
    <n v="9"/>
    <s v="Standard Class"/>
    <x v="3"/>
    <s v="Sneakers"/>
    <n v="62"/>
    <n v="186"/>
    <n v="3"/>
    <n v="0.03"/>
    <n v="20.666666666666668"/>
    <n v="62"/>
    <n v="0.09"/>
    <n v="2.0666666666666669"/>
    <s v="High"/>
    <s v="LS-0021380"/>
    <s v="Andrews Daniels"/>
    <s v="Corporate"/>
    <s v="Alphen aan den Rijn"/>
    <s v="South Holland"/>
    <s v="Netherlands"/>
    <x v="1"/>
    <s v="Jan"/>
  </r>
  <r>
    <x v="31689"/>
    <d v="2015-12-31T00:00:00"/>
    <d v="2016-01-05T00:00:00"/>
    <n v="5"/>
    <s v="Standard Class"/>
    <x v="3"/>
    <s v="Titak watch"/>
    <n v="228"/>
    <n v="912"/>
    <n v="4"/>
    <n v="0.01"/>
    <n v="138.88"/>
    <n v="555.52"/>
    <n v="0.04"/>
    <n v="13.888"/>
    <s v="Medium"/>
    <s v="EN-0021381"/>
    <s v="Kelly Braden"/>
    <s v="Corporate"/>
    <s v="Oslo"/>
    <s v="Oslo"/>
    <s v="Norway"/>
    <x v="5"/>
    <s v="Dec"/>
  </r>
  <r>
    <x v="31690"/>
    <d v="2015-10-08T00:00:00"/>
    <d v="2015-10-18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IN-0021382"/>
    <s v="Guzman Haberlin"/>
    <s v="Consumer"/>
    <s v="Angers"/>
    <s v="Pays de la Loire"/>
    <s v="France"/>
    <x v="1"/>
    <s v="Oct"/>
  </r>
  <r>
    <x v="31691"/>
    <d v="2015-11-28T00:00:00"/>
    <d v="2015-12-02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EN-0021383"/>
    <s v="Carroll Dahlen"/>
    <s v="Consumer"/>
    <s v="Yangon"/>
    <s v="Yangon"/>
    <s v="Myanmar (Burma)"/>
    <x v="10"/>
    <s v="Nov"/>
  </r>
  <r>
    <x v="31692"/>
    <d v="2015-03-22T00:00:00"/>
    <d v="2015-03-25T00:00:00"/>
    <n v="3"/>
    <s v="Standard Class"/>
    <x v="3"/>
    <s v="Shirts"/>
    <n v="196"/>
    <n v="980"/>
    <n v="5"/>
    <n v="0.02"/>
    <n v="96.4"/>
    <n v="482"/>
    <n v="0.1"/>
    <n v="9.64"/>
    <s v="Low"/>
    <s v="AN-0021384"/>
    <s v="Jenkins Brennan"/>
    <s v="Corporate"/>
    <s v="Xiaogan"/>
    <s v="Hubei"/>
    <s v="China"/>
    <x v="4"/>
    <s v="Mar"/>
  </r>
  <r>
    <x v="31693"/>
    <d v="2015-09-21T00:00:00"/>
    <d v="2015-09-23T00:00:00"/>
    <n v="2"/>
    <s v="Standard Class"/>
    <x v="3"/>
    <s v="Jeans"/>
    <n v="218"/>
    <n v="654"/>
    <n v="3"/>
    <n v="0.01"/>
    <n v="131.46"/>
    <n v="394.38"/>
    <n v="0.03"/>
    <n v="13.146000000000001"/>
    <s v="Medium"/>
    <s v="DI-0021385"/>
    <s v="Anderson Andreadi"/>
    <s v="Consumer"/>
    <s v="Los Angeles"/>
    <s v="California"/>
    <s v="United States"/>
    <x v="6"/>
    <s v="Sep"/>
  </r>
  <r>
    <x v="31694"/>
    <d v="2015-08-11T00:00:00"/>
    <d v="2015-08-21T00:00:00"/>
    <n v="10"/>
    <s v="Standard Class"/>
    <x v="3"/>
    <s v="Suits"/>
    <n v="109"/>
    <n v="109"/>
    <n v="1"/>
    <n v="0.03"/>
    <n v="25.73"/>
    <n v="25.73"/>
    <n v="0.03"/>
    <n v="2.5730000000000004"/>
    <s v="Medium"/>
    <s v="SE-0021386"/>
    <s v="Acosta Morse"/>
    <s v="Corporate"/>
    <s v="Seattle"/>
    <s v="Washington"/>
    <s v="United States"/>
    <x v="6"/>
    <s v="Aug"/>
  </r>
  <r>
    <x v="31695"/>
    <d v="2015-12-23T00:00:00"/>
    <d v="2015-12-29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S-0021387"/>
    <s v="Cline Powers"/>
    <s v="Home Office"/>
    <s v="Nairobi"/>
    <s v="Nairobi"/>
    <s v="Kenya"/>
    <x v="7"/>
    <s v="Dec"/>
  </r>
  <r>
    <x v="31696"/>
    <d v="2015-06-06T00:00:00"/>
    <d v="2015-06-09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E-0021388"/>
    <s v="Allison Meade"/>
    <s v="Corporate"/>
    <s v="Soyapango"/>
    <s v="San Salvador"/>
    <s v="El Salvador"/>
    <x v="1"/>
    <s v="Jun"/>
  </r>
  <r>
    <x v="31697"/>
    <d v="2015-04-08T00:00:00"/>
    <d v="2015-04-09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N-0021389"/>
    <s v="Powell Brennan"/>
    <s v="Corporate"/>
    <s v="Ananindeua"/>
    <s v="Pará"/>
    <s v="Brazil"/>
    <x v="9"/>
    <s v="Apr"/>
  </r>
  <r>
    <x v="31698"/>
    <d v="2015-04-30T00:00:00"/>
    <d v="2015-05-01T00:00:00"/>
    <n v="1"/>
    <s v="Standard Class"/>
    <x v="3"/>
    <s v="Formal Shoes"/>
    <n v="213"/>
    <n v="213"/>
    <n v="1"/>
    <n v="0.04"/>
    <n v="124.48"/>
    <n v="124.48"/>
    <n v="0.04"/>
    <n v="12.448"/>
    <s v="High"/>
    <s v="NS-0021390"/>
    <s v="Aguilar Hopkins"/>
    <s v="Consumer"/>
    <s v="Santiago de Cuba"/>
    <s v="Santiago de Cuba"/>
    <s v="Cuba"/>
    <x v="11"/>
    <s v="Apr"/>
  </r>
  <r>
    <x v="31699"/>
    <d v="2015-06-29T00:00:00"/>
    <d v="2015-07-09T00:00:00"/>
    <n v="10"/>
    <s v="Standard Class"/>
    <x v="3"/>
    <s v="Sneakers"/>
    <n v="62"/>
    <n v="248"/>
    <n v="4"/>
    <n v="0.02"/>
    <n v="15.5"/>
    <n v="62"/>
    <n v="0.08"/>
    <n v="1.55"/>
    <s v="Medium"/>
    <s v="ON-0021391"/>
    <s v="Avery Wilson"/>
    <s v="Consumer"/>
    <s v="Chimaltenango"/>
    <s v="Chimaltenango"/>
    <s v="Guatemala"/>
    <x v="1"/>
    <s v="Jun"/>
  </r>
  <r>
    <x v="31700"/>
    <d v="2015-10-25T00:00:00"/>
    <d v="2015-10-30T00:00:00"/>
    <n v="5"/>
    <s v="Standard Class"/>
    <x v="3"/>
    <s v="Titak watch"/>
    <n v="228"/>
    <n v="1140"/>
    <n v="5"/>
    <n v="0.02"/>
    <n v="125.19999999999999"/>
    <n v="626"/>
    <n v="0.1"/>
    <n v="12.52"/>
    <s v="Medium"/>
    <s v="ER-0021392"/>
    <s v="Carey Roper"/>
    <s v="Consumer"/>
    <s v="Gateshead"/>
    <s v="England"/>
    <s v="United Kingdom"/>
    <x v="5"/>
    <s v="Oct"/>
  </r>
  <r>
    <x v="31701"/>
    <d v="2015-09-23T00:00:00"/>
    <d v="2015-10-01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IZ-0021393"/>
    <s v="Alvarado Kriz"/>
    <s v="Home Office"/>
    <s v="Nieuwegein"/>
    <s v="Utrecht"/>
    <s v="Netherlands"/>
    <x v="1"/>
    <s v="Sep"/>
  </r>
  <r>
    <x v="31702"/>
    <d v="2015-12-26T00:00:00"/>
    <d v="2015-12-30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ON-0021394"/>
    <s v="Collier Mcmahon"/>
    <s v="Consumer"/>
    <s v="Milan"/>
    <s v="Lombardy"/>
    <s v="Italy"/>
    <x v="9"/>
    <s v="Dec"/>
  </r>
  <r>
    <x v="31703"/>
    <d v="2015-05-27T00:00:00"/>
    <d v="2015-06-01T00:00:00"/>
    <n v="5"/>
    <s v="Standard Class"/>
    <x v="3"/>
    <s v="Shirts"/>
    <n v="196"/>
    <n v="392"/>
    <n v="2"/>
    <n v="0.04"/>
    <n v="100.32"/>
    <n v="200.64"/>
    <n v="0.08"/>
    <n v="10.032"/>
    <s v="Medium"/>
    <s v="CH-0021395"/>
    <s v="Parsons Leinenbach"/>
    <s v="Corporate"/>
    <s v="Datong"/>
    <s v="Shanxi"/>
    <s v="China"/>
    <x v="4"/>
    <s v="May"/>
  </r>
  <r>
    <x v="31704"/>
    <d v="2015-08-02T00:00:00"/>
    <d v="2015-08-06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Low"/>
    <s v="EY-0021396"/>
    <s v="Robertson Coakley"/>
    <s v="Consumer"/>
    <s v="Zaoyang"/>
    <s v="Hubei"/>
    <s v="China"/>
    <x v="4"/>
    <s v="Aug"/>
  </r>
  <r>
    <x v="31705"/>
    <d v="2015-06-20T00:00:00"/>
    <d v="2015-06-28T00:00:00"/>
    <n v="8"/>
    <s v="Standard Class"/>
    <x v="3"/>
    <s v="Suits"/>
    <n v="109"/>
    <n v="218"/>
    <n v="2"/>
    <n v="0.02"/>
    <n v="24.64"/>
    <n v="49.28"/>
    <n v="0.04"/>
    <n v="2.4640000000000004"/>
    <s v="Medium"/>
    <s v="CH-0021397"/>
    <s v="Parsons Leinenbach"/>
    <s v="Corporate"/>
    <s v="Puducherry"/>
    <s v="Puducherry"/>
    <s v="India"/>
    <x v="2"/>
    <s v="Jun"/>
  </r>
  <r>
    <x v="31706"/>
    <d v="2015-04-09T00:00:00"/>
    <d v="2015-04-15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UN-0021398"/>
    <s v="Bennett Braun"/>
    <s v="Consumer"/>
    <s v="Jakarta"/>
    <s v="Jakarta"/>
    <s v="Indonesia"/>
    <x v="10"/>
    <s v="Apr"/>
  </r>
  <r>
    <x v="31707"/>
    <d v="2015-09-25T00:00:00"/>
    <d v="2015-10-01T00:00:00"/>
    <n v="6"/>
    <s v="Standard Class"/>
    <x v="3"/>
    <s v="Casula Shoes"/>
    <n v="122"/>
    <n v="610"/>
    <n v="5"/>
    <n v="0.02"/>
    <n v="29.8"/>
    <n v="149"/>
    <n v="0.1"/>
    <n v="2.9800000000000004"/>
    <s v="High"/>
    <s v="ND-0021399"/>
    <s v="York Redmond"/>
    <s v="Home Office"/>
    <s v="Wodonga"/>
    <s v="Victoria"/>
    <s v="Australia"/>
    <x v="0"/>
    <s v="Sep"/>
  </r>
  <r>
    <x v="31708"/>
    <d v="2015-08-28T00:00:00"/>
    <d v="2015-09-04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ON-0021400"/>
    <s v="Kline Williamson"/>
    <s v="Home Office"/>
    <s v="New York City"/>
    <s v="New York"/>
    <s v="United States"/>
    <x v="8"/>
    <s v="Aug"/>
  </r>
  <r>
    <x v="31709"/>
    <d v="2015-02-14T00:00:00"/>
    <d v="2015-02-22T00:00:00"/>
    <n v="8"/>
    <s v="Standard Class"/>
    <x v="3"/>
    <s v="Formal Shoes"/>
    <n v="213"/>
    <n v="426"/>
    <n v="2"/>
    <n v="0.02"/>
    <n v="124.48"/>
    <n v="248.96"/>
    <n v="0.04"/>
    <n v="12.448"/>
    <s v="Medium"/>
    <s v="EN-0021401"/>
    <s v="Salinas Reiten"/>
    <s v="Corporate"/>
    <s v="Detroit"/>
    <s v="Michigan"/>
    <s v="United States"/>
    <x v="1"/>
    <s v="Feb"/>
  </r>
  <r>
    <x v="31710"/>
    <d v="2015-03-15T00:00:00"/>
    <d v="2015-03-19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NN-0021402"/>
    <s v="Bruce Nunn"/>
    <s v="Home Office"/>
    <s v="Kikwit"/>
    <s v="Bandundu"/>
    <s v="Democratic Republic of the Congo"/>
    <x v="7"/>
    <s v="Mar"/>
  </r>
  <r>
    <x v="31711"/>
    <d v="2015-07-22T00:00:00"/>
    <d v="2015-07-24T00:00:00"/>
    <n v="2"/>
    <s v="Standard Class"/>
    <x v="3"/>
    <s v="Titak watch"/>
    <n v="228"/>
    <n v="684"/>
    <n v="3"/>
    <n v="0.02"/>
    <n v="134.32"/>
    <n v="402.96"/>
    <n v="0.06"/>
    <n v="13.432"/>
    <s v="High"/>
    <s v="HT-0021403"/>
    <s v="Murray Cartwright"/>
    <s v="Corporate"/>
    <s v="Itapetininga"/>
    <s v="São Paulo"/>
    <s v="Brazil"/>
    <x v="9"/>
    <s v="Jul"/>
  </r>
  <r>
    <x v="31712"/>
    <d v="2015-11-23T00:00:00"/>
    <d v="2015-12-02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L-0021404"/>
    <s v="Bradshaw Swindell"/>
    <s v="Corporate"/>
    <s v="Querétaro"/>
    <s v="Querétaro"/>
    <s v="Mexico"/>
    <x v="5"/>
    <s v="Nov"/>
  </r>
  <r>
    <x v="31713"/>
    <d v="2015-10-14T00:00:00"/>
    <d v="2015-10-2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ON-0021405"/>
    <s v="Mccoy Duston"/>
    <s v="Home Office"/>
    <s v="Aschaffenburg"/>
    <s v="Bavaria"/>
    <s v="Germany"/>
    <x v="1"/>
    <s v="Oct"/>
  </r>
  <r>
    <x v="31714"/>
    <d v="2015-07-20T00:00:00"/>
    <d v="2015-07-30T00:00:00"/>
    <n v="10"/>
    <s v="Standard Class"/>
    <x v="3"/>
    <s v="Shirts"/>
    <n v="196"/>
    <n v="196"/>
    <n v="1"/>
    <n v="0.05"/>
    <n v="106.2"/>
    <n v="106.2"/>
    <n v="0.05"/>
    <n v="10.620000000000001"/>
    <s v="Medium"/>
    <s v="NS-0021406"/>
    <s v="Perkins Cousins"/>
    <s v="Consumer"/>
    <s v="Sunderland"/>
    <s v="England"/>
    <s v="United Kingdom"/>
    <x v="5"/>
    <s v="Jul"/>
  </r>
  <r>
    <x v="31715"/>
    <d v="2015-05-19T00:00:00"/>
    <d v="2015-05-25T00:00:00"/>
    <n v="6"/>
    <s v="Standard Class"/>
    <x v="3"/>
    <s v="Jeans"/>
    <n v="218"/>
    <n v="1090"/>
    <n v="5"/>
    <n v="0.04"/>
    <n v="94.4"/>
    <n v="472"/>
    <n v="0.2"/>
    <n v="9.4400000000000013"/>
    <s v="Medium"/>
    <s v="ON-0021407"/>
    <s v="Rowe Jackson"/>
    <s v="Corporate"/>
    <s v="New York City"/>
    <s v="New York"/>
    <s v="United States"/>
    <x v="8"/>
    <s v="May"/>
  </r>
  <r>
    <x v="31716"/>
    <d v="2015-06-11T00:00:00"/>
    <d v="2015-06-16T00:00:00"/>
    <n v="5"/>
    <s v="Standard Class"/>
    <x v="3"/>
    <s v="Suits"/>
    <n v="109"/>
    <n v="436"/>
    <n v="4"/>
    <n v="0.03"/>
    <n v="15.92"/>
    <n v="63.68"/>
    <n v="0.12"/>
    <n v="1.5920000000000001"/>
    <s v="Medium"/>
    <s v="AN-0021408"/>
    <s v="Powell Brennan"/>
    <s v="Corporate"/>
    <s v="Managua"/>
    <s v="Managua"/>
    <s v="Nicaragua"/>
    <x v="1"/>
    <s v="Jun"/>
  </r>
  <r>
    <x v="31717"/>
    <d v="2015-08-04T00:00:00"/>
    <d v="2015-08-05T00:00:00"/>
    <n v="1"/>
    <s v="Standard Class"/>
    <x v="3"/>
    <s v="Sports Wear"/>
    <n v="85"/>
    <n v="425"/>
    <n v="5"/>
    <n v="0.04"/>
    <n v="17"/>
    <n v="85"/>
    <n v="0.2"/>
    <n v="1.7000000000000002"/>
    <s v="Medium"/>
    <s v="LS-0021409"/>
    <s v="Burnett Mills"/>
    <s v="Consumer"/>
    <s v="Hamburg"/>
    <s v="Hamburg"/>
    <s v="Germany"/>
    <x v="1"/>
    <s v="Aug"/>
  </r>
  <r>
    <x v="31718"/>
    <d v="2015-12-06T00:00:00"/>
    <d v="2015-12-10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AN-0021410"/>
    <s v="Chen Tillman"/>
    <s v="Consumer"/>
    <s v="Bandung"/>
    <s v="Jawa Barat"/>
    <s v="Indonesia"/>
    <x v="10"/>
    <s v="Dec"/>
  </r>
  <r>
    <x v="31719"/>
    <d v="2015-02-22T00:00:00"/>
    <d v="2015-03-02T00:00:00"/>
    <n v="8"/>
    <s v="Standard Class"/>
    <x v="3"/>
    <s v="Running Shoes"/>
    <n v="224"/>
    <n v="1120"/>
    <n v="5"/>
    <n v="0.01"/>
    <n v="132.80000000000001"/>
    <n v="664"/>
    <n v="0.05"/>
    <n v="13.280000000000001"/>
    <s v="Low"/>
    <s v="ON-0021411"/>
    <s v="Webster Jordon"/>
    <s v="Consumer"/>
    <s v="Delhi"/>
    <s v="Delhi"/>
    <s v="India"/>
    <x v="2"/>
    <s v="Feb"/>
  </r>
  <r>
    <x v="31720"/>
    <d v="2015-11-02T00:00:00"/>
    <d v="2015-11-10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RE-0021412"/>
    <s v="Jefferson Macintyre"/>
    <s v="Consumer"/>
    <s v="Wollongong"/>
    <s v="New South Wales"/>
    <s v="Australia"/>
    <x v="0"/>
    <s v="Nov"/>
  </r>
  <r>
    <x v="31721"/>
    <d v="2015-10-03T00:00:00"/>
    <d v="2015-10-08T00:00:00"/>
    <n v="5"/>
    <s v="Standard Class"/>
    <x v="3"/>
    <s v="Sneakers"/>
    <n v="62"/>
    <n v="124"/>
    <n v="2"/>
    <n v="0.03"/>
    <n v="31"/>
    <n v="62"/>
    <n v="0.06"/>
    <n v="3.1"/>
    <s v="Medium"/>
    <s v="ER-0021413"/>
    <s v="Combs Ober"/>
    <s v="Consumer"/>
    <s v="Los Angeles"/>
    <s v="California"/>
    <s v="United States"/>
    <x v="6"/>
    <s v="Oct"/>
  </r>
  <r>
    <x v="31722"/>
    <d v="2015-04-15T00:00:00"/>
    <d v="2015-04-24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IG-0021414"/>
    <s v="Bass Ludwig"/>
    <s v="Consumer"/>
    <s v="Pretoria"/>
    <s v="Gauteng"/>
    <s v="South Africa"/>
    <x v="7"/>
    <s v="Apr"/>
  </r>
  <r>
    <x v="31723"/>
    <d v="2015-01-19T00:00:00"/>
    <d v="2015-01-20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ER-0021415"/>
    <s v="Marquez Miller"/>
    <s v="Home Office"/>
    <s v="San Pedro Sula"/>
    <s v="Cortés"/>
    <s v="Honduras"/>
    <x v="1"/>
    <s v="Jan"/>
  </r>
  <r>
    <x v="31724"/>
    <d v="2015-04-22T00:00:00"/>
    <d v="2015-04-30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RZ-0021416"/>
    <s v="Mcclure Schwarz"/>
    <s v="Home Office"/>
    <s v="Valinhos"/>
    <s v="São Paulo"/>
    <s v="Brazil"/>
    <x v="9"/>
    <s v="Apr"/>
  </r>
  <r>
    <x v="31725"/>
    <d v="2015-07-06T00:00:00"/>
    <d v="2015-07-07T00:00:00"/>
    <n v="1"/>
    <s v="Standard Class"/>
    <x v="3"/>
    <s v="Shirts"/>
    <n v="196"/>
    <n v="196"/>
    <n v="1"/>
    <n v="0.04"/>
    <n v="108.16"/>
    <n v="108.16"/>
    <n v="0.04"/>
    <n v="10.816000000000001"/>
    <s v="Medium"/>
    <s v="RN-0021417"/>
    <s v="Bentley Zypern"/>
    <s v="Consumer"/>
    <s v="Brasília"/>
    <s v="Federal District"/>
    <s v="Brazil"/>
    <x v="9"/>
    <s v="Jul"/>
  </r>
  <r>
    <x v="31726"/>
    <d v="2015-03-06T00:00:00"/>
    <d v="2015-03-13T00:00:00"/>
    <n v="7"/>
    <s v="Standard Class"/>
    <x v="3"/>
    <s v="Jeans"/>
    <n v="218"/>
    <n v="436"/>
    <n v="2"/>
    <n v="0.02"/>
    <n v="129.28"/>
    <n v="258.56"/>
    <n v="0.04"/>
    <n v="12.928000000000001"/>
    <s v="Medium"/>
    <s v="OD-0021418"/>
    <s v="Farmer Hood"/>
    <s v="Consumer"/>
    <s v="Monterrey"/>
    <s v="Nuevo León"/>
    <s v="Mexico"/>
    <x v="5"/>
    <s v="Mar"/>
  </r>
  <r>
    <x v="31727"/>
    <d v="2015-02-26T00:00:00"/>
    <d v="2015-03-03T00:00:00"/>
    <n v="5"/>
    <s v="Standard Class"/>
    <x v="3"/>
    <s v="Suits"/>
    <n v="109"/>
    <n v="436"/>
    <n v="4"/>
    <n v="0.02"/>
    <n v="20.28"/>
    <n v="81.12"/>
    <n v="0.08"/>
    <n v="2.028"/>
    <s v="High"/>
    <s v="KY-0021419"/>
    <s v="Mccullough Visinsky"/>
    <s v="Consumer"/>
    <s v="Pisa"/>
    <s v="Tuscany"/>
    <s v="Italy"/>
    <x v="9"/>
    <s v="Feb"/>
  </r>
  <r>
    <x v="31728"/>
    <d v="2015-12-21T00:00:00"/>
    <d v="2015-12-24T00:00:00"/>
    <n v="3"/>
    <s v="Standard Class"/>
    <x v="3"/>
    <s v="Sports Wear"/>
    <n v="85"/>
    <n v="255"/>
    <n v="3"/>
    <n v="0.02"/>
    <n v="28.333333333333332"/>
    <n v="85"/>
    <n v="0.06"/>
    <n v="2.8333333333333335"/>
    <s v="High"/>
    <s v="WE-0021420"/>
    <s v="Ray Crowe"/>
    <s v="Consumer"/>
    <s v="Jingdezhen"/>
    <s v="Jiangxi"/>
    <s v="China"/>
    <x v="4"/>
    <s v="Dec"/>
  </r>
  <r>
    <x v="31729"/>
    <d v="2015-08-05T00:00:00"/>
    <d v="2015-08-10T00:00:00"/>
    <n v="5"/>
    <s v="Standard Class"/>
    <x v="3"/>
    <s v="Casula Shoes"/>
    <n v="122"/>
    <n v="244"/>
    <n v="2"/>
    <n v="0.04"/>
    <n v="32.24"/>
    <n v="64.48"/>
    <n v="0.08"/>
    <n v="3.2240000000000002"/>
    <s v="High"/>
    <s v="KY-0021421"/>
    <s v="Donaldson Zandusky"/>
    <s v="Consumer"/>
    <s v="San Francisco"/>
    <s v="California"/>
    <s v="United States"/>
    <x v="6"/>
    <s v="Aug"/>
  </r>
  <r>
    <x v="31730"/>
    <d v="2015-04-02T00:00:00"/>
    <d v="2015-04-05T00:00:00"/>
    <n v="3"/>
    <s v="Standard Class"/>
    <x v="3"/>
    <s v="Running Shoes"/>
    <n v="224"/>
    <n v="224"/>
    <n v="1"/>
    <n v="0.04"/>
    <n v="135.04"/>
    <n v="135.04"/>
    <n v="0.04"/>
    <n v="13.504"/>
    <s v="Medium"/>
    <s v="IN-0021422"/>
    <s v="Miles Gilpin"/>
    <s v="Consumer"/>
    <s v="Warsaw"/>
    <s v="Masovia"/>
    <s v="Poland"/>
    <x v="3"/>
    <s v="Apr"/>
  </r>
  <r>
    <x v="31731"/>
    <d v="2015-10-17T00:00:00"/>
    <d v="2015-10-20T00:00:00"/>
    <n v="3"/>
    <s v="Standard Class"/>
    <x v="3"/>
    <s v="Formal Shoes"/>
    <n v="213"/>
    <n v="1065"/>
    <n v="5"/>
    <n v="0.03"/>
    <n v="101.05"/>
    <n v="505.25"/>
    <n v="0.15"/>
    <n v="10.105"/>
    <s v="Medium"/>
    <s v="ER-0021423"/>
    <s v="Gray Boeckenhauer"/>
    <s v="Consumer"/>
    <s v="San Luis Potosí"/>
    <s v="San Luis Potosí"/>
    <s v="Mexico"/>
    <x v="5"/>
    <s v="Oct"/>
  </r>
  <r>
    <x v="31732"/>
    <d v="2015-04-21T00:00:00"/>
    <d v="2015-04-23T00:00:00"/>
    <n v="2"/>
    <s v="Standard Class"/>
    <x v="3"/>
    <s v="Sneakers"/>
    <n v="62"/>
    <n v="124"/>
    <n v="2"/>
    <n v="0.04"/>
    <n v="31"/>
    <n v="62"/>
    <n v="0.08"/>
    <n v="3.1"/>
    <s v="High"/>
    <s v="EN-0021424"/>
    <s v="Salinas Reiten"/>
    <s v="Corporate"/>
    <s v="Monclova"/>
    <s v="Coahuila"/>
    <s v="Mexico"/>
    <x v="5"/>
    <s v="Apr"/>
  </r>
  <r>
    <x v="31733"/>
    <d v="2015-10-31T00:00:00"/>
    <d v="2015-11-08T00:00:00"/>
    <n v="8"/>
    <s v="Standard Class"/>
    <x v="3"/>
    <s v="Titak watch"/>
    <n v="228"/>
    <n v="228"/>
    <n v="1"/>
    <n v="0.03"/>
    <n v="141.16"/>
    <n v="141.16"/>
    <n v="0.03"/>
    <n v="14.116"/>
    <s v="Medium"/>
    <s v="KS-0021425"/>
    <s v="Flores Brooks"/>
    <s v="Home Office"/>
    <s v="Adelaide"/>
    <s v="South Australia"/>
    <s v="Australia"/>
    <x v="0"/>
    <s v="Oct"/>
  </r>
  <r>
    <x v="31734"/>
    <d v="2015-11-28T00:00:00"/>
    <d v="2015-12-03T00:00:00"/>
    <n v="5"/>
    <s v="Standard Class"/>
    <x v="3"/>
    <s v="Fossil Watch"/>
    <n v="159"/>
    <n v="318"/>
    <n v="2"/>
    <n v="0.04"/>
    <n v="66.28"/>
    <n v="132.56"/>
    <n v="0.08"/>
    <n v="6.6280000000000001"/>
    <s v="Medium"/>
    <s v="RD-0021426"/>
    <s v="Ballard Latchford"/>
    <s v="Consumer"/>
    <s v="Houston"/>
    <s v="Texas"/>
    <s v="United States"/>
    <x v="1"/>
    <s v="Nov"/>
  </r>
  <r>
    <x v="31735"/>
    <d v="2015-06-26T00:00:00"/>
    <d v="2015-06-30T00:00:00"/>
    <n v="4"/>
    <s v="Standard Class"/>
    <x v="3"/>
    <s v="T - Shirts"/>
    <n v="248"/>
    <n v="496"/>
    <n v="2"/>
    <n v="0.03"/>
    <n v="153.12"/>
    <n v="306.24"/>
    <n v="0.06"/>
    <n v="15.312000000000001"/>
    <s v="High"/>
    <s v="ER-0021427"/>
    <s v="Meadows Wiener"/>
    <s v="Consumer"/>
    <s v="Jeddah"/>
    <s v="Makkah"/>
    <s v="Saudi Arabia"/>
    <x v="3"/>
    <s v="Jun"/>
  </r>
  <r>
    <x v="31736"/>
    <d v="2015-07-24T00:00:00"/>
    <d v="2015-07-30T00:00:00"/>
    <n v="6"/>
    <s v="Standard Class"/>
    <x v="3"/>
    <s v="Shirts"/>
    <n v="196"/>
    <n v="196"/>
    <n v="1"/>
    <n v="0.04"/>
    <n v="108.16"/>
    <n v="108.16"/>
    <n v="0.04"/>
    <n v="10.816000000000001"/>
    <s v="Medium"/>
    <s v="ON-0021428"/>
    <s v="Goodwin Jackson"/>
    <s v="Corporate"/>
    <s v="Saskatoon"/>
    <s v="Saskatchewan"/>
    <s v="Canada"/>
    <x v="12"/>
    <s v="Jul"/>
  </r>
  <r>
    <x v="31737"/>
    <d v="2015-10-08T00:00:00"/>
    <d v="2015-10-16T00:00:00"/>
    <n v="8"/>
    <s v="Standard Class"/>
    <x v="3"/>
    <s v="Jeans"/>
    <n v="218"/>
    <n v="872"/>
    <n v="4"/>
    <n v="0.03"/>
    <n v="111.84"/>
    <n v="447.36"/>
    <n v="0.12"/>
    <n v="11.184000000000001"/>
    <s v="High"/>
    <s v="IZ-0021429"/>
    <s v="Gill Kriz"/>
    <s v="Consumer"/>
    <s v="San Salvador"/>
    <s v="San Salvador"/>
    <s v="El Salvador"/>
    <x v="1"/>
    <s v="Oct"/>
  </r>
  <r>
    <x v="31738"/>
    <d v="2015-08-23T00:00:00"/>
    <d v="2015-08-29T00:00:00"/>
    <n v="6"/>
    <s v="Standard Class"/>
    <x v="3"/>
    <s v="Suits"/>
    <n v="109"/>
    <n v="109"/>
    <n v="1"/>
    <n v="0.05"/>
    <n v="23.55"/>
    <n v="23.55"/>
    <n v="0.05"/>
    <n v="2.355"/>
    <s v="Medium"/>
    <s v="EN-0021430"/>
    <s v="Rice Clasen"/>
    <s v="Consumer"/>
    <s v="Florence"/>
    <s v="Tuscany"/>
    <s v="Italy"/>
    <x v="9"/>
    <s v="Aug"/>
  </r>
  <r>
    <x v="31739"/>
    <d v="2015-06-07T00:00:00"/>
    <d v="2015-06-13T00:00:00"/>
    <n v="6"/>
    <s v="Standard Class"/>
    <x v="3"/>
    <s v="Sports Wear"/>
    <n v="85"/>
    <n v="340"/>
    <n v="4"/>
    <n v="0.03"/>
    <n v="21.25"/>
    <n v="85"/>
    <n v="0.12"/>
    <n v="2.125"/>
    <s v="High"/>
    <s v="ET-0021431"/>
    <s v="King Bailliet"/>
    <s v="Consumer"/>
    <s v="Burnie"/>
    <s v="Tasmania"/>
    <s v="Australia"/>
    <x v="0"/>
    <s v="Jun"/>
  </r>
  <r>
    <x v="31740"/>
    <d v="2015-03-20T00:00:00"/>
    <d v="2015-03-30T00:00:00"/>
    <n v="10"/>
    <s v="Standard Class"/>
    <x v="3"/>
    <s v="Casula Shoes"/>
    <n v="122"/>
    <n v="610"/>
    <n v="5"/>
    <n v="0.04"/>
    <n v="17.600000000000001"/>
    <n v="88"/>
    <n v="0.2"/>
    <n v="1.7600000000000002"/>
    <s v="Medium"/>
    <s v="RY-0021432"/>
    <s v="Salazar Henry"/>
    <s v="Consumer"/>
    <s v="Bangkok"/>
    <s v="Bangkok"/>
    <s v="Thailand"/>
    <x v="10"/>
    <s v="Mar"/>
  </r>
  <r>
    <x v="31741"/>
    <d v="2015-01-22T00:00:00"/>
    <d v="2015-01-27T00:00:00"/>
    <n v="5"/>
    <s v="Standard Class"/>
    <x v="3"/>
    <s v="Running Shoes"/>
    <n v="224"/>
    <n v="1120"/>
    <n v="5"/>
    <n v="0.05"/>
    <n v="88"/>
    <n v="440"/>
    <n v="0.25"/>
    <n v="8.8000000000000007"/>
    <s v="Low"/>
    <s v="AN-0021433"/>
    <s v="Sharp Harrigan"/>
    <s v="Consumer"/>
    <s v="Villa Nueva"/>
    <s v="Guatemala"/>
    <s v="Guatemala"/>
    <x v="1"/>
    <s v="Jan"/>
  </r>
  <r>
    <x v="31742"/>
    <d v="2015-01-14T00:00:00"/>
    <d v="2015-01-24T00:00:00"/>
    <n v="10"/>
    <s v="Standard Class"/>
    <x v="3"/>
    <s v="Formal Shoes"/>
    <n v="213"/>
    <n v="426"/>
    <n v="2"/>
    <n v="0.02"/>
    <n v="124.48"/>
    <n v="248.96"/>
    <n v="0.04"/>
    <n v="12.448"/>
    <s v="High"/>
    <s v="NA-0021434"/>
    <s v="Cunningham Dana"/>
    <s v="Home Office"/>
    <s v="Torreón"/>
    <s v="Coahuila"/>
    <s v="Mexico"/>
    <x v="5"/>
    <s v="Jan"/>
  </r>
  <r>
    <x v="31743"/>
    <d v="2015-02-19T00:00:00"/>
    <d v="2015-02-24T00:00:00"/>
    <n v="5"/>
    <s v="Standard Class"/>
    <x v="3"/>
    <s v="Sneakers"/>
    <n v="62"/>
    <n v="248"/>
    <n v="4"/>
    <n v="0.05"/>
    <n v="15.5"/>
    <n v="62"/>
    <n v="0.2"/>
    <n v="1.55"/>
    <s v="Medium"/>
    <s v="TH-0021435"/>
    <s v="Ayers Smith"/>
    <s v="Home Office"/>
    <s v="Acireale"/>
    <s v="Sicily"/>
    <s v="Italy"/>
    <x v="9"/>
    <s v="Feb"/>
  </r>
  <r>
    <x v="31744"/>
    <d v="2015-03-08T00:00:00"/>
    <d v="2015-03-11T00:00:00"/>
    <n v="3"/>
    <s v="Standard Class"/>
    <x v="3"/>
    <s v="Titak watch"/>
    <n v="228"/>
    <n v="228"/>
    <n v="1"/>
    <n v="0.02"/>
    <n v="143.44"/>
    <n v="143.44"/>
    <n v="0.02"/>
    <n v="14.344000000000001"/>
    <s v="High"/>
    <s v="NG-0021436"/>
    <s v="English Schnelling"/>
    <s v="Consumer"/>
    <s v="Pontoise"/>
    <s v="Ile-de-France"/>
    <s v="France"/>
    <x v="1"/>
    <s v="Mar"/>
  </r>
  <r>
    <x v="31745"/>
    <d v="2015-02-26T00:00:00"/>
    <d v="2015-03-07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PO-0021437"/>
    <s v="Graham Cacioppo"/>
    <s v="Home Office"/>
    <s v="Nagercoil"/>
    <s v="Tamil Nadu"/>
    <s v="India"/>
    <x v="2"/>
    <s v="Feb"/>
  </r>
  <r>
    <x v="31746"/>
    <d v="2015-07-02T00:00:00"/>
    <d v="2015-07-03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AU-0021438"/>
    <s v="Shelton Gastineau"/>
    <s v="Consumer"/>
    <s v="Rawalpindi"/>
    <s v="Punjab"/>
    <s v="Pakistan"/>
    <x v="2"/>
    <s v="Jul"/>
  </r>
  <r>
    <x v="31747"/>
    <d v="2015-04-03T00:00:00"/>
    <d v="2015-04-09T00:00:00"/>
    <n v="6"/>
    <s v="Standard Class"/>
    <x v="3"/>
    <s v="Shirts"/>
    <n v="196"/>
    <n v="588"/>
    <n v="3"/>
    <n v="0.04"/>
    <n v="92.48"/>
    <n v="277.44"/>
    <n v="0.12"/>
    <n v="9.2480000000000011"/>
    <s v="Medium"/>
    <s v="E--0021439"/>
    <s v="Pearson Fortune-"/>
    <s v="Corporate"/>
    <s v="Moreno Valley"/>
    <s v="California"/>
    <s v="United States"/>
    <x v="6"/>
    <s v="Apr"/>
  </r>
  <r>
    <x v="31748"/>
    <d v="2015-03-20T00:00:00"/>
    <d v="2015-03-23T00:00:00"/>
    <n v="3"/>
    <s v="Standard Class"/>
    <x v="3"/>
    <s v="Jeans"/>
    <n v="218"/>
    <n v="1090"/>
    <n v="5"/>
    <n v="0.03"/>
    <n v="105.3"/>
    <n v="526.5"/>
    <n v="0.15"/>
    <n v="10.530000000000001"/>
    <s v="Medium"/>
    <s v="LL-0021440"/>
    <s v="Cohen Howell"/>
    <s v="Consumer"/>
    <s v="Istanbul"/>
    <s v="Istanbul"/>
    <s v="Turkey"/>
    <x v="3"/>
    <s v="Mar"/>
  </r>
  <r>
    <x v="31749"/>
    <d v="2015-03-08T00:00:00"/>
    <d v="2015-03-09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N-0021441"/>
    <s v="Sexton Sorensen"/>
    <s v="Consumer"/>
    <s v="Lagos"/>
    <s v="Lagos"/>
    <s v="Nigeria"/>
    <x v="7"/>
    <s v="Mar"/>
  </r>
  <r>
    <x v="31750"/>
    <d v="2015-12-10T00:00:00"/>
    <d v="2015-12-13T00:00:00"/>
    <n v="3"/>
    <s v="Standard Class"/>
    <x v="3"/>
    <s v="Sports Wear"/>
    <n v="85"/>
    <n v="340"/>
    <n v="4"/>
    <n v="0.02"/>
    <n v="21.25"/>
    <n v="85"/>
    <n v="0.08"/>
    <n v="2.125"/>
    <s v="Medium"/>
    <s v="NI-0021442"/>
    <s v="Dudley Vittorini"/>
    <s v="Consumer"/>
    <s v="Lucerne"/>
    <s v="Lucerne"/>
    <s v="Switzerland"/>
    <x v="1"/>
    <s v="Dec"/>
  </r>
  <r>
    <x v="31751"/>
    <d v="2015-04-03T00:00:00"/>
    <d v="2015-04-12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ER-0021443"/>
    <s v="Coleman Bremer"/>
    <s v="Consumer"/>
    <s v="Burnie"/>
    <s v="Tasmania"/>
    <s v="Australia"/>
    <x v="0"/>
    <s v="Apr"/>
  </r>
  <r>
    <x v="31752"/>
    <d v="2015-03-16T00:00:00"/>
    <d v="2015-03-22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RI-0021444"/>
    <s v="Ayala Molinari"/>
    <s v="Consumer"/>
    <s v="Belgaum"/>
    <s v="Karnataka"/>
    <s v="India"/>
    <x v="2"/>
    <s v="Mar"/>
  </r>
  <r>
    <x v="31753"/>
    <d v="2015-06-19T00:00:00"/>
    <d v="2015-06-24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EZ-0021445"/>
    <s v="Roberson Martinez"/>
    <s v="Consumer"/>
    <s v="Bekasi"/>
    <s v="Jawa Barat"/>
    <s v="Indonesia"/>
    <x v="10"/>
    <s v="Jun"/>
  </r>
  <r>
    <x v="31754"/>
    <d v="2015-06-01T00:00:00"/>
    <d v="2015-06-05T00:00:00"/>
    <n v="4"/>
    <s v="Standard Class"/>
    <x v="3"/>
    <s v="Sneakers"/>
    <n v="62"/>
    <n v="248"/>
    <n v="4"/>
    <n v="0.05"/>
    <n v="15.5"/>
    <n v="62"/>
    <n v="0.2"/>
    <n v="1.55"/>
    <s v="High"/>
    <s v="AN-0021446"/>
    <s v="Pennington Van"/>
    <s v="Corporate"/>
    <s v="Chengdu"/>
    <s v="Sichuan"/>
    <s v="China"/>
    <x v="4"/>
    <s v="Jun"/>
  </r>
  <r>
    <x v="31755"/>
    <d v="2015-04-12T00:00:00"/>
    <d v="2015-04-21T00:00:00"/>
    <n v="9"/>
    <s v="Standard Class"/>
    <x v="3"/>
    <s v="Titak watch"/>
    <n v="228"/>
    <n v="1140"/>
    <n v="5"/>
    <n v="0.01"/>
    <n v="136.6"/>
    <n v="683"/>
    <n v="0.05"/>
    <n v="13.66"/>
    <s v="Medium"/>
    <s v="CH-0021447"/>
    <s v="Lambert Glotzbach"/>
    <s v="Consumer"/>
    <s v="Miami"/>
    <s v="Florida"/>
    <s v="United States"/>
    <x v="9"/>
    <s v="Apr"/>
  </r>
  <r>
    <x v="31756"/>
    <d v="2015-07-30T00:00:00"/>
    <d v="2015-08-01T00:00:00"/>
    <n v="2"/>
    <s v="Standard Class"/>
    <x v="3"/>
    <s v="Fossil Watch"/>
    <n v="159"/>
    <n v="795"/>
    <n v="5"/>
    <n v="0.03"/>
    <n v="55.150000000000006"/>
    <n v="275.75"/>
    <n v="0.15"/>
    <n v="5.5150000000000006"/>
    <s v="High"/>
    <s v="RA-0021448"/>
    <s v="Mcbride Lawera"/>
    <s v="Corporate"/>
    <s v="Mons-en-Baroeul"/>
    <s v="Nord-Pas-de-Calais"/>
    <s v="France"/>
    <x v="1"/>
    <s v="Jul"/>
  </r>
  <r>
    <x v="31757"/>
    <d v="2015-04-26T00:00:00"/>
    <d v="2015-04-29T00:00:00"/>
    <n v="3"/>
    <s v="Standard Class"/>
    <x v="3"/>
    <s v="T - Shirts"/>
    <n v="248"/>
    <n v="1240"/>
    <n v="5"/>
    <n v="0.02"/>
    <n v="143.19999999999999"/>
    <n v="716"/>
    <n v="0.1"/>
    <n v="14.32"/>
    <s v="Medium"/>
    <s v="ON-0021449"/>
    <s v="James Bolton"/>
    <s v="Consumer"/>
    <s v="Catania"/>
    <s v="Sicily"/>
    <s v="Italy"/>
    <x v="9"/>
    <s v="Apr"/>
  </r>
  <r>
    <x v="31758"/>
    <d v="2015-09-28T00:00:00"/>
    <d v="2015-10-02T00:00:00"/>
    <n v="4"/>
    <s v="Standard Class"/>
    <x v="3"/>
    <s v="Shirts"/>
    <n v="196"/>
    <n v="588"/>
    <n v="3"/>
    <n v="0.01"/>
    <n v="110.12"/>
    <n v="330.36"/>
    <n v="0.03"/>
    <n v="11.012"/>
    <s v="High"/>
    <s v="ER-0021450"/>
    <s v="Golden Ritter"/>
    <s v="Consumer"/>
    <s v="Changchun"/>
    <s v="Jilin"/>
    <s v="China"/>
    <x v="4"/>
    <s v="Sep"/>
  </r>
  <r>
    <x v="31759"/>
    <d v="2015-11-10T00:00:00"/>
    <d v="2015-11-11T00:00:00"/>
    <n v="1"/>
    <s v="Standard Class"/>
    <x v="3"/>
    <s v="Jeans"/>
    <n v="218"/>
    <n v="436"/>
    <n v="2"/>
    <n v="0.03"/>
    <n v="124.92"/>
    <n v="249.84"/>
    <n v="0.06"/>
    <n v="12.492000000000001"/>
    <s v="High"/>
    <s v="AY-0021451"/>
    <s v="Dickerson Moray"/>
    <s v="Home Office"/>
    <s v="Soweto"/>
    <s v="Gauteng"/>
    <s v="South Africa"/>
    <x v="7"/>
    <s v="Nov"/>
  </r>
  <r>
    <x v="31760"/>
    <d v="2015-03-03T00:00:00"/>
    <d v="2015-03-08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NY-0021452"/>
    <s v="Knight Company"/>
    <s v="Home Office"/>
    <s v="Berlin"/>
    <s v="Berlin"/>
    <s v="Germany"/>
    <x v="1"/>
    <s v="Mar"/>
  </r>
  <r>
    <x v="31761"/>
    <d v="2015-12-20T00:00:00"/>
    <d v="2015-12-21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ON-0021453"/>
    <s v="Sellers Stevenson"/>
    <s v="Consumer"/>
    <s v="Mainz"/>
    <s v="Rhineland-Palatinate"/>
    <s v="Germany"/>
    <x v="1"/>
    <s v="Dec"/>
  </r>
  <r>
    <x v="31762"/>
    <d v="2015-10-27T00:00:00"/>
    <d v="2015-10-29T00:00:00"/>
    <n v="2"/>
    <s v="Standard Class"/>
    <x v="3"/>
    <s v="Casula Shoes"/>
    <n v="122"/>
    <n v="610"/>
    <n v="5"/>
    <n v="0.04"/>
    <n v="17.600000000000001"/>
    <n v="88"/>
    <n v="0.2"/>
    <n v="1.7600000000000002"/>
    <s v="Low"/>
    <s v="TO-0021454"/>
    <s v="Estes Takahito"/>
    <s v="Consumer"/>
    <s v="Auckland"/>
    <s v="Auckland"/>
    <s v="New Zealand"/>
    <x v="0"/>
    <s v="Oct"/>
  </r>
  <r>
    <x v="31763"/>
    <d v="2015-11-18T00:00:00"/>
    <d v="2015-11-22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LE-0021455"/>
    <s v="Leach Steele"/>
    <s v="Corporate"/>
    <s v="Medina"/>
    <s v="Al Madinah"/>
    <s v="Saudi Arabia"/>
    <x v="3"/>
    <s v="Nov"/>
  </r>
  <r>
    <x v="31764"/>
    <d v="2015-12-31T00:00:00"/>
    <d v="2016-01-09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OD-0021456"/>
    <s v="Farmer Hood"/>
    <s v="Consumer"/>
    <s v="Bornova"/>
    <s v="Izmir"/>
    <s v="Turkey"/>
    <x v="3"/>
    <s v="Dec"/>
  </r>
  <r>
    <x v="31765"/>
    <d v="2015-10-07T00:00:00"/>
    <d v="2015-10-16T00:00:00"/>
    <n v="9"/>
    <s v="Standard Class"/>
    <x v="3"/>
    <s v="Sneakers"/>
    <n v="62"/>
    <n v="124"/>
    <n v="2"/>
    <n v="0.01"/>
    <n v="31"/>
    <n v="62"/>
    <n v="0.02"/>
    <n v="3.1"/>
    <s v="Low"/>
    <s v="AN-0021457"/>
    <s v="Leon Sissman"/>
    <s v="Home Office"/>
    <s v="Limoeiro do Norte"/>
    <s v="Ceará"/>
    <s v="Brazil"/>
    <x v="9"/>
    <s v="Oct"/>
  </r>
  <r>
    <x v="31766"/>
    <d v="2015-06-22T00:00:00"/>
    <d v="2015-06-23T00:00:00"/>
    <n v="1"/>
    <s v="Standard Class"/>
    <x v="3"/>
    <s v="Titak watch"/>
    <n v="228"/>
    <n v="684"/>
    <n v="3"/>
    <n v="0.02"/>
    <n v="134.32"/>
    <n v="402.96"/>
    <n v="0.06"/>
    <n v="13.432"/>
    <s v="Medium"/>
    <s v="EL-0021458"/>
    <s v="Valdez Heidel"/>
    <s v="Consumer"/>
    <s v="Fresnillo de González Echeverría"/>
    <s v="Zacatecas"/>
    <s v="Mexico"/>
    <x v="5"/>
    <s v="Jun"/>
  </r>
  <r>
    <x v="31767"/>
    <d v="2015-07-14T00:00:00"/>
    <d v="2015-07-23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IO-0021459"/>
    <s v="Conway Seio"/>
    <s v="Home Office"/>
    <s v="Southend-on-Sea"/>
    <s v="England"/>
    <s v="United Kingdom"/>
    <x v="5"/>
    <s v="Jul"/>
  </r>
  <r>
    <x v="31768"/>
    <d v="2015-10-17T00:00:00"/>
    <d v="2015-10-27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NG-0021460"/>
    <s v="English Schnelling"/>
    <s v="Consumer"/>
    <s v="Geraldton"/>
    <s v="Western Australia"/>
    <s v="Australia"/>
    <x v="0"/>
    <s v="Oct"/>
  </r>
  <r>
    <x v="31769"/>
    <d v="2015-12-15T00:00:00"/>
    <d v="2015-12-17T00:00:00"/>
    <n v="2"/>
    <s v="Standard Class"/>
    <x v="3"/>
    <s v="Shirts"/>
    <n v="196"/>
    <n v="196"/>
    <n v="1"/>
    <n v="0.02"/>
    <n v="112.08"/>
    <n v="112.08"/>
    <n v="0.02"/>
    <n v="11.208"/>
    <s v="High"/>
    <s v="ER-0021461"/>
    <s v="Elliott Deggeller"/>
    <s v="Consumer"/>
    <s v="Jakarta"/>
    <s v="Jakarta"/>
    <s v="Indonesia"/>
    <x v="10"/>
    <s v="Dec"/>
  </r>
  <r>
    <x v="31770"/>
    <d v="2015-09-06T00:00:00"/>
    <d v="2015-09-13T00:00:00"/>
    <n v="7"/>
    <s v="Standard Class"/>
    <x v="3"/>
    <s v="Jeans"/>
    <n v="218"/>
    <n v="872"/>
    <n v="4"/>
    <n v="0.02"/>
    <n v="120.56"/>
    <n v="482.24"/>
    <n v="0.08"/>
    <n v="12.056000000000001"/>
    <s v="Medium"/>
    <s v="LL-0021462"/>
    <s v="Leblanc Spruell"/>
    <s v="Consumer"/>
    <s v="Stockton"/>
    <s v="California"/>
    <s v="United States"/>
    <x v="6"/>
    <s v="Sep"/>
  </r>
  <r>
    <x v="31771"/>
    <d v="2015-03-09T00:00:00"/>
    <d v="2015-03-17T00:00:00"/>
    <n v="8"/>
    <s v="Standard Class"/>
    <x v="3"/>
    <s v="Suits"/>
    <n v="109"/>
    <n v="436"/>
    <n v="4"/>
    <n v="0.02"/>
    <n v="20.28"/>
    <n v="81.12"/>
    <n v="0.08"/>
    <n v="2.028"/>
    <s v="High"/>
    <s v="UM-0021463"/>
    <s v="Chase Mitchum"/>
    <s v="Corporate"/>
    <s v="Garoua"/>
    <s v="Nord"/>
    <s v="Cameroon"/>
    <x v="7"/>
    <s v="Mar"/>
  </r>
  <r>
    <x v="31772"/>
    <d v="2015-05-16T00:00:00"/>
    <d v="2015-05-18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S-0021464"/>
    <s v="Dunn Cortes"/>
    <s v="Home Office"/>
    <s v="Mogadishu"/>
    <s v="Banaadir"/>
    <s v="Somalia"/>
    <x v="7"/>
    <s v="May"/>
  </r>
  <r>
    <x v="31773"/>
    <d v="2015-07-17T00:00:00"/>
    <d v="2015-07-23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H-0021465"/>
    <s v="Gentry Smith"/>
    <s v="Consumer"/>
    <s v="Braila"/>
    <s v="Braila"/>
    <s v="Romania"/>
    <x v="3"/>
    <s v="Jul"/>
  </r>
  <r>
    <x v="31774"/>
    <d v="2015-03-13T00:00:00"/>
    <d v="2015-03-17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KE-0021466"/>
    <s v="Frank Ludtke"/>
    <s v="Home Office"/>
    <s v="Puebla"/>
    <s v="Puebla"/>
    <s v="Mexico"/>
    <x v="5"/>
    <s v="Mar"/>
  </r>
  <r>
    <x v="31775"/>
    <d v="2015-03-25T00:00:00"/>
    <d v="2015-03-30T00:00:00"/>
    <n v="5"/>
    <s v="Standard Class"/>
    <x v="3"/>
    <s v="Formal Shoes"/>
    <n v="213"/>
    <n v="639"/>
    <n v="3"/>
    <n v="0.05"/>
    <n v="101.05"/>
    <n v="303.14999999999998"/>
    <n v="0.15000000000000002"/>
    <n v="10.105"/>
    <s v="Medium"/>
    <s v="ND-0021467"/>
    <s v="Gross Kirkland"/>
    <s v="Corporate"/>
    <s v="Soyapango"/>
    <s v="San Salvador"/>
    <s v="El Salvador"/>
    <x v="1"/>
    <s v="Mar"/>
  </r>
  <r>
    <x v="31776"/>
    <d v="2015-01-09T00:00:00"/>
    <d v="2015-01-12T00:00:00"/>
    <n v="3"/>
    <s v="Standard Class"/>
    <x v="3"/>
    <s v="Sneakers"/>
    <n v="62"/>
    <n v="124"/>
    <n v="2"/>
    <n v="0.01"/>
    <n v="31"/>
    <n v="62"/>
    <n v="0.02"/>
    <n v="3.1"/>
    <s v="Medium"/>
    <s v="DY-0021468"/>
    <s v="Lindsey Kennedy"/>
    <s v="Corporate"/>
    <s v="Vienna"/>
    <s v="Vienna"/>
    <s v="Austria"/>
    <x v="1"/>
    <s v="Jan"/>
  </r>
  <r>
    <x v="31777"/>
    <d v="2015-05-12T00:00:00"/>
    <d v="2015-05-16T00:00:00"/>
    <n v="4"/>
    <s v="Standard Class"/>
    <x v="3"/>
    <s v="Titak watch"/>
    <n v="228"/>
    <n v="912"/>
    <n v="4"/>
    <n v="0.03"/>
    <n v="120.64"/>
    <n v="482.56"/>
    <n v="0.12"/>
    <n v="12.064"/>
    <s v="Low"/>
    <s v="TE-0021469"/>
    <s v="Ingram Huthwaite"/>
    <s v="Consumer"/>
    <s v="Cannes"/>
    <s v="Provence-Alpes-Côte d'Azur"/>
    <s v="France"/>
    <x v="1"/>
    <s v="May"/>
  </r>
  <r>
    <x v="31778"/>
    <d v="2015-12-13T00:00:00"/>
    <d v="2015-12-22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LY-0021470"/>
    <s v="Preston Savely"/>
    <s v="Consumer"/>
    <s v="Caloocan"/>
    <s v="National Capital"/>
    <s v="Philippines"/>
    <x v="10"/>
    <s v="Dec"/>
  </r>
  <r>
    <x v="31779"/>
    <d v="2015-11-06T00:00:00"/>
    <d v="2015-11-07T00:00:00"/>
    <n v="1"/>
    <s v="Standard Class"/>
    <x v="3"/>
    <s v="T - Shirts"/>
    <n v="248"/>
    <n v="1240"/>
    <n v="5"/>
    <n v="0.05"/>
    <n v="106"/>
    <n v="530"/>
    <n v="0.25"/>
    <n v="10.600000000000001"/>
    <s v="High"/>
    <s v="LE-0021471"/>
    <s v="Joyce Wardle"/>
    <s v="Consumer"/>
    <s v="Yangon"/>
    <s v="Yangon"/>
    <s v="Myanmar (Burma)"/>
    <x v="10"/>
    <s v="Nov"/>
  </r>
  <r>
    <x v="31780"/>
    <d v="2015-12-03T00:00:00"/>
    <d v="2015-12-07T00:00:00"/>
    <n v="4"/>
    <s v="Standard Class"/>
    <x v="3"/>
    <s v="Shirts"/>
    <n v="196"/>
    <n v="784"/>
    <n v="4"/>
    <n v="0.05"/>
    <n v="76.8"/>
    <n v="307.2"/>
    <n v="0.2"/>
    <n v="7.68"/>
    <s v="High"/>
    <s v="L--0021472"/>
    <s v="Parker Bell-"/>
    <s v="Consumer"/>
    <s v="Shanghai"/>
    <s v="Shanghai"/>
    <s v="China"/>
    <x v="4"/>
    <s v="Dec"/>
  </r>
  <r>
    <x v="31781"/>
    <d v="2015-09-12T00:00:00"/>
    <d v="2015-09-14T00:00:00"/>
    <n v="2"/>
    <s v="Standard Class"/>
    <x v="3"/>
    <s v="Jeans"/>
    <n v="218"/>
    <n v="1090"/>
    <n v="5"/>
    <n v="0.03"/>
    <n v="105.3"/>
    <n v="526.5"/>
    <n v="0.15"/>
    <n v="10.530000000000001"/>
    <s v="Medium"/>
    <s v="CK-0021473"/>
    <s v="Maynard Selesnick"/>
    <s v="Corporate"/>
    <s v="Kenosha"/>
    <s v="Wisconsin"/>
    <s v="United States"/>
    <x v="1"/>
    <s v="Sep"/>
  </r>
  <r>
    <x v="31782"/>
    <d v="2015-08-26T00:00:00"/>
    <d v="2015-08-29T00:00:00"/>
    <n v="3"/>
    <s v="Standard Class"/>
    <x v="3"/>
    <s v="Suits"/>
    <n v="109"/>
    <n v="109"/>
    <n v="1"/>
    <n v="0.04"/>
    <n v="24.64"/>
    <n v="24.64"/>
    <n v="0.04"/>
    <n v="2.4640000000000004"/>
    <s v="Medium"/>
    <s v="AU-0021474"/>
    <s v="Jimenez Gastineau"/>
    <s v="Consumer"/>
    <s v="Santa Ana"/>
    <s v="California"/>
    <s v="United States"/>
    <x v="6"/>
    <s v="Aug"/>
  </r>
  <r>
    <x v="31783"/>
    <d v="2015-08-21T00:00:00"/>
    <d v="2015-08-24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DO-0021475"/>
    <s v="Brown Airdo"/>
    <s v="Corporate"/>
    <s v="Arlington"/>
    <s v="Texas"/>
    <s v="United States"/>
    <x v="1"/>
    <s v="Aug"/>
  </r>
  <r>
    <x v="31784"/>
    <d v="2015-03-20T00:00:00"/>
    <d v="2015-03-25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AY-0021476"/>
    <s v="Monroe Murray"/>
    <s v="Consumer"/>
    <s v="Cape Town"/>
    <s v="Western Cape"/>
    <s v="South Africa"/>
    <x v="7"/>
    <s v="Mar"/>
  </r>
  <r>
    <x v="31785"/>
    <d v="2015-02-20T00:00:00"/>
    <d v="2015-03-01T00:00:00"/>
    <n v="9"/>
    <s v="Standard Class"/>
    <x v="3"/>
    <s v="Running Shoes"/>
    <n v="224"/>
    <n v="896"/>
    <n v="4"/>
    <n v="0.04"/>
    <n v="108.16"/>
    <n v="432.64"/>
    <n v="0.16"/>
    <n v="10.816000000000001"/>
    <s v="Medium"/>
    <s v="ER-0021477"/>
    <s v="Church Wener"/>
    <s v="Corporate"/>
    <s v="Puebla"/>
    <s v="Puebla"/>
    <s v="Mexico"/>
    <x v="5"/>
    <s v="Feb"/>
  </r>
  <r>
    <x v="31786"/>
    <d v="2015-06-13T00:00:00"/>
    <d v="2015-06-18T00:00:00"/>
    <n v="5"/>
    <s v="Standard Class"/>
    <x v="3"/>
    <s v="Formal Shoes"/>
    <n v="213"/>
    <n v="1065"/>
    <n v="5"/>
    <n v="0.03"/>
    <n v="101.05"/>
    <n v="505.25"/>
    <n v="0.15"/>
    <n v="10.105"/>
    <s v="Medium"/>
    <s v="AS-0021478"/>
    <s v="Lamb Matthias"/>
    <s v="Consumer"/>
    <s v="Gothenburg"/>
    <s v="Västra Götaland"/>
    <s v="Sweden"/>
    <x v="5"/>
    <s v="Jun"/>
  </r>
  <r>
    <x v="31787"/>
    <d v="2015-05-09T00:00:00"/>
    <d v="2015-05-10T00:00:00"/>
    <n v="1"/>
    <s v="Standard Class"/>
    <x v="3"/>
    <s v="Sneakers"/>
    <n v="62"/>
    <n v="124"/>
    <n v="2"/>
    <n v="0.02"/>
    <n v="31"/>
    <n v="62"/>
    <n v="0.04"/>
    <n v="3.1"/>
    <s v="Medium"/>
    <s v="DT-0021479"/>
    <s v="Roach Wendt"/>
    <s v="Corporate"/>
    <s v="Bandung"/>
    <s v="Jawa Barat"/>
    <s v="Indonesia"/>
    <x v="10"/>
    <s v="May"/>
  </r>
  <r>
    <x v="31788"/>
    <d v="2015-11-01T00:00:00"/>
    <d v="2015-11-02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ER-0021480"/>
    <s v="Golden Ritter"/>
    <s v="Consumer"/>
    <s v="Wagga Wagga"/>
    <s v="New South Wales"/>
    <s v="Australia"/>
    <x v="0"/>
    <s v="Nov"/>
  </r>
  <r>
    <x v="31789"/>
    <d v="2015-07-20T00:00:00"/>
    <d v="2015-07-29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21481"/>
    <s v="Pruitt Reiter"/>
    <s v="Consumer"/>
    <s v="New York City"/>
    <s v="New York"/>
    <s v="United States"/>
    <x v="8"/>
    <s v="Jul"/>
  </r>
  <r>
    <x v="31790"/>
    <d v="2015-10-17T00:00:00"/>
    <d v="2015-10-26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AY-0021482"/>
    <s v="Lowe Gannaway"/>
    <s v="Corporate"/>
    <s v="Iskenderun"/>
    <s v="Hatay"/>
    <s v="Turkey"/>
    <x v="3"/>
    <s v="Oct"/>
  </r>
  <r>
    <x v="31791"/>
    <d v="2015-01-30T00:00:00"/>
    <d v="2015-02-02T00:00:00"/>
    <n v="3"/>
    <s v="Standard Class"/>
    <x v="3"/>
    <s v="Shirts"/>
    <n v="196"/>
    <n v="588"/>
    <n v="3"/>
    <n v="0.04"/>
    <n v="92.48"/>
    <n v="277.44"/>
    <n v="0.12"/>
    <n v="9.2480000000000011"/>
    <s v="High"/>
    <s v="OX-0021483"/>
    <s v="Hudson Cox"/>
    <s v="Home Office"/>
    <s v="Tlalpan"/>
    <s v="Distrito Federal"/>
    <s v="Mexico"/>
    <x v="5"/>
    <s v="Jan"/>
  </r>
  <r>
    <x v="31792"/>
    <d v="2015-02-21T00:00:00"/>
    <d v="2015-02-23T00:00:00"/>
    <n v="2"/>
    <s v="Standard Class"/>
    <x v="3"/>
    <s v="Jeans"/>
    <n v="218"/>
    <n v="872"/>
    <n v="4"/>
    <n v="0.05"/>
    <n v="94.4"/>
    <n v="377.6"/>
    <n v="0.2"/>
    <n v="9.4400000000000013"/>
    <s v="Low"/>
    <s v="RI-0021484"/>
    <s v="Ayala Molinari"/>
    <s v="Consumer"/>
    <s v="Mexico City"/>
    <s v="Distrito Federal"/>
    <s v="Mexico"/>
    <x v="5"/>
    <s v="Feb"/>
  </r>
  <r>
    <x v="31793"/>
    <d v="2015-08-08T00:00:00"/>
    <d v="2015-08-18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UM-0021485"/>
    <s v="Davenport Mitchum"/>
    <s v="Corporate"/>
    <s v="Boa Esperança"/>
    <s v="Minas Gerais"/>
    <s v="Brazil"/>
    <x v="9"/>
    <s v="Aug"/>
  </r>
  <r>
    <x v="31794"/>
    <d v="2015-04-12T00:00:00"/>
    <d v="2015-04-13T00:00:00"/>
    <n v="1"/>
    <s v="Standard Class"/>
    <x v="3"/>
    <s v="Sports Wear"/>
    <n v="85"/>
    <n v="340"/>
    <n v="4"/>
    <n v="0.01"/>
    <n v="1.6"/>
    <n v="6.4"/>
    <n v="0.04"/>
    <n v="0.16000000000000003"/>
    <s v="Medium"/>
    <s v="LE-0021486"/>
    <s v="Joyce Wardle"/>
    <s v="Consumer"/>
    <s v="Colchester"/>
    <s v="England"/>
    <s v="United Kingdom"/>
    <x v="5"/>
    <s v="Apr"/>
  </r>
  <r>
    <x v="31795"/>
    <d v="2015-11-04T00:00:00"/>
    <d v="2015-11-08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AN-0021487"/>
    <s v="Edwards Beltran"/>
    <s v="Consumer"/>
    <s v="Chifeng"/>
    <s v="Inner Mongolia"/>
    <s v="China"/>
    <x v="4"/>
    <s v="Nov"/>
  </r>
  <r>
    <x v="31796"/>
    <d v="2015-03-23T00:00:00"/>
    <d v="2015-03-24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DO-0021488"/>
    <s v="Brown Airdo"/>
    <s v="Corporate"/>
    <s v="Oakville"/>
    <s v="Ontario"/>
    <s v="Canada"/>
    <x v="12"/>
    <s v="Mar"/>
  </r>
  <r>
    <x v="31797"/>
    <d v="2015-06-29T00:00:00"/>
    <d v="2015-07-03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DE-0021489"/>
    <s v="Watts Gnade"/>
    <s v="Home Office"/>
    <s v="Bergamo"/>
    <s v="Lombardy"/>
    <s v="Italy"/>
    <x v="9"/>
    <s v="Jun"/>
  </r>
  <r>
    <x v="31798"/>
    <d v="2015-10-25T00:00:00"/>
    <d v="2015-11-02T00:00:00"/>
    <n v="8"/>
    <s v="Standard Class"/>
    <x v="3"/>
    <s v="Sneakers"/>
    <n v="62"/>
    <n v="248"/>
    <n v="4"/>
    <n v="0.04"/>
    <n v="15.5"/>
    <n v="62"/>
    <n v="0.16"/>
    <n v="1.55"/>
    <s v="Medium"/>
    <s v="ER-0021490"/>
    <s v="Campos Reiter"/>
    <s v="Corporate"/>
    <s v="Ranchi"/>
    <s v="Jharkhand"/>
    <s v="India"/>
    <x v="2"/>
    <s v="Oct"/>
  </r>
  <r>
    <x v="31799"/>
    <d v="2015-02-23T00:00:00"/>
    <d v="2015-03-01T00:00:00"/>
    <n v="6"/>
    <s v="Standard Class"/>
    <x v="3"/>
    <s v="Titak watch"/>
    <n v="228"/>
    <n v="456"/>
    <n v="2"/>
    <n v="0.05"/>
    <n v="125.2"/>
    <n v="250.4"/>
    <n v="0.1"/>
    <n v="12.520000000000001"/>
    <s v="Medium"/>
    <s v="BS-0021491"/>
    <s v="Hampton Jacobs"/>
    <s v="Consumer"/>
    <s v="Kollam"/>
    <s v="Kerala"/>
    <s v="India"/>
    <x v="2"/>
    <s v="Feb"/>
  </r>
  <r>
    <x v="31800"/>
    <d v="2015-10-21T00:00:00"/>
    <d v="2015-10-31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AN-0021492"/>
    <s v="Beasley Pawlan"/>
    <s v="Corporate"/>
    <s v="Bossier City"/>
    <s v="Louisiana"/>
    <s v="United States"/>
    <x v="9"/>
    <s v="Oct"/>
  </r>
  <r>
    <x v="31801"/>
    <d v="2015-05-06T00:00:00"/>
    <d v="2015-05-14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DY-0021493"/>
    <s v="Guerrero Kennedy"/>
    <s v="Corporate"/>
    <s v="Vinnytsya"/>
    <s v="Vinnytsya"/>
    <s v="Ukraine"/>
    <x v="3"/>
    <s v="May"/>
  </r>
  <r>
    <x v="31802"/>
    <d v="2015-12-06T00:00:00"/>
    <d v="2015-12-10T00:00:00"/>
    <n v="4"/>
    <s v="Standard Class"/>
    <x v="3"/>
    <s v="Shirts"/>
    <n v="196"/>
    <n v="196"/>
    <n v="1"/>
    <n v="0.02"/>
    <n v="112.08"/>
    <n v="112.08"/>
    <n v="0.02"/>
    <n v="11.208"/>
    <s v="High"/>
    <s v="RY-0021494"/>
    <s v="Salazar Henry"/>
    <s v="Consumer"/>
    <s v="Saltillo"/>
    <s v="Coahuila"/>
    <s v="Mexico"/>
    <x v="5"/>
    <s v="Dec"/>
  </r>
  <r>
    <x v="31803"/>
    <d v="2015-10-16T00:00:00"/>
    <d v="2015-10-18T00:00:00"/>
    <n v="2"/>
    <s v="Standard Class"/>
    <x v="3"/>
    <s v="Jeans"/>
    <n v="218"/>
    <n v="436"/>
    <n v="2"/>
    <n v="0.02"/>
    <n v="129.28"/>
    <n v="258.56"/>
    <n v="0.04"/>
    <n v="12.928000000000001"/>
    <s v="Medium"/>
    <s v="NI-0021495"/>
    <s v="Dudley Vittorini"/>
    <s v="Consumer"/>
    <s v="Limeira"/>
    <s v="São Paulo"/>
    <s v="Brazil"/>
    <x v="9"/>
    <s v="Oct"/>
  </r>
  <r>
    <x v="31804"/>
    <d v="2015-04-10T00:00:00"/>
    <d v="2015-04-19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LL-0021496"/>
    <s v="Cochran Mitchell"/>
    <s v="Corporate"/>
    <s v="Garza García"/>
    <s v="Nuevo León"/>
    <s v="Mexico"/>
    <x v="5"/>
    <s v="Apr"/>
  </r>
  <r>
    <x v="31805"/>
    <d v="2015-11-18T00:00:00"/>
    <d v="2015-11-24T00:00:00"/>
    <n v="6"/>
    <s v="Standard Class"/>
    <x v="3"/>
    <s v="Sports Wear"/>
    <n v="85"/>
    <n v="85"/>
    <n v="1"/>
    <n v="0.02"/>
    <n v="3.3"/>
    <n v="3.3"/>
    <n v="0.02"/>
    <n v="0.33"/>
    <s v="Medium"/>
    <s v="DY-0021497"/>
    <s v="Mccarthy Kennedy"/>
    <s v="Home Office"/>
    <s v="Bilbao"/>
    <s v="Basque Country"/>
    <s v="Spain"/>
    <x v="9"/>
    <s v="Nov"/>
  </r>
  <r>
    <x v="31806"/>
    <d v="2015-09-13T00:00:00"/>
    <d v="2015-09-15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CO-0021498"/>
    <s v="Brennan Waco"/>
    <s v="Corporate"/>
    <s v="Chartres"/>
    <s v="Centre"/>
    <s v="France"/>
    <x v="1"/>
    <s v="Sep"/>
  </r>
  <r>
    <x v="31807"/>
    <d v="2015-08-18T00:00:00"/>
    <d v="2015-08-22T00:00:00"/>
    <n v="4"/>
    <s v="Standard Class"/>
    <x v="3"/>
    <s v="Running Shoes"/>
    <n v="224"/>
    <n v="1120"/>
    <n v="5"/>
    <n v="0.05"/>
    <n v="88"/>
    <n v="440"/>
    <n v="0.25"/>
    <n v="8.8000000000000007"/>
    <s v="Medium"/>
    <s v="UN-0021499"/>
    <s v="Woods Calhoun"/>
    <s v="Consumer"/>
    <s v="Hamburg"/>
    <s v="Hamburg"/>
    <s v="Germany"/>
    <x v="1"/>
    <s v="Aug"/>
  </r>
  <r>
    <x v="31808"/>
    <d v="2015-08-23T00:00:00"/>
    <d v="2015-08-28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NK-0021500"/>
    <s v="Randolph Sink"/>
    <s v="Home Office"/>
    <s v="Adelaide"/>
    <s v="South Australia"/>
    <s v="Australia"/>
    <x v="0"/>
    <s v="Aug"/>
  </r>
  <r>
    <x v="31809"/>
    <d v="2015-05-10T00:00:00"/>
    <d v="2015-05-18T00:00:00"/>
    <n v="8"/>
    <s v="Standard Class"/>
    <x v="3"/>
    <s v="Sneakers"/>
    <n v="62"/>
    <n v="248"/>
    <n v="4"/>
    <n v="0.01"/>
    <n v="15.5"/>
    <n v="62"/>
    <n v="0.04"/>
    <n v="1.55"/>
    <s v="Medium"/>
    <s v="LL-0021501"/>
    <s v="Webb Castell"/>
    <s v="Corporate"/>
    <s v="Lahore"/>
    <s v="Punjab"/>
    <s v="Pakistan"/>
    <x v="2"/>
    <s v="May"/>
  </r>
  <r>
    <x v="31810"/>
    <d v="2015-06-25T00:00:00"/>
    <d v="2015-07-05T00:00:00"/>
    <n v="10"/>
    <s v="Standard Class"/>
    <x v="3"/>
    <s v="Titak watch"/>
    <n v="228"/>
    <n v="1140"/>
    <n v="5"/>
    <n v="0.02"/>
    <n v="125.19999999999999"/>
    <n v="626"/>
    <n v="0.1"/>
    <n v="12.52"/>
    <s v="High"/>
    <s v="SE-0021502"/>
    <s v="Blankenship Reese"/>
    <s v="Consumer"/>
    <s v="Townsville"/>
    <s v="Queensland"/>
    <s v="Australia"/>
    <x v="0"/>
    <s v="Jun"/>
  </r>
  <r>
    <x v="31811"/>
    <d v="2015-03-09T00:00:00"/>
    <d v="2015-03-17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ON-0021503"/>
    <s v="Santiago Grayson"/>
    <s v="Corporate"/>
    <s v="Durgapur"/>
    <s v="West Bengal"/>
    <s v="India"/>
    <x v="2"/>
    <s v="Mar"/>
  </r>
  <r>
    <x v="31812"/>
    <d v="2015-11-05T00:00:00"/>
    <d v="2015-11-08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LY-0021504"/>
    <s v="Floyd Kelly"/>
    <s v="Consumer"/>
    <s v="Indore"/>
    <s v="Madhya Pradesh"/>
    <s v="India"/>
    <x v="2"/>
    <s v="Nov"/>
  </r>
  <r>
    <x v="31813"/>
    <d v="2015-04-26T00:00:00"/>
    <d v="2015-05-04T00:00:00"/>
    <n v="8"/>
    <s v="Standard Class"/>
    <x v="3"/>
    <s v="Shirts"/>
    <n v="196"/>
    <n v="588"/>
    <n v="3"/>
    <n v="0.02"/>
    <n v="104.24"/>
    <n v="312.71999999999997"/>
    <n v="0.06"/>
    <n v="10.423999999999999"/>
    <s v="High"/>
    <s v="ER-0021505"/>
    <s v="Combs Ober"/>
    <s v="Consumer"/>
    <s v="Philadelphia"/>
    <s v="Pennsylvania"/>
    <s v="United States"/>
    <x v="8"/>
    <s v="Apr"/>
  </r>
  <r>
    <x v="31814"/>
    <d v="2015-06-23T00:00:00"/>
    <d v="2015-06-26T00:00:00"/>
    <n v="3"/>
    <s v="Standard Class"/>
    <x v="3"/>
    <s v="Jeans"/>
    <n v="218"/>
    <n v="218"/>
    <n v="1"/>
    <n v="0.04"/>
    <n v="129.28"/>
    <n v="129.28"/>
    <n v="0.04"/>
    <n v="12.928000000000001"/>
    <s v="Medium"/>
    <s v="ON-0021506"/>
    <s v="Morgan Bertelson"/>
    <s v="Consumer"/>
    <s v="Timisoara"/>
    <s v="Timis"/>
    <s v="Romania"/>
    <x v="3"/>
    <s v="Jun"/>
  </r>
  <r>
    <x v="31815"/>
    <d v="2015-05-02T00:00:00"/>
    <d v="2015-05-11T00:00:00"/>
    <n v="9"/>
    <s v="Standard Class"/>
    <x v="3"/>
    <s v="Suits"/>
    <n v="109"/>
    <n v="436"/>
    <n v="4"/>
    <n v="0.05"/>
    <n v="7.1999999999999993"/>
    <n v="28.799999999999997"/>
    <n v="0.2"/>
    <n v="0.72"/>
    <s v="High"/>
    <s v="ER-0021507"/>
    <s v="Best Venier"/>
    <s v="Consumer"/>
    <s v="Basra"/>
    <s v="Al Basrah"/>
    <s v="Iraq"/>
    <x v="3"/>
    <s v="May"/>
  </r>
  <r>
    <x v="31816"/>
    <d v="2015-08-22T00:00:00"/>
    <d v="2015-08-25T00:00:00"/>
    <n v="3"/>
    <s v="Standard Class"/>
    <x v="3"/>
    <s v="Sports Wear"/>
    <n v="85"/>
    <n v="340"/>
    <n v="4"/>
    <n v="0.04"/>
    <n v="21.25"/>
    <n v="85"/>
    <n v="0.16"/>
    <n v="2.125"/>
    <s v="Medium"/>
    <s v="NY-0021508"/>
    <s v="Knight Company"/>
    <s v="Home Office"/>
    <s v="Soyapango"/>
    <s v="San Salvador"/>
    <s v="El Salvador"/>
    <x v="1"/>
    <s v="Aug"/>
  </r>
  <r>
    <x v="31817"/>
    <d v="2015-12-10T00:00:00"/>
    <d v="2015-12-11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UE-0021509"/>
    <s v="Snow Pardue"/>
    <s v="Consumer"/>
    <s v="La Spezia"/>
    <s v="Liguria"/>
    <s v="Italy"/>
    <x v="9"/>
    <s v="Dec"/>
  </r>
  <r>
    <x v="31818"/>
    <d v="2015-04-08T00:00:00"/>
    <d v="2015-04-13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IA-0021510"/>
    <s v="Villarreal Skaria"/>
    <s v="Consumer"/>
    <s v="Bordeaux"/>
    <s v="Aquitaine"/>
    <s v="France"/>
    <x v="1"/>
    <s v="Apr"/>
  </r>
  <r>
    <x v="31819"/>
    <d v="2015-08-21T00:00:00"/>
    <d v="2015-08-27T00:00:00"/>
    <n v="6"/>
    <s v="Standard Class"/>
    <x v="3"/>
    <s v="Formal Shoes"/>
    <n v="213"/>
    <n v="639"/>
    <n v="3"/>
    <n v="0.03"/>
    <n v="113.83"/>
    <n v="341.49"/>
    <n v="0.09"/>
    <n v="11.383000000000001"/>
    <s v="High"/>
    <s v="TT-0021511"/>
    <s v="Martinez Arnett"/>
    <s v="Corporate"/>
    <s v="Avadi"/>
    <s v="Tamil Nadu"/>
    <s v="India"/>
    <x v="2"/>
    <s v="Aug"/>
  </r>
  <r>
    <x v="31820"/>
    <d v="2015-11-10T00:00:00"/>
    <d v="2015-11-14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DY-0021512"/>
    <s v="Mccarthy Kennedy"/>
    <s v="Home Office"/>
    <s v="Perth"/>
    <s v="Western Australia"/>
    <s v="Australia"/>
    <x v="0"/>
    <s v="Nov"/>
  </r>
  <r>
    <x v="31821"/>
    <d v="2015-01-17T00:00:00"/>
    <d v="2015-01-19T00:00:00"/>
    <n v="2"/>
    <s v="Standard Class"/>
    <x v="3"/>
    <s v="Titak watch"/>
    <n v="228"/>
    <n v="228"/>
    <n v="1"/>
    <n v="0.04"/>
    <n v="138.88"/>
    <n v="138.88"/>
    <n v="0.04"/>
    <n v="13.888"/>
    <s v="High"/>
    <s v="ON-0021513"/>
    <s v="Christensen Lebron"/>
    <s v="Consumer"/>
    <s v="Bekasi"/>
    <s v="Jawa Barat"/>
    <s v="Indonesia"/>
    <x v="10"/>
    <s v="Jan"/>
  </r>
  <r>
    <x v="31822"/>
    <d v="2015-02-19T00:00:00"/>
    <d v="2015-02-20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M-0021514"/>
    <s v="Hawkins Coram"/>
    <s v="Consumer"/>
    <s v="Padang"/>
    <s v="Sumatera Barat"/>
    <s v="Indonesia"/>
    <x v="10"/>
    <s v="Feb"/>
  </r>
  <r>
    <x v="31823"/>
    <d v="2015-07-23T00:00:00"/>
    <d v="2015-07-27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IN-0021515"/>
    <s v="Summers Merwin"/>
    <s v="Consumer"/>
    <s v="Seattle"/>
    <s v="Washington"/>
    <s v="United States"/>
    <x v="6"/>
    <s v="Jul"/>
  </r>
  <r>
    <x v="31824"/>
    <d v="2015-05-27T00:00:00"/>
    <d v="2015-06-02T00:00:00"/>
    <n v="6"/>
    <s v="Standard Class"/>
    <x v="3"/>
    <s v="Shirts"/>
    <n v="196"/>
    <n v="784"/>
    <n v="4"/>
    <n v="0.05"/>
    <n v="76.8"/>
    <n v="307.2"/>
    <n v="0.2"/>
    <n v="7.68"/>
    <s v="Medium"/>
    <s v="TT-0021516"/>
    <s v="Shepard Witt"/>
    <s v="Consumer"/>
    <s v="Kermanshah"/>
    <s v="Kermanshah"/>
    <s v="Iran"/>
    <x v="3"/>
    <s v="May"/>
  </r>
  <r>
    <x v="31825"/>
    <d v="2015-02-20T00:00:00"/>
    <d v="2015-02-28T00:00:00"/>
    <n v="8"/>
    <s v="Standard Class"/>
    <x v="3"/>
    <s v="Jeans"/>
    <n v="218"/>
    <n v="218"/>
    <n v="1"/>
    <n v="0.05"/>
    <n v="127.1"/>
    <n v="127.1"/>
    <n v="0.05"/>
    <n v="12.71"/>
    <s v="High"/>
    <s v="LL-0021517"/>
    <s v="Oneal Norvell"/>
    <s v="Consumer"/>
    <s v="Baruta"/>
    <s v="Miranda"/>
    <s v="Venezuela"/>
    <x v="9"/>
    <s v="Feb"/>
  </r>
  <r>
    <x v="31826"/>
    <d v="2015-01-05T00:00:00"/>
    <d v="2015-01-10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1518"/>
    <s v="Barron Thompson"/>
    <s v="Home Office"/>
    <s v="Antwerp"/>
    <s v="Antwerp"/>
    <s v="Belgium"/>
    <x v="1"/>
    <s v="Jan"/>
  </r>
  <r>
    <x v="31827"/>
    <d v="2015-11-30T00:00:00"/>
    <d v="2015-12-01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E-0021519"/>
    <s v="Cobb Kane"/>
    <s v="Consumer"/>
    <s v="Brighton"/>
    <s v="England"/>
    <s v="United Kingdom"/>
    <x v="5"/>
    <s v="Nov"/>
  </r>
  <r>
    <x v="31828"/>
    <d v="2015-04-19T00:00:00"/>
    <d v="2015-04-25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N-0021520"/>
    <s v="Savage Phan"/>
    <s v="Consumer"/>
    <s v="Raipur"/>
    <s v="Chhattisgarh"/>
    <s v="India"/>
    <x v="2"/>
    <s v="Apr"/>
  </r>
  <r>
    <x v="31829"/>
    <d v="2015-07-25T00:00:00"/>
    <d v="2015-07-28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AY-0021521"/>
    <s v="Kirk Murray"/>
    <s v="Home Office"/>
    <s v="Wellington"/>
    <s v="Wellington"/>
    <s v="New Zealand"/>
    <x v="0"/>
    <s v="Jul"/>
  </r>
  <r>
    <x v="31830"/>
    <d v="2015-03-08T00:00:00"/>
    <d v="2015-03-18T00:00:00"/>
    <n v="10"/>
    <s v="Standard Class"/>
    <x v="3"/>
    <s v="Formal Shoes"/>
    <n v="213"/>
    <n v="213"/>
    <n v="1"/>
    <n v="0.04"/>
    <n v="124.48"/>
    <n v="124.48"/>
    <n v="0.04"/>
    <n v="12.448"/>
    <s v="Medium"/>
    <s v="CE-0021522"/>
    <s v="Evans Bellavance"/>
    <s v="Home Office"/>
    <s v="Cairo"/>
    <s v="Al Qahirah"/>
    <s v="Egypt"/>
    <x v="7"/>
    <s v="Mar"/>
  </r>
  <r>
    <x v="31831"/>
    <d v="2015-01-29T00:00:00"/>
    <d v="2015-01-31T00:00:00"/>
    <n v="2"/>
    <s v="Standard Class"/>
    <x v="3"/>
    <s v="Sneakers"/>
    <n v="62"/>
    <n v="186"/>
    <n v="3"/>
    <n v="0.02"/>
    <n v="20.666666666666668"/>
    <n v="62"/>
    <n v="0.06"/>
    <n v="2.0666666666666669"/>
    <s v="Medium"/>
    <s v="NG-0021523"/>
    <s v="Gordon Chung"/>
    <s v="Consumer"/>
    <s v="Bo"/>
    <s v="Southern"/>
    <s v="Sierra Leone"/>
    <x v="7"/>
    <s v="Jan"/>
  </r>
  <r>
    <x v="31832"/>
    <d v="2015-12-14T00:00:00"/>
    <d v="2015-12-15T00:00:00"/>
    <n v="1"/>
    <s v="Standard Class"/>
    <x v="3"/>
    <s v="Titak watch"/>
    <n v="228"/>
    <n v="684"/>
    <n v="3"/>
    <n v="0.01"/>
    <n v="141.16"/>
    <n v="423.48"/>
    <n v="0.03"/>
    <n v="14.116"/>
    <s v="Medium"/>
    <s v="AB-0021524"/>
    <s v="Cardenas Yedwab"/>
    <s v="Home Office"/>
    <s v="Culiacán"/>
    <s v="Sinaloa"/>
    <s v="Mexico"/>
    <x v="5"/>
    <s v="Dec"/>
  </r>
  <r>
    <x v="31833"/>
    <d v="2015-09-07T00:00:00"/>
    <d v="2015-09-08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DE-0021525"/>
    <s v="Fletcher Gnade"/>
    <s v="Corporate"/>
    <s v="São Paulo"/>
    <s v="São Paulo"/>
    <s v="Brazil"/>
    <x v="9"/>
    <s v="Sep"/>
  </r>
  <r>
    <x v="31834"/>
    <d v="2015-05-21T00:00:00"/>
    <d v="2015-05-28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NG-0021526"/>
    <s v="Potter Irving"/>
    <s v="Home Office"/>
    <s v="Vienna"/>
    <s v="Vienna"/>
    <s v="Austria"/>
    <x v="1"/>
    <s v="May"/>
  </r>
  <r>
    <x v="31835"/>
    <d v="2015-04-13T00:00:00"/>
    <d v="2015-04-21T00:00:00"/>
    <n v="8"/>
    <s v="Standard Class"/>
    <x v="3"/>
    <s v="Shirts"/>
    <n v="196"/>
    <n v="980"/>
    <n v="5"/>
    <n v="0.01"/>
    <n v="106.2"/>
    <n v="531"/>
    <n v="0.05"/>
    <n v="10.620000000000001"/>
    <s v="Low"/>
    <s v="ON-0021527"/>
    <s v="Barnes Braxton"/>
    <s v="Corporate"/>
    <s v="Anaheim"/>
    <s v="California"/>
    <s v="United States"/>
    <x v="6"/>
    <s v="Apr"/>
  </r>
  <r>
    <x v="31836"/>
    <d v="2015-05-03T00:00:00"/>
    <d v="2015-05-04T00:00:00"/>
    <n v="1"/>
    <s v="Standard Class"/>
    <x v="3"/>
    <s v="Jeans"/>
    <n v="218"/>
    <n v="654"/>
    <n v="3"/>
    <n v="0.02"/>
    <n v="124.92"/>
    <n v="374.76"/>
    <n v="0.06"/>
    <n v="12.492000000000001"/>
    <s v="Medium"/>
    <s v="IT-0021528"/>
    <s v="Collins Benoit"/>
    <s v="Consumer"/>
    <s v="San Diego"/>
    <s v="California"/>
    <s v="United States"/>
    <x v="6"/>
    <s v="May"/>
  </r>
  <r>
    <x v="31837"/>
    <d v="2015-08-15T00:00:00"/>
    <d v="2015-08-22T00:00:00"/>
    <n v="7"/>
    <s v="Standard Class"/>
    <x v="3"/>
    <s v="Suits"/>
    <n v="109"/>
    <n v="436"/>
    <n v="4"/>
    <n v="0.01"/>
    <n v="24.64"/>
    <n v="98.56"/>
    <n v="0.04"/>
    <n v="2.4640000000000004"/>
    <s v="Medium"/>
    <s v="EY-0021529"/>
    <s v="Munoz Hackney"/>
    <s v="Home Office"/>
    <s v="San Miguelito"/>
    <s v="Panama"/>
    <s v="Panama"/>
    <x v="1"/>
    <s v="Aug"/>
  </r>
  <r>
    <x v="31838"/>
    <d v="2015-08-01T00:00:00"/>
    <d v="2015-08-09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IN-0021530"/>
    <s v="Terrell Zeldin"/>
    <s v="Consumer"/>
    <s v="Boulogne-Billancourt"/>
    <s v="Ile-de-France"/>
    <s v="France"/>
    <x v="1"/>
    <s v="Aug"/>
  </r>
  <r>
    <x v="31839"/>
    <d v="2015-05-01T00:00:00"/>
    <d v="2015-05-07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ON-0021531"/>
    <s v="Cox Blanton"/>
    <s v="Consumer"/>
    <s v="Munich"/>
    <s v="Bavaria"/>
    <s v="Germany"/>
    <x v="1"/>
    <s v="May"/>
  </r>
  <r>
    <x v="31840"/>
    <d v="2015-06-09T00:00:00"/>
    <d v="2015-06-14T00:00:00"/>
    <n v="5"/>
    <s v="Standard Class"/>
    <x v="3"/>
    <s v="Running Shoes"/>
    <n v="224"/>
    <n v="224"/>
    <n v="1"/>
    <n v="0.04"/>
    <n v="135.04"/>
    <n v="135.04"/>
    <n v="0.04"/>
    <n v="13.504"/>
    <s v="Medium"/>
    <s v="TT-0021532"/>
    <s v="Martinez Arnett"/>
    <s v="Corporate"/>
    <s v="Zhumadian"/>
    <s v="Henan"/>
    <s v="China"/>
    <x v="4"/>
    <s v="Jun"/>
  </r>
  <r>
    <x v="31841"/>
    <d v="2015-11-16T00:00:00"/>
    <d v="2015-11-18T00:00:00"/>
    <n v="2"/>
    <s v="Standard Class"/>
    <x v="3"/>
    <s v="Formal Shoes"/>
    <n v="213"/>
    <n v="1065"/>
    <n v="5"/>
    <n v="0.04"/>
    <n v="90.4"/>
    <n v="452"/>
    <n v="0.2"/>
    <n v="9.0400000000000009"/>
    <s v="Medium"/>
    <s v="NG-0021533"/>
    <s v="Cannon Hwang"/>
    <s v="Corporate"/>
    <s v="Bangkok"/>
    <s v="Bangkok"/>
    <s v="Thailand"/>
    <x v="10"/>
    <s v="Nov"/>
  </r>
  <r>
    <x v="31842"/>
    <d v="2015-09-17T00:00:00"/>
    <d v="2015-09-20T00:00:00"/>
    <n v="3"/>
    <s v="Standard Class"/>
    <x v="3"/>
    <s v="Sneakers"/>
    <n v="62"/>
    <n v="62"/>
    <n v="1"/>
    <n v="0.03"/>
    <n v="62"/>
    <n v="62"/>
    <n v="0.03"/>
    <n v="6.2"/>
    <s v="Low"/>
    <s v="PO-0021534"/>
    <s v="Gallagher Ocampo"/>
    <s v="Corporate"/>
    <s v="Guangzhou"/>
    <s v="Guangdong"/>
    <s v="China"/>
    <x v="4"/>
    <s v="Sep"/>
  </r>
  <r>
    <x v="31843"/>
    <d v="2015-04-23T00:00:00"/>
    <d v="2015-04-27T00:00:00"/>
    <n v="4"/>
    <s v="Standard Class"/>
    <x v="3"/>
    <s v="Titak watch"/>
    <n v="228"/>
    <n v="1140"/>
    <n v="5"/>
    <n v="0.01"/>
    <n v="136.6"/>
    <n v="683"/>
    <n v="0.05"/>
    <n v="13.66"/>
    <s v="Medium"/>
    <s v="EE-0021535"/>
    <s v="Norton Magee"/>
    <s v="Corporate"/>
    <s v="Yangjiang"/>
    <s v="Guangdong"/>
    <s v="China"/>
    <x v="4"/>
    <s v="Apr"/>
  </r>
  <r>
    <x v="31844"/>
    <d v="2015-08-03T00:00:00"/>
    <d v="2015-08-12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G-0021536"/>
    <s v="Sloan Shillingsburg"/>
    <s v="Corporate"/>
    <s v="Melbourne"/>
    <s v="Victoria"/>
    <s v="Australia"/>
    <x v="0"/>
    <s v="Aug"/>
  </r>
  <r>
    <x v="31845"/>
    <d v="2015-05-05T00:00:00"/>
    <d v="2015-05-07T00:00:00"/>
    <n v="2"/>
    <s v="Standard Class"/>
    <x v="3"/>
    <s v="T - Shirts"/>
    <n v="248"/>
    <n v="992"/>
    <n v="4"/>
    <n v="0.04"/>
    <n v="128.32"/>
    <n v="513.28"/>
    <n v="0.16"/>
    <n v="12.832000000000001"/>
    <s v="High"/>
    <s v="ER-0021537"/>
    <s v="Long Breyer"/>
    <s v="Consumer"/>
    <s v="Decatur"/>
    <s v="Illinois"/>
    <s v="United States"/>
    <x v="1"/>
    <s v="May"/>
  </r>
  <r>
    <x v="31846"/>
    <d v="2015-03-07T00:00:00"/>
    <d v="2015-03-15T00:00:00"/>
    <n v="8"/>
    <s v="Standard Class"/>
    <x v="3"/>
    <s v="Shirts"/>
    <n v="196"/>
    <n v="588"/>
    <n v="3"/>
    <n v="0.05"/>
    <n v="86.6"/>
    <n v="259.79999999999995"/>
    <n v="0.15000000000000002"/>
    <n v="8.66"/>
    <s v="High"/>
    <s v="DE-0021538"/>
    <s v="Fletcher Gnade"/>
    <s v="Corporate"/>
    <s v="Yaounde"/>
    <s v="Centre"/>
    <s v="Cameroon"/>
    <x v="7"/>
    <s v="Mar"/>
  </r>
  <r>
    <x v="31847"/>
    <d v="2015-03-22T00:00:00"/>
    <d v="2015-03-31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21539"/>
    <s v="Blevins Thurman"/>
    <s v="Consumer"/>
    <s v="Antananarivo"/>
    <s v="Analamanga"/>
    <s v="Madagascar"/>
    <x v="7"/>
    <s v="Mar"/>
  </r>
  <r>
    <x v="31848"/>
    <d v="2015-05-14T00:00:00"/>
    <d v="2015-05-17T00:00:00"/>
    <n v="3"/>
    <s v="Standard Class"/>
    <x v="3"/>
    <s v="Suits"/>
    <n v="109"/>
    <n v="545"/>
    <n v="5"/>
    <n v="0.04"/>
    <n v="7.1999999999999993"/>
    <n v="36"/>
    <n v="0.2"/>
    <n v="0.72"/>
    <s v="Medium"/>
    <s v="TE-0021540"/>
    <s v="Powers Gute"/>
    <s v="Consumer"/>
    <s v="Tegucigalpa"/>
    <s v="Francisco Morazán"/>
    <s v="Honduras"/>
    <x v="1"/>
    <s v="May"/>
  </r>
  <r>
    <x v="31849"/>
    <d v="2015-04-20T00:00:00"/>
    <d v="2015-04-30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Z-0021541"/>
    <s v="Newman Gonzalez"/>
    <s v="Consumer"/>
    <s v="Arraiján"/>
    <s v="Panama"/>
    <s v="Panama"/>
    <x v="1"/>
    <s v="Apr"/>
  </r>
  <r>
    <x v="31850"/>
    <d v="2015-06-07T00:00:00"/>
    <d v="2015-06-12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AY-0021542"/>
    <s v="Weber Halladay"/>
    <s v="Consumer"/>
    <s v="Manzanillo"/>
    <s v="Granma"/>
    <s v="Cuba"/>
    <x v="11"/>
    <s v="Jun"/>
  </r>
  <r>
    <x v="31851"/>
    <d v="2015-08-10T00:00:00"/>
    <d v="2015-08-19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A-0021543"/>
    <s v="Santos Herrera"/>
    <s v="Consumer"/>
    <s v="Buenos Aires"/>
    <s v="Buenos Aires"/>
    <s v="Argentina"/>
    <x v="9"/>
    <s v="Aug"/>
  </r>
  <r>
    <x v="31852"/>
    <d v="2015-08-14T00:00:00"/>
    <d v="2015-08-17T00:00:00"/>
    <n v="3"/>
    <s v="Standard Class"/>
    <x v="3"/>
    <s v="Formal Shoes"/>
    <n v="213"/>
    <n v="639"/>
    <n v="3"/>
    <n v="0.02"/>
    <n v="120.22"/>
    <n v="360.65999999999997"/>
    <n v="0.06"/>
    <n v="12.022"/>
    <s v="High"/>
    <s v="LY-0021544"/>
    <s v="Hart Daly"/>
    <s v="Consumer"/>
    <s v="Dudley"/>
    <s v="England"/>
    <s v="United Kingdom"/>
    <x v="5"/>
    <s v="Aug"/>
  </r>
  <r>
    <x v="31853"/>
    <d v="2015-02-23T00:00:00"/>
    <d v="2015-03-05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IS-0021545"/>
    <s v="Harrell Preis"/>
    <s v="Home Office"/>
    <s v="Newark"/>
    <s v="Delaware"/>
    <s v="United States"/>
    <x v="8"/>
    <s v="Feb"/>
  </r>
  <r>
    <x v="31854"/>
    <d v="2015-10-31T00:00:00"/>
    <d v="2015-11-07T00:00:00"/>
    <n v="7"/>
    <s v="Standard Class"/>
    <x v="3"/>
    <s v="Titak watch"/>
    <n v="228"/>
    <n v="684"/>
    <n v="3"/>
    <n v="0.03"/>
    <n v="127.48"/>
    <n v="382.44"/>
    <n v="0.09"/>
    <n v="12.748000000000001"/>
    <s v="High"/>
    <s v="OK-0021546"/>
    <s v="Lee Ashbrook"/>
    <s v="Corporate"/>
    <s v="Cleveland"/>
    <s v="Ohio"/>
    <s v="United States"/>
    <x v="8"/>
    <s v="Oct"/>
  </r>
  <r>
    <x v="31855"/>
    <d v="2015-03-17T00:00:00"/>
    <d v="2015-03-22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IN-0021547"/>
    <s v="Welch Fein"/>
    <s v="Corporate"/>
    <s v="Blenheim"/>
    <s v="Marlborough"/>
    <s v="New Zealand"/>
    <x v="0"/>
    <s v="Mar"/>
  </r>
  <r>
    <x v="31856"/>
    <d v="2015-08-09T00:00:00"/>
    <d v="2015-08-14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ER-0021548"/>
    <s v="Mcknight Webber"/>
    <s v="Consumer"/>
    <s v="New York City"/>
    <s v="New York"/>
    <s v="United States"/>
    <x v="8"/>
    <s v="Aug"/>
  </r>
  <r>
    <x v="31857"/>
    <d v="2015-09-26T00:00:00"/>
    <d v="2015-10-05T00:00:00"/>
    <n v="9"/>
    <s v="Standard Class"/>
    <x v="3"/>
    <s v="Shirts"/>
    <n v="196"/>
    <n v="588"/>
    <n v="3"/>
    <n v="0.02"/>
    <n v="104.24"/>
    <n v="312.71999999999997"/>
    <n v="0.06"/>
    <n v="10.423999999999999"/>
    <s v="High"/>
    <s v="ON-0021549"/>
    <s v="Hendricks Wilson"/>
    <s v="Consumer"/>
    <s v="Teziutlán"/>
    <s v="Puebla"/>
    <s v="Mexico"/>
    <x v="5"/>
    <s v="Sep"/>
  </r>
  <r>
    <x v="31858"/>
    <d v="2015-09-24T00:00:00"/>
    <d v="2015-09-30T00:00:00"/>
    <n v="6"/>
    <s v="Standard Class"/>
    <x v="3"/>
    <s v="Jeans"/>
    <n v="218"/>
    <n v="218"/>
    <n v="1"/>
    <n v="0.04"/>
    <n v="129.28"/>
    <n v="129.28"/>
    <n v="0.04"/>
    <n v="12.928000000000001"/>
    <s v="High"/>
    <s v="RY-0021550"/>
    <s v="Salazar Henry"/>
    <s v="Consumer"/>
    <s v="Quetzaltenango"/>
    <s v="Quezaltenango"/>
    <s v="Guatemala"/>
    <x v="1"/>
    <s v="Sep"/>
  </r>
  <r>
    <x v="31859"/>
    <d v="2015-01-25T00:00:00"/>
    <d v="2015-02-02T00:00:00"/>
    <n v="8"/>
    <s v="Standard Class"/>
    <x v="3"/>
    <s v="Suits"/>
    <n v="109"/>
    <n v="545"/>
    <n v="5"/>
    <n v="0.02"/>
    <n v="18.100000000000001"/>
    <n v="90.5"/>
    <n v="0.1"/>
    <n v="1.8100000000000003"/>
    <s v="Medium"/>
    <s v="NE-0021551"/>
    <s v="Norris Greene"/>
    <s v="Corporate"/>
    <s v="Gothenburg"/>
    <s v="Västra Götaland"/>
    <s v="Sweden"/>
    <x v="5"/>
    <s v="Jan"/>
  </r>
  <r>
    <x v="31860"/>
    <d v="2015-05-04T00:00:00"/>
    <d v="2015-05-08T00:00:00"/>
    <n v="4"/>
    <s v="Standard Class"/>
    <x v="3"/>
    <s v="Sports Wear"/>
    <n v="85"/>
    <n v="255"/>
    <n v="3"/>
    <n v="0.02"/>
    <n v="28.333333333333332"/>
    <n v="85"/>
    <n v="0.06"/>
    <n v="2.8333333333333335"/>
    <s v="High"/>
    <s v="RE-0021552"/>
    <s v="Wong Macintyre"/>
    <s v="Consumer"/>
    <s v="Banda Aceh"/>
    <s v="Aceh"/>
    <s v="Indonesia"/>
    <x v="10"/>
    <s v="May"/>
  </r>
  <r>
    <x v="31861"/>
    <d v="2015-10-16T00:00:00"/>
    <d v="2015-10-24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N-0021553"/>
    <s v="Hunt Cohen"/>
    <s v="Consumer"/>
    <s v="Bialystok"/>
    <s v="Podlaskie"/>
    <s v="Poland"/>
    <x v="3"/>
    <s v="Oct"/>
  </r>
  <r>
    <x v="31862"/>
    <d v="2015-08-18T00:00:00"/>
    <d v="2015-08-20T00:00:00"/>
    <n v="2"/>
    <s v="Standard Class"/>
    <x v="3"/>
    <s v="Running Shoes"/>
    <n v="224"/>
    <n v="672"/>
    <n v="3"/>
    <n v="0.04"/>
    <n v="117.12"/>
    <n v="351.36"/>
    <n v="0.12"/>
    <n v="11.712000000000002"/>
    <s v="High"/>
    <s v="RN-0021554"/>
    <s v="Hansen Eichhorn"/>
    <s v="Consumer"/>
    <s v="Holguín"/>
    <s v="Holguín"/>
    <s v="Cuba"/>
    <x v="11"/>
    <s v="Aug"/>
  </r>
  <r>
    <x v="31863"/>
    <d v="2015-12-19T00:00:00"/>
    <d v="2015-12-28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WD-0021555"/>
    <s v="Montgomery Dowd"/>
    <s v="Consumer"/>
    <s v="Rome"/>
    <s v="Lazio"/>
    <s v="Italy"/>
    <x v="9"/>
    <s v="Dec"/>
  </r>
  <r>
    <x v="31864"/>
    <d v="2015-08-13T00:00:00"/>
    <d v="2015-08-20T00:00:00"/>
    <n v="7"/>
    <s v="Standard Class"/>
    <x v="3"/>
    <s v="Sneakers"/>
    <n v="62"/>
    <n v="310"/>
    <n v="5"/>
    <n v="0.04"/>
    <n v="12.4"/>
    <n v="62"/>
    <n v="0.2"/>
    <n v="1.2400000000000002"/>
    <s v="Medium"/>
    <s v="DY-0021556"/>
    <s v="Vaughn Grady"/>
    <s v="Consumer"/>
    <s v="Kupang"/>
    <s v="Nusa Tenggara Timur"/>
    <s v="Indonesia"/>
    <x v="10"/>
    <s v="Aug"/>
  </r>
  <r>
    <x v="31865"/>
    <d v="2015-03-28T00:00:00"/>
    <d v="2015-04-07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ON-0021557"/>
    <s v="Quinn Karlsson"/>
    <s v="Consumer"/>
    <s v="Bangkok"/>
    <s v="Bangkok"/>
    <s v="Thailand"/>
    <x v="10"/>
    <s v="Mar"/>
  </r>
  <r>
    <x v="31866"/>
    <d v="2015-02-20T00:00:00"/>
    <d v="2015-02-21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I-0021558"/>
    <s v="Wheeler Donatelli"/>
    <s v="Corporate"/>
    <s v="Hubli"/>
    <s v="Karnataka"/>
    <s v="India"/>
    <x v="2"/>
    <s v="Feb"/>
  </r>
  <r>
    <x v="31867"/>
    <d v="2015-02-13T00:00:00"/>
    <d v="2015-02-18T00:00:00"/>
    <n v="5"/>
    <s v="Standard Class"/>
    <x v="3"/>
    <s v="T - Shirts"/>
    <n v="248"/>
    <n v="1240"/>
    <n v="5"/>
    <n v="0.05"/>
    <n v="106"/>
    <n v="530"/>
    <n v="0.25"/>
    <n v="10.600000000000001"/>
    <s v="Medium"/>
    <s v="AN-0021559"/>
    <s v="Leon Sissman"/>
    <s v="Home Office"/>
    <s v="Los Angeles"/>
    <s v="California"/>
    <s v="United States"/>
    <x v="6"/>
    <s v="Feb"/>
  </r>
  <r>
    <x v="31868"/>
    <d v="2015-02-18T00:00:00"/>
    <d v="2015-02-23T00:00:00"/>
    <n v="5"/>
    <s v="Standard Class"/>
    <x v="3"/>
    <s v="Shirts"/>
    <n v="196"/>
    <n v="980"/>
    <n v="5"/>
    <n v="0.02"/>
    <n v="96.4"/>
    <n v="482"/>
    <n v="0.1"/>
    <n v="9.64"/>
    <s v="High"/>
    <s v="DT-0021560"/>
    <s v="Glass Schmidt"/>
    <s v="Home Office"/>
    <s v="Ibadan"/>
    <s v="Oyo"/>
    <s v="Nigeria"/>
    <x v="7"/>
    <s v="Feb"/>
  </r>
  <r>
    <x v="31869"/>
    <d v="2015-07-23T00:00:00"/>
    <d v="2015-07-30T00:00:00"/>
    <n v="7"/>
    <s v="Standard Class"/>
    <x v="3"/>
    <s v="Jeans"/>
    <n v="218"/>
    <n v="1090"/>
    <n v="5"/>
    <n v="0.05"/>
    <n v="83.5"/>
    <n v="417.5"/>
    <n v="0.25"/>
    <n v="8.35"/>
    <s v="Medium"/>
    <s v="LY-0021561"/>
    <s v="Floyd Kelly"/>
    <s v="Consumer"/>
    <s v="Khartoum"/>
    <s v="Khartoum"/>
    <s v="Sudan"/>
    <x v="7"/>
    <s v="Jul"/>
  </r>
  <r>
    <x v="31870"/>
    <d v="2015-07-13T00:00:00"/>
    <d v="2015-07-23T00:00:00"/>
    <n v="10"/>
    <s v="Standard Class"/>
    <x v="3"/>
    <s v="Suits"/>
    <n v="109"/>
    <n v="218"/>
    <n v="2"/>
    <n v="0.01"/>
    <n v="26.82"/>
    <n v="53.64"/>
    <n v="0.02"/>
    <n v="2.6820000000000004"/>
    <s v="High"/>
    <s v="TH-0021562"/>
    <s v="Hogan Mcgrath"/>
    <s v="Home Office"/>
    <s v="Palermo"/>
    <s v="Sicily"/>
    <s v="Italy"/>
    <x v="9"/>
    <s v="Jul"/>
  </r>
  <r>
    <x v="31871"/>
    <d v="2015-04-03T00:00:00"/>
    <d v="2015-04-09T00:00:00"/>
    <n v="6"/>
    <s v="Standard Class"/>
    <x v="3"/>
    <s v="Sports Wear"/>
    <n v="85"/>
    <n v="425"/>
    <n v="5"/>
    <n v="0.05"/>
    <n v="17"/>
    <n v="85"/>
    <n v="0.25"/>
    <n v="1.7000000000000002"/>
    <s v="Medium"/>
    <s v="IS-0021563"/>
    <s v="Gilmore Norris"/>
    <s v="Home Office"/>
    <s v="Hanoi"/>
    <s v="Thủ Dô Hà Nội"/>
    <s v="Vietnam"/>
    <x v="10"/>
    <s v="Apr"/>
  </r>
  <r>
    <x v="31872"/>
    <d v="2015-03-11T00:00:00"/>
    <d v="2015-03-17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AM-0021564"/>
    <s v="Kennedy Cheatham"/>
    <s v="Home Office"/>
    <s v="Herat"/>
    <s v="Hirat"/>
    <s v="Afghanistan"/>
    <x v="2"/>
    <s v="Mar"/>
  </r>
  <r>
    <x v="31873"/>
    <d v="2015-09-14T00:00:00"/>
    <d v="2015-09-24T00:00:00"/>
    <n v="10"/>
    <s v="Standard Class"/>
    <x v="3"/>
    <s v="Running Shoes"/>
    <n v="224"/>
    <n v="672"/>
    <n v="3"/>
    <n v="0.03"/>
    <n v="123.84"/>
    <n v="371.52"/>
    <n v="0.09"/>
    <n v="12.384"/>
    <s v="High"/>
    <s v="SS-0021565"/>
    <s v="Dotson Weiss"/>
    <s v="Consumer"/>
    <s v="Khomeynishahr"/>
    <s v="Esfahan"/>
    <s v="Iran"/>
    <x v="3"/>
    <s v="Sep"/>
  </r>
  <r>
    <x v="31874"/>
    <d v="2015-03-23T00:00:00"/>
    <d v="2015-04-02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NO-0021566"/>
    <s v="Garrison Perrino"/>
    <s v="Consumer"/>
    <s v="Tbilisi"/>
    <s v="Tbilisi"/>
    <s v="Georgia"/>
    <x v="3"/>
    <s v="Mar"/>
  </r>
  <r>
    <x v="31875"/>
    <d v="2015-10-14T00:00:00"/>
    <d v="2015-10-24T00:00:00"/>
    <n v="10"/>
    <s v="Standard Class"/>
    <x v="3"/>
    <s v="Sneakers"/>
    <n v="62"/>
    <n v="62"/>
    <n v="1"/>
    <n v="0.03"/>
    <n v="62"/>
    <n v="62"/>
    <n v="0.03"/>
    <n v="6.2"/>
    <s v="High"/>
    <s v="SA-0021567"/>
    <s v="Tillman Zrebassa"/>
    <s v="Corporate"/>
    <s v="San José de las Lajas"/>
    <s v="Mayabeque"/>
    <s v="Cuba"/>
    <x v="11"/>
    <s v="Oct"/>
  </r>
  <r>
    <x v="31876"/>
    <d v="2015-01-11T00:00:00"/>
    <d v="2015-01-19T00:00:00"/>
    <n v="8"/>
    <s v="Standard Class"/>
    <x v="3"/>
    <s v="Titak watch"/>
    <n v="228"/>
    <n v="684"/>
    <n v="3"/>
    <n v="0.02"/>
    <n v="134.32"/>
    <n v="402.96"/>
    <n v="0.06"/>
    <n v="13.432"/>
    <s v="Medium"/>
    <s v="KS-0021568"/>
    <s v="Flores Brooks"/>
    <s v="Home Office"/>
    <s v="Santa Cruz de la Sierra"/>
    <s v="Santa Cruz"/>
    <s v="Bolivia"/>
    <x v="9"/>
    <s v="Jan"/>
  </r>
  <r>
    <x v="31877"/>
    <d v="2015-03-23T00:00:00"/>
    <d v="2015-03-24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NE-0021569"/>
    <s v="Spencer Coyne"/>
    <s v="Consumer"/>
    <s v="Vienna"/>
    <s v="Vienna"/>
    <s v="Austria"/>
    <x v="1"/>
    <s v="Mar"/>
  </r>
  <r>
    <x v="31878"/>
    <d v="2015-06-12T00:00:00"/>
    <d v="2015-06-18T00:00:00"/>
    <n v="6"/>
    <s v="Standard Class"/>
    <x v="3"/>
    <s v="T - Shirts"/>
    <n v="248"/>
    <n v="992"/>
    <n v="4"/>
    <n v="0.05"/>
    <n v="118.4"/>
    <n v="473.6"/>
    <n v="0.2"/>
    <n v="11.840000000000002"/>
    <s v="Medium"/>
    <s v="TT-0021570"/>
    <s v="Hutchinson Prescott"/>
    <s v="Corporate"/>
    <s v="Shimoga"/>
    <s v="Karnataka"/>
    <s v="India"/>
    <x v="2"/>
    <s v="Jun"/>
  </r>
  <r>
    <x v="31879"/>
    <d v="2015-06-08T00:00:00"/>
    <d v="2015-06-17T00:00:00"/>
    <n v="9"/>
    <s v="Standard Class"/>
    <x v="3"/>
    <s v="Shirts"/>
    <n v="196"/>
    <n v="392"/>
    <n v="2"/>
    <n v="0.02"/>
    <n v="108.16"/>
    <n v="216.32"/>
    <n v="0.04"/>
    <n v="10.816000000000001"/>
    <s v="Medium"/>
    <s v="NO-0021571"/>
    <s v="Kim Eno"/>
    <s v="Corporate"/>
    <s v="Kabul"/>
    <s v="Kabul"/>
    <s v="Afghanistan"/>
    <x v="2"/>
    <s v="Jun"/>
  </r>
  <r>
    <x v="31880"/>
    <d v="2015-02-03T00:00:00"/>
    <d v="2015-02-04T00:00:00"/>
    <n v="1"/>
    <s v="Standard Class"/>
    <x v="3"/>
    <s v="Jeans"/>
    <n v="218"/>
    <n v="872"/>
    <n v="4"/>
    <n v="0.02"/>
    <n v="120.56"/>
    <n v="482.24"/>
    <n v="0.08"/>
    <n v="12.056000000000001"/>
    <s v="Medium"/>
    <s v="OR-0021572"/>
    <s v="Bridges Meador"/>
    <s v="Corporate"/>
    <s v="Qingdao"/>
    <s v="Shandong"/>
    <s v="China"/>
    <x v="4"/>
    <s v="Feb"/>
  </r>
  <r>
    <x v="31881"/>
    <d v="2015-12-22T00:00:00"/>
    <d v="2015-12-28T00:00:00"/>
    <n v="6"/>
    <s v="Standard Class"/>
    <x v="3"/>
    <s v="Suits"/>
    <n v="109"/>
    <n v="218"/>
    <n v="2"/>
    <n v="0.01"/>
    <n v="26.82"/>
    <n v="53.64"/>
    <n v="0.02"/>
    <n v="2.6820000000000004"/>
    <s v="High"/>
    <s v="NG-0021573"/>
    <s v="Hickman Schnelling"/>
    <s v="Consumer"/>
    <s v="Middletown"/>
    <s v="Connecticut"/>
    <s v="United States"/>
    <x v="8"/>
    <s v="Dec"/>
  </r>
  <r>
    <x v="31882"/>
    <d v="2015-12-25T00:00:00"/>
    <d v="2016-01-03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IE-0021574"/>
    <s v="Olson Currie"/>
    <s v="Home Office"/>
    <s v="Matola"/>
    <s v="Maputo"/>
    <s v="Mozambique"/>
    <x v="7"/>
    <s v="Dec"/>
  </r>
  <r>
    <x v="31883"/>
    <d v="2015-05-19T00:00:00"/>
    <d v="2015-05-27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EN-0021575"/>
    <s v="Hunt Cohen"/>
    <s v="Consumer"/>
    <s v="Bialystok"/>
    <s v="Podlaskie"/>
    <s v="Poland"/>
    <x v="3"/>
    <s v="May"/>
  </r>
  <r>
    <x v="31884"/>
    <d v="2015-04-29T00:00:00"/>
    <d v="2015-05-07T00:00:00"/>
    <n v="8"/>
    <s v="Standard Class"/>
    <x v="3"/>
    <s v="Running Shoes"/>
    <n v="224"/>
    <n v="1120"/>
    <n v="5"/>
    <n v="0.02"/>
    <n v="121.6"/>
    <n v="608"/>
    <n v="0.1"/>
    <n v="12.16"/>
    <s v="Medium"/>
    <s v="OX-0021576"/>
    <s v="Patrick Maddox"/>
    <s v="Home Office"/>
    <s v="Mississauga"/>
    <s v="Ontario"/>
    <s v="Canada"/>
    <x v="12"/>
    <s v="Apr"/>
  </r>
  <r>
    <x v="31885"/>
    <d v="2015-01-12T00:00:00"/>
    <d v="2015-01-18T00:00:00"/>
    <n v="6"/>
    <s v="Standard Class"/>
    <x v="3"/>
    <s v="Formal Shoes"/>
    <n v="213"/>
    <n v="639"/>
    <n v="3"/>
    <n v="0.01"/>
    <n v="126.61"/>
    <n v="379.83"/>
    <n v="0.03"/>
    <n v="12.661000000000001"/>
    <s v="High"/>
    <s v="EZ-0021577"/>
    <s v="Ryan Dominguez"/>
    <s v="Corporate"/>
    <s v="Izmir"/>
    <s v="Izmir"/>
    <s v="Turkey"/>
    <x v="3"/>
    <s v="Jan"/>
  </r>
  <r>
    <x v="31886"/>
    <d v="2015-11-23T00:00:00"/>
    <d v="2015-11-28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High"/>
    <s v="AM-0021578"/>
    <s v="Barry Willingham"/>
    <s v="Corporate"/>
    <s v="Nicolás Romero"/>
    <s v="México"/>
    <s v="Mexico"/>
    <x v="5"/>
    <s v="Nov"/>
  </r>
  <r>
    <x v="31887"/>
    <d v="2015-12-26T00:00:00"/>
    <d v="2015-12-27T00:00:00"/>
    <n v="1"/>
    <s v="Standard Class"/>
    <x v="3"/>
    <s v="Titak watch"/>
    <n v="228"/>
    <n v="684"/>
    <n v="3"/>
    <n v="0.02"/>
    <n v="134.32"/>
    <n v="402.96"/>
    <n v="0.06"/>
    <n v="13.432"/>
    <s v="Medium"/>
    <s v="IT-0021579"/>
    <s v="Collins Benoit"/>
    <s v="Consumer"/>
    <s v="Annemasse"/>
    <s v="Rhône-Alpes"/>
    <s v="France"/>
    <x v="1"/>
    <s v="Dec"/>
  </r>
  <r>
    <x v="31888"/>
    <d v="2015-10-29T00:00:00"/>
    <d v="2015-11-08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EE-0021580"/>
    <s v="Clarke Mcafee"/>
    <s v="Consumer"/>
    <s v="Forster"/>
    <s v="New South Wales"/>
    <s v="Australia"/>
    <x v="0"/>
    <s v="Oct"/>
  </r>
  <r>
    <x v="31889"/>
    <d v="2015-07-23T00:00:00"/>
    <d v="2015-07-31T00:00:00"/>
    <n v="8"/>
    <s v="Standard Class"/>
    <x v="3"/>
    <s v="T - Shirts"/>
    <n v="248"/>
    <n v="496"/>
    <n v="2"/>
    <n v="0.04"/>
    <n v="148.16"/>
    <n v="296.32"/>
    <n v="0.08"/>
    <n v="14.816000000000001"/>
    <s v="High"/>
    <s v="ER-0021581"/>
    <s v="Golden Ritter"/>
    <s v="Consumer"/>
    <s v="Changchun"/>
    <s v="Jilin"/>
    <s v="China"/>
    <x v="4"/>
    <s v="Jul"/>
  </r>
  <r>
    <x v="31890"/>
    <d v="2015-07-23T00:00:00"/>
    <d v="2015-07-27T00:00:00"/>
    <n v="4"/>
    <s v="Standard Class"/>
    <x v="3"/>
    <s v="Shirts"/>
    <n v="196"/>
    <n v="784"/>
    <n v="4"/>
    <n v="0.04"/>
    <n v="84.64"/>
    <n v="338.56"/>
    <n v="0.16"/>
    <n v="8.4640000000000004"/>
    <s v="Medium"/>
    <s v="ER-0021582"/>
    <s v="Diaz Bühler"/>
    <s v="Home Office"/>
    <s v="Valenzuela"/>
    <s v="National Capital"/>
    <s v="Philippines"/>
    <x v="10"/>
    <s v="Jul"/>
  </r>
  <r>
    <x v="31891"/>
    <d v="2015-11-13T00:00:00"/>
    <d v="2015-11-23T00:00:00"/>
    <n v="10"/>
    <s v="Standard Class"/>
    <x v="3"/>
    <s v="Jeans"/>
    <n v="218"/>
    <n v="436"/>
    <n v="2"/>
    <n v="0.05"/>
    <n v="116.2"/>
    <n v="232.4"/>
    <n v="0.1"/>
    <n v="11.620000000000001"/>
    <s v="Medium"/>
    <s v="AN-0021583"/>
    <s v="Perry Brennan"/>
    <s v="Consumer"/>
    <s v="Yangon"/>
    <s v="Yangon"/>
    <s v="Myanmar (Burma)"/>
    <x v="10"/>
    <s v="Nov"/>
  </r>
  <r>
    <x v="31892"/>
    <d v="2015-11-28T00:00:00"/>
    <d v="2015-11-30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AN-0021584"/>
    <s v="Beasley Pawlan"/>
    <s v="Corporate"/>
    <s v="Nelson"/>
    <s v="Nelson"/>
    <s v="New Zealand"/>
    <x v="0"/>
    <s v="Nov"/>
  </r>
  <r>
    <x v="31893"/>
    <d v="2015-02-26T00:00:00"/>
    <d v="2015-03-04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BB-0021585"/>
    <s v="Landry Stobb"/>
    <s v="Home Office"/>
    <s v="Hamilton"/>
    <s v="Waikato"/>
    <s v="New Zealand"/>
    <x v="0"/>
    <s v="Feb"/>
  </r>
  <r>
    <x v="31894"/>
    <d v="2015-02-28T00:00:00"/>
    <d v="2015-03-04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AN-0021586"/>
    <s v="Jenkins Brennan"/>
    <s v="Corporate"/>
    <s v="San Sebastian"/>
    <s v="Basque Country"/>
    <s v="Spain"/>
    <x v="9"/>
    <s v="Feb"/>
  </r>
  <r>
    <x v="31895"/>
    <d v="2015-04-18T00:00:00"/>
    <d v="2015-04-22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NA-0021587"/>
    <s v="Vasquez Dona"/>
    <s v="Consumer"/>
    <s v="Sassari"/>
    <s v="Sardinia"/>
    <s v="Italy"/>
    <x v="9"/>
    <s v="Apr"/>
  </r>
  <r>
    <x v="31896"/>
    <d v="2015-09-11T00:00:00"/>
    <d v="2015-09-16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EN-0021588"/>
    <s v="Ware Nguyen"/>
    <s v="Corporate"/>
    <s v="London"/>
    <s v="England"/>
    <s v="United Kingdom"/>
    <x v="5"/>
    <s v="Sep"/>
  </r>
  <r>
    <x v="31897"/>
    <d v="2015-07-23T00:00:00"/>
    <d v="2015-07-31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RY-0021589"/>
    <s v="Houston Leatherbury"/>
    <s v="Consumer"/>
    <s v="Patiala"/>
    <s v="Punjab"/>
    <s v="India"/>
    <x v="2"/>
    <s v="Jul"/>
  </r>
  <r>
    <x v="31898"/>
    <d v="2015-05-28T00:00:00"/>
    <d v="2015-06-07T00:00:00"/>
    <n v="10"/>
    <s v="Standard Class"/>
    <x v="3"/>
    <s v="Titak watch"/>
    <n v="228"/>
    <n v="1140"/>
    <n v="5"/>
    <n v="0.03"/>
    <n v="113.8"/>
    <n v="569"/>
    <n v="0.15"/>
    <n v="11.38"/>
    <s v="Medium"/>
    <s v="LL-0021590"/>
    <s v="Mcclain O'Donnell"/>
    <s v="Corporate"/>
    <s v="Xichang"/>
    <s v="Sichuan"/>
    <s v="China"/>
    <x v="4"/>
    <s v="May"/>
  </r>
  <r>
    <x v="31899"/>
    <d v="2015-01-09T00:00:00"/>
    <d v="2015-01-10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ON-0021591"/>
    <s v="Roman Monton"/>
    <s v="Consumer"/>
    <s v="Aurora"/>
    <s v="Colorado"/>
    <s v="United States"/>
    <x v="6"/>
    <s v="Jan"/>
  </r>
  <r>
    <x v="31900"/>
    <d v="2015-06-03T00:00:00"/>
    <d v="2015-06-05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NI-0021592"/>
    <s v="Blanchard Vittorini"/>
    <s v="Consumer"/>
    <s v="Columbus"/>
    <s v="Georgia"/>
    <s v="United States"/>
    <x v="9"/>
    <s v="Jun"/>
  </r>
  <r>
    <x v="31901"/>
    <d v="2015-06-07T00:00:00"/>
    <d v="2015-06-17T00:00:00"/>
    <n v="10"/>
    <s v="Standard Class"/>
    <x v="3"/>
    <s v="Shirts"/>
    <n v="196"/>
    <n v="392"/>
    <n v="2"/>
    <n v="0.05"/>
    <n v="96.4"/>
    <n v="192.8"/>
    <n v="0.1"/>
    <n v="9.64"/>
    <s v="High"/>
    <s v="RI-0021593"/>
    <s v="Ayala Molinari"/>
    <s v="Consumer"/>
    <s v="Philadelphia"/>
    <s v="Pennsylvania"/>
    <s v="United States"/>
    <x v="8"/>
    <s v="Jun"/>
  </r>
  <r>
    <x v="31902"/>
    <d v="2015-12-07T00:00:00"/>
    <d v="2015-12-15T00:00:00"/>
    <n v="8"/>
    <s v="Standard Class"/>
    <x v="3"/>
    <s v="Jeans"/>
    <n v="218"/>
    <n v="218"/>
    <n v="1"/>
    <n v="0.05"/>
    <n v="127.1"/>
    <n v="127.1"/>
    <n v="0.05"/>
    <n v="12.71"/>
    <s v="Medium"/>
    <s v="EY-0021594"/>
    <s v="Massey Marley"/>
    <s v="Corporate"/>
    <s v="Marrakech"/>
    <s v="Marrakech-Tensift-El Haouz"/>
    <s v="Morocco"/>
    <x v="7"/>
    <s v="Dec"/>
  </r>
  <r>
    <x v="31903"/>
    <d v="2015-03-15T00:00:00"/>
    <d v="2015-03-18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RI-0021595"/>
    <s v="Ayala Molinari"/>
    <s v="Consumer"/>
    <s v="Soledad Díez Gutiérrez"/>
    <s v="San Luis Potosí"/>
    <s v="Mexico"/>
    <x v="5"/>
    <s v="Mar"/>
  </r>
  <r>
    <x v="31904"/>
    <d v="2015-11-09T00:00:00"/>
    <d v="2015-11-10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ON-0021596"/>
    <s v="Yates Johnson"/>
    <s v="Consumer"/>
    <s v="Bologna"/>
    <s v="Emilia-Romagna"/>
    <s v="Italy"/>
    <x v="9"/>
    <s v="Nov"/>
  </r>
  <r>
    <x v="31905"/>
    <d v="2015-08-24T00:00:00"/>
    <d v="2015-09-03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ST-0021597"/>
    <s v="Bullock Prost"/>
    <s v="Consumer"/>
    <s v="Nashville"/>
    <s v="Tennessee"/>
    <s v="United States"/>
    <x v="9"/>
    <s v="Aug"/>
  </r>
  <r>
    <x v="31906"/>
    <d v="2015-03-11T00:00:00"/>
    <d v="2015-03-16T00:00:00"/>
    <n v="5"/>
    <s v="Standard Class"/>
    <x v="3"/>
    <s v="Running Shoes"/>
    <n v="224"/>
    <n v="448"/>
    <n v="2"/>
    <n v="0.05"/>
    <n v="121.6"/>
    <n v="243.2"/>
    <n v="0.1"/>
    <n v="12.16"/>
    <s v="Low"/>
    <s v="EN-0021598"/>
    <s v="Snyder Dahlen"/>
    <s v="Consumer"/>
    <s v="Lismore"/>
    <s v="New South Wales"/>
    <s v="Australia"/>
    <x v="0"/>
    <s v="Mar"/>
  </r>
  <r>
    <x v="31907"/>
    <d v="2015-08-29T00:00:00"/>
    <d v="2015-08-31T00:00:00"/>
    <n v="2"/>
    <s v="Standard Class"/>
    <x v="3"/>
    <s v="Formal Shoes"/>
    <n v="213"/>
    <n v="1065"/>
    <n v="5"/>
    <n v="0.03"/>
    <n v="101.05"/>
    <n v="505.25"/>
    <n v="0.15"/>
    <n v="10.105"/>
    <s v="Medium"/>
    <s v="ES-0021599"/>
    <s v="Erickson Jones"/>
    <s v="Consumer"/>
    <s v="San Francisco"/>
    <s v="California"/>
    <s v="United States"/>
    <x v="6"/>
    <s v="Aug"/>
  </r>
  <r>
    <x v="31908"/>
    <d v="2015-05-29T00:00:00"/>
    <d v="2015-06-07T00:00:00"/>
    <n v="9"/>
    <s v="Standard Class"/>
    <x v="3"/>
    <s v="Sneakers"/>
    <n v="62"/>
    <n v="310"/>
    <n v="5"/>
    <n v="0.01"/>
    <n v="12.4"/>
    <n v="62"/>
    <n v="0.05"/>
    <n v="1.2400000000000002"/>
    <s v="Medium"/>
    <s v="ES-0021600"/>
    <s v="Blackwell Rawles"/>
    <s v="Home Office"/>
    <s v="New York City"/>
    <s v="New York"/>
    <s v="United States"/>
    <x v="8"/>
    <s v="May"/>
  </r>
  <r>
    <x v="31909"/>
    <d v="2015-08-02T00:00:00"/>
    <d v="2015-08-03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ER-0021601"/>
    <s v="Elliott Deggeller"/>
    <s v="Consumer"/>
    <s v="Seattle"/>
    <s v="Washington"/>
    <s v="United States"/>
    <x v="6"/>
    <s v="Aug"/>
  </r>
  <r>
    <x v="31910"/>
    <d v="2015-04-13T00:00:00"/>
    <d v="2015-04-22T00:00:00"/>
    <n v="9"/>
    <s v="Standard Class"/>
    <x v="3"/>
    <s v="Fossil Watch"/>
    <n v="159"/>
    <n v="636"/>
    <n v="4"/>
    <n v="0.03"/>
    <n v="59.92"/>
    <n v="239.68"/>
    <n v="0.12"/>
    <n v="5.9920000000000009"/>
    <s v="High"/>
    <s v="EN-0021602"/>
    <s v="Duncan Dahlen"/>
    <s v="Home Office"/>
    <s v="Luanda"/>
    <s v="Luanda"/>
    <s v="Angola"/>
    <x v="7"/>
    <s v="Apr"/>
  </r>
  <r>
    <x v="31911"/>
    <d v="2015-10-17T00:00:00"/>
    <d v="2015-10-22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LE-0021603"/>
    <s v="Roy Lonsdale"/>
    <s v="Corporate"/>
    <s v="Kharkiv"/>
    <s v="Kharkiv"/>
    <s v="Ukraine"/>
    <x v="3"/>
    <s v="Oct"/>
  </r>
  <r>
    <x v="31912"/>
    <d v="2015-12-03T00:00:00"/>
    <d v="2015-12-12T00:00:00"/>
    <n v="9"/>
    <s v="Standard Class"/>
    <x v="3"/>
    <s v="Shirts"/>
    <n v="196"/>
    <n v="392"/>
    <n v="2"/>
    <n v="0.03"/>
    <n v="104.24"/>
    <n v="208.48"/>
    <n v="0.06"/>
    <n v="10.423999999999999"/>
    <s v="Medium"/>
    <s v="LL-0021604"/>
    <s v="Freeman Castell"/>
    <s v="Corporate"/>
    <s v="Abha"/>
    <s v="'Asir"/>
    <s v="Saudi Arabia"/>
    <x v="3"/>
    <s v="Dec"/>
  </r>
  <r>
    <x v="31913"/>
    <d v="2015-06-17T00:00:00"/>
    <d v="2015-06-23T00:00:00"/>
    <n v="6"/>
    <s v="Standard Class"/>
    <x v="3"/>
    <s v="Jeans"/>
    <n v="218"/>
    <n v="872"/>
    <n v="4"/>
    <n v="0.04"/>
    <n v="103.12"/>
    <n v="412.48"/>
    <n v="0.16"/>
    <n v="10.312000000000001"/>
    <s v="Low"/>
    <s v="NS-0021605"/>
    <s v="Glover Hopkins"/>
    <s v="Consumer"/>
    <s v="Quetzaltenango"/>
    <s v="Quezaltenango"/>
    <s v="Guatemala"/>
    <x v="1"/>
    <s v="Jun"/>
  </r>
  <r>
    <x v="31914"/>
    <d v="2015-05-07T00:00:00"/>
    <d v="2015-05-17T00:00:00"/>
    <n v="10"/>
    <s v="Standard Class"/>
    <x v="3"/>
    <s v="Suits"/>
    <n v="109"/>
    <n v="218"/>
    <n v="2"/>
    <n v="0.03"/>
    <n v="22.46"/>
    <n v="44.92"/>
    <n v="0.06"/>
    <n v="2.246"/>
    <s v="High"/>
    <s v="LE-0021606"/>
    <s v="Reynolds Carlisle"/>
    <s v="Consumer"/>
    <s v="Juárez"/>
    <s v="Chihuahua"/>
    <s v="Mexico"/>
    <x v="5"/>
    <s v="May"/>
  </r>
  <r>
    <x v="31915"/>
    <d v="2015-05-21T00:00:00"/>
    <d v="2015-05-25T00:00:00"/>
    <n v="4"/>
    <s v="Standard Class"/>
    <x v="3"/>
    <s v="Sports Wear"/>
    <n v="85"/>
    <n v="340"/>
    <n v="4"/>
    <n v="0.01"/>
    <n v="1.6"/>
    <n v="6.4"/>
    <n v="0.04"/>
    <n v="0.16000000000000003"/>
    <s v="High"/>
    <s v="LD-0021607"/>
    <s v="Bryant Brumfield"/>
    <s v="Consumer"/>
    <s v="San Nicolás de los Arroyos"/>
    <s v="Provincia de Buenos Aires"/>
    <s v="Argentina"/>
    <x v="9"/>
    <s v="May"/>
  </r>
  <r>
    <x v="31916"/>
    <d v="2015-04-30T00:00:00"/>
    <d v="2015-05-04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WN-0021608"/>
    <s v="Simmons Brown"/>
    <s v="Corporate"/>
    <s v="Puebla"/>
    <s v="Puebla"/>
    <s v="Mexico"/>
    <x v="5"/>
    <s v="Apr"/>
  </r>
  <r>
    <x v="31917"/>
    <d v="2015-12-03T00:00:00"/>
    <d v="2015-12-07T00:00:00"/>
    <n v="4"/>
    <s v="Standard Class"/>
    <x v="3"/>
    <s v="Running Shoes"/>
    <n v="224"/>
    <n v="896"/>
    <n v="4"/>
    <n v="0.01"/>
    <n v="135.04"/>
    <n v="540.16"/>
    <n v="0.04"/>
    <n v="13.504"/>
    <s v="Medium"/>
    <s v="IN-0021609"/>
    <s v="Love Grinstein"/>
    <s v="Consumer"/>
    <s v="Santo Domingo"/>
    <s v="Santo Domingo"/>
    <s v="Dominican Republic"/>
    <x v="11"/>
    <s v="Dec"/>
  </r>
  <r>
    <x v="31918"/>
    <d v="2015-12-30T00:00:00"/>
    <d v="2016-01-02T00:00:00"/>
    <n v="3"/>
    <s v="Standard Class"/>
    <x v="3"/>
    <s v="Formal Shoes"/>
    <n v="213"/>
    <n v="639"/>
    <n v="3"/>
    <n v="0.01"/>
    <n v="126.61"/>
    <n v="379.83"/>
    <n v="0.03"/>
    <n v="12.661000000000001"/>
    <s v="Low"/>
    <s v="ER-0021610"/>
    <s v="Holland Foster"/>
    <s v="Corporate"/>
    <s v="Holguín"/>
    <s v="Holguín"/>
    <s v="Cuba"/>
    <x v="11"/>
    <s v="Dec"/>
  </r>
  <r>
    <x v="31919"/>
    <d v="2015-11-24T00:00:00"/>
    <d v="2015-11-29T00:00:00"/>
    <n v="5"/>
    <s v="Standard Class"/>
    <x v="3"/>
    <s v="Sneakers"/>
    <n v="62"/>
    <n v="124"/>
    <n v="2"/>
    <n v="0.03"/>
    <n v="31"/>
    <n v="62"/>
    <n v="0.06"/>
    <n v="3.1"/>
    <s v="Medium"/>
    <s v="AN-0021611"/>
    <s v="Lang Oakman"/>
    <s v="Corporate"/>
    <s v="Los Angeles"/>
    <s v="California"/>
    <s v="United States"/>
    <x v="6"/>
    <s v="Nov"/>
  </r>
  <r>
    <x v="31920"/>
    <d v="2015-08-14T00:00:00"/>
    <d v="2015-08-20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ON-0021612"/>
    <s v="House Stevenson"/>
    <s v="Home Office"/>
    <s v="Allentown"/>
    <s v="Pennsylvania"/>
    <s v="United States"/>
    <x v="8"/>
    <s v="Aug"/>
  </r>
  <r>
    <x v="31921"/>
    <d v="2015-12-30T00:00:00"/>
    <d v="2016-01-01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TT-0021613"/>
    <s v="Hess Prescott"/>
    <s v="Home Office"/>
    <s v="Uskudar"/>
    <s v="Istanbul"/>
    <s v="Turkey"/>
    <x v="3"/>
    <s v="Dec"/>
  </r>
  <r>
    <x v="31922"/>
    <d v="2015-10-02T00:00:00"/>
    <d v="2015-10-09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EL-0021614"/>
    <s v="Shaffer O'Connel"/>
    <s v="Corporate"/>
    <s v="Sorocaba"/>
    <s v="São Paulo"/>
    <s v="Brazil"/>
    <x v="9"/>
    <s v="Oct"/>
  </r>
  <r>
    <x v="31923"/>
    <d v="2015-12-01T00:00:00"/>
    <d v="2015-12-04T00:00:00"/>
    <n v="3"/>
    <s v="Standard Class"/>
    <x v="3"/>
    <s v="Shirts"/>
    <n v="196"/>
    <n v="392"/>
    <n v="2"/>
    <n v="0.04"/>
    <n v="100.32"/>
    <n v="200.64"/>
    <n v="0.08"/>
    <n v="10.032"/>
    <s v="Medium"/>
    <s v="IN-0021615"/>
    <s v="Bowers Martin"/>
    <s v="Consumer"/>
    <s v="Panama City"/>
    <s v="Panama"/>
    <s v="Panama"/>
    <x v="1"/>
    <s v="Dec"/>
  </r>
  <r>
    <x v="31924"/>
    <d v="2015-02-27T00:00:00"/>
    <d v="2015-03-01T00:00:00"/>
    <n v="2"/>
    <s v="Standard Class"/>
    <x v="3"/>
    <s v="Jeans"/>
    <n v="218"/>
    <n v="1090"/>
    <n v="5"/>
    <n v="0.04"/>
    <n v="94.4"/>
    <n v="472"/>
    <n v="0.2"/>
    <n v="9.4400000000000013"/>
    <s v="Medium"/>
    <s v="EN-0021616"/>
    <s v="Skinner Nguyen"/>
    <s v="Corporate"/>
    <s v="Santo Domingo"/>
    <s v="Santo Domingo"/>
    <s v="Dominican Republic"/>
    <x v="11"/>
    <s v="Feb"/>
  </r>
  <r>
    <x v="31925"/>
    <d v="2015-09-30T00:00:00"/>
    <d v="2015-10-03T00:00:00"/>
    <n v="3"/>
    <s v="Standard Class"/>
    <x v="3"/>
    <s v="Suits"/>
    <n v="109"/>
    <n v="109"/>
    <n v="1"/>
    <n v="0.03"/>
    <n v="25.73"/>
    <n v="25.73"/>
    <n v="0.03"/>
    <n v="2.5730000000000004"/>
    <s v="Low"/>
    <s v="EN-0021617"/>
    <s v="Skinner Nguyen"/>
    <s v="Corporate"/>
    <s v="Orizaba"/>
    <s v="Veracruz"/>
    <s v="Mexico"/>
    <x v="5"/>
    <s v="Sep"/>
  </r>
  <r>
    <x v="31926"/>
    <d v="2015-02-04T00:00:00"/>
    <d v="2015-02-14T00:00:00"/>
    <n v="10"/>
    <s v="Standard Class"/>
    <x v="3"/>
    <s v="Sports Wear"/>
    <n v="85"/>
    <n v="170"/>
    <n v="2"/>
    <n v="0.04"/>
    <n v="42.5"/>
    <n v="85"/>
    <n v="0.08"/>
    <n v="4.25"/>
    <s v="High"/>
    <s v="AS-0021618"/>
    <s v="Holloway Lucas"/>
    <s v="Consumer"/>
    <s v="San Salvador"/>
    <s v="San Salvador"/>
    <s v="El Salvador"/>
    <x v="1"/>
    <s v="Feb"/>
  </r>
  <r>
    <x v="31927"/>
    <d v="2015-02-14T00:00:00"/>
    <d v="2015-02-18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RE-0021619"/>
    <s v="Park Macintyre"/>
    <s v="Consumer"/>
    <s v="Seraing"/>
    <s v="Liège"/>
    <s v="Belgium"/>
    <x v="1"/>
    <s v="Feb"/>
  </r>
  <r>
    <x v="31928"/>
    <d v="2015-05-31T00:00:00"/>
    <d v="2015-06-06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Y-0021620"/>
    <s v="Melton Ordway"/>
    <s v="Corporate"/>
    <s v="Handan"/>
    <s v="Hebei"/>
    <s v="China"/>
    <x v="4"/>
    <s v="May"/>
  </r>
  <r>
    <x v="31929"/>
    <d v="2015-04-03T00:00:00"/>
    <d v="2015-04-07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HS-0021621"/>
    <s v="Orr Sachs"/>
    <s v="Corporate"/>
    <s v="Canberra"/>
    <s v="Australian Capital Territory"/>
    <s v="Australia"/>
    <x v="0"/>
    <s v="Apr"/>
  </r>
  <r>
    <x v="31930"/>
    <d v="2015-05-17T00:00:00"/>
    <d v="2015-05-23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DE-0021622"/>
    <s v="Fletcher Gnade"/>
    <s v="Corporate"/>
    <s v="Colombo"/>
    <s v="Western"/>
    <s v="Sri Lanka"/>
    <x v="2"/>
    <s v="May"/>
  </r>
  <r>
    <x v="31931"/>
    <d v="2015-08-17T00:00:00"/>
    <d v="2015-08-20T00:00:00"/>
    <n v="3"/>
    <s v="Standard Class"/>
    <x v="3"/>
    <s v="Titak watch"/>
    <n v="228"/>
    <n v="228"/>
    <n v="1"/>
    <n v="0.03"/>
    <n v="141.16"/>
    <n v="141.16"/>
    <n v="0.03"/>
    <n v="14.116"/>
    <s v="Medium"/>
    <s v="RI-0021623"/>
    <s v="Clay Molinari"/>
    <s v="Home Office"/>
    <s v="Newark"/>
    <s v="Ohio"/>
    <s v="United States"/>
    <x v="8"/>
    <s v="Aug"/>
  </r>
  <r>
    <x v="31932"/>
    <d v="2015-02-04T00:00:00"/>
    <d v="2015-02-05T00:00:00"/>
    <n v="1"/>
    <s v="Standard Class"/>
    <x v="3"/>
    <s v="Fossil Watch"/>
    <n v="159"/>
    <n v="795"/>
    <n v="5"/>
    <n v="0.01"/>
    <n v="71.05"/>
    <n v="355.25"/>
    <n v="0.05"/>
    <n v="7.1050000000000004"/>
    <s v="High"/>
    <s v="RA-0021624"/>
    <s v="Mcbride Lawera"/>
    <s v="Corporate"/>
    <s v="Los Angeles"/>
    <s v="California"/>
    <s v="United States"/>
    <x v="6"/>
    <s v="Feb"/>
  </r>
  <r>
    <x v="31933"/>
    <d v="2015-02-16T00:00:00"/>
    <d v="2015-02-26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IO-0021625"/>
    <s v="Conway Seio"/>
    <s v="Home Office"/>
    <s v="Santo Domingo"/>
    <s v="Santo Domingo"/>
    <s v="Dominican Republic"/>
    <x v="11"/>
    <s v="Feb"/>
  </r>
  <r>
    <x v="31934"/>
    <d v="2015-01-18T00:00:00"/>
    <d v="2015-01-20T00:00:00"/>
    <n v="2"/>
    <s v="Standard Class"/>
    <x v="3"/>
    <s v="Shirts"/>
    <n v="196"/>
    <n v="392"/>
    <n v="2"/>
    <n v="0.02"/>
    <n v="108.16"/>
    <n v="216.32"/>
    <n v="0.04"/>
    <n v="10.816000000000001"/>
    <s v="Medium"/>
    <s v="RT-0021626"/>
    <s v="Durham Stugart"/>
    <s v="Corporate"/>
    <s v="Barcelona"/>
    <s v="Catalonia"/>
    <s v="Spain"/>
    <x v="9"/>
    <s v="Jan"/>
  </r>
  <r>
    <x v="31935"/>
    <d v="2015-10-11T00:00:00"/>
    <d v="2015-10-13T00:00:00"/>
    <n v="2"/>
    <s v="Standard Class"/>
    <x v="3"/>
    <s v="Jeans"/>
    <n v="218"/>
    <n v="872"/>
    <n v="4"/>
    <n v="0.02"/>
    <n v="120.56"/>
    <n v="482.24"/>
    <n v="0.08"/>
    <n v="12.056000000000001"/>
    <s v="Low"/>
    <s v="LY-0021627"/>
    <s v="Hartman Phonely"/>
    <s v="Home Office"/>
    <s v="Hilversum"/>
    <s v="North Holland"/>
    <s v="Netherlands"/>
    <x v="1"/>
    <s v="Oct"/>
  </r>
  <r>
    <x v="31936"/>
    <d v="2015-12-20T00:00:00"/>
    <d v="2015-12-26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1628"/>
    <s v="Frost Tron"/>
    <s v="Consumer"/>
    <s v="Glasgow"/>
    <s v="Scotland"/>
    <s v="United Kingdom"/>
    <x v="5"/>
    <s v="Dec"/>
  </r>
  <r>
    <x v="31937"/>
    <d v="2015-01-12T00:00:00"/>
    <d v="2015-01-17T00:00:00"/>
    <n v="5"/>
    <s v="Standard Class"/>
    <x v="3"/>
    <s v="Sports Wear"/>
    <n v="85"/>
    <n v="340"/>
    <n v="4"/>
    <n v="0.02"/>
    <n v="21.25"/>
    <n v="85"/>
    <n v="0.08"/>
    <n v="2.125"/>
    <s v="Medium"/>
    <s v="DT-0021629"/>
    <s v="Serrano Schmidt"/>
    <s v="Consumer"/>
    <s v="Zhangzhou"/>
    <s v="Fujian"/>
    <s v="China"/>
    <x v="4"/>
    <s v="Jan"/>
  </r>
  <r>
    <x v="31938"/>
    <d v="2015-06-04T00:00:00"/>
    <d v="2015-06-06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WN-0021630"/>
    <s v="Simmons Brown"/>
    <s v="Corporate"/>
    <s v="Denver"/>
    <s v="Colorado"/>
    <s v="United States"/>
    <x v="6"/>
    <s v="Jun"/>
  </r>
  <r>
    <x v="31939"/>
    <d v="2015-11-06T00:00:00"/>
    <d v="2015-11-13T00:00:00"/>
    <n v="7"/>
    <s v="Standard Class"/>
    <x v="3"/>
    <s v="Running Shoes"/>
    <n v="224"/>
    <n v="224"/>
    <n v="1"/>
    <n v="0.01"/>
    <n v="141.76"/>
    <n v="141.76"/>
    <n v="0.01"/>
    <n v="14.176"/>
    <s v="Medium"/>
    <s v="IN-0021631"/>
    <s v="Cain Mccrossin"/>
    <s v="Home Office"/>
    <s v="Nampula"/>
    <s v="Nampula"/>
    <s v="Mozambique"/>
    <x v="7"/>
    <s v="Nov"/>
  </r>
  <r>
    <x v="31940"/>
    <d v="2015-10-06T00:00:00"/>
    <d v="2015-10-14T00:00:00"/>
    <n v="8"/>
    <s v="Standard Class"/>
    <x v="3"/>
    <s v="Formal Shoes"/>
    <n v="213"/>
    <n v="639"/>
    <n v="3"/>
    <n v="0.02"/>
    <n v="120.22"/>
    <n v="360.65999999999997"/>
    <n v="0.06"/>
    <n v="12.022"/>
    <s v="High"/>
    <s v="ON-0021632"/>
    <s v="Spears Thornton"/>
    <s v="Corporate"/>
    <s v="Tuxtla Gutiérrez"/>
    <s v="Chiapas"/>
    <s v="Mexico"/>
    <x v="5"/>
    <s v="Oct"/>
  </r>
  <r>
    <x v="31941"/>
    <d v="2015-09-20T00:00:00"/>
    <d v="2015-09-26T00:00:00"/>
    <n v="6"/>
    <s v="Standard Class"/>
    <x v="3"/>
    <s v="Sneakers"/>
    <n v="62"/>
    <n v="124"/>
    <n v="2"/>
    <n v="0.04"/>
    <n v="31"/>
    <n v="62"/>
    <n v="0.08"/>
    <n v="3.1"/>
    <s v="Medium"/>
    <s v="CH-0021633"/>
    <s v="Bates Gockenbach"/>
    <s v="Consumer"/>
    <s v="Boulogne-sur-Mer"/>
    <s v="Nord-Pas-de-Calais"/>
    <s v="France"/>
    <x v="1"/>
    <s v="Sep"/>
  </r>
  <r>
    <x v="31942"/>
    <d v="2015-11-04T00:00:00"/>
    <d v="2015-11-14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SE-0021634"/>
    <s v="Blankenship Reese"/>
    <s v="Consumer"/>
    <s v="Wiesbaden"/>
    <s v="Hesse"/>
    <s v="Germany"/>
    <x v="1"/>
    <s v="Nov"/>
  </r>
  <r>
    <x v="31943"/>
    <d v="2015-09-07T00:00:00"/>
    <d v="2015-09-15T00:00:00"/>
    <n v="8"/>
    <s v="Standard Class"/>
    <x v="3"/>
    <s v="Fossil Watch"/>
    <n v="159"/>
    <n v="477"/>
    <n v="3"/>
    <n v="0.04"/>
    <n v="59.92"/>
    <n v="179.76"/>
    <n v="0.12"/>
    <n v="5.9920000000000009"/>
    <s v="Medium"/>
    <s v="RD-0021635"/>
    <s v="Griffith Hazard"/>
    <s v="Consumer"/>
    <s v="Geelong"/>
    <s v="Victoria"/>
    <s v="Australia"/>
    <x v="0"/>
    <s v="Sep"/>
  </r>
  <r>
    <x v="31944"/>
    <d v="2015-08-18T00:00:00"/>
    <d v="2015-08-21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CH-0021636"/>
    <s v="Johnston Ducich"/>
    <s v="Consumer"/>
    <s v="Houston"/>
    <s v="Texas"/>
    <s v="United States"/>
    <x v="1"/>
    <s v="Aug"/>
  </r>
  <r>
    <x v="31945"/>
    <d v="2015-03-29T00:00:00"/>
    <d v="2015-04-04T00:00:00"/>
    <n v="6"/>
    <s v="Standard Class"/>
    <x v="3"/>
    <s v="Shirts"/>
    <n v="196"/>
    <n v="784"/>
    <n v="4"/>
    <n v="0.05"/>
    <n v="76.8"/>
    <n v="307.2"/>
    <n v="0.2"/>
    <n v="7.68"/>
    <s v="High"/>
    <s v="LY-0021637"/>
    <s v="Floyd Kelly"/>
    <s v="Consumer"/>
    <s v="Kingston"/>
    <s v="Ontario"/>
    <s v="Canada"/>
    <x v="12"/>
    <s v="Mar"/>
  </r>
  <r>
    <x v="31946"/>
    <d v="2015-08-18T00:00:00"/>
    <d v="2015-08-21T00:00:00"/>
    <n v="3"/>
    <s v="Standard Class"/>
    <x v="3"/>
    <s v="Jeans"/>
    <n v="218"/>
    <n v="872"/>
    <n v="4"/>
    <n v="0.05"/>
    <n v="94.4"/>
    <n v="377.6"/>
    <n v="0.2"/>
    <n v="9.4400000000000013"/>
    <s v="Medium"/>
    <s v="LE-0021638"/>
    <s v="Booth Pistole"/>
    <s v="Consumer"/>
    <s v="Juárez"/>
    <s v="Chihuahua"/>
    <s v="Mexico"/>
    <x v="5"/>
    <s v="Aug"/>
  </r>
  <r>
    <x v="31947"/>
    <d v="2015-06-02T00:00:00"/>
    <d v="2015-06-11T00:00:00"/>
    <n v="9"/>
    <s v="Standard Class"/>
    <x v="3"/>
    <s v="Suits"/>
    <n v="109"/>
    <n v="327"/>
    <n v="3"/>
    <n v="0.01"/>
    <n v="25.73"/>
    <n v="77.19"/>
    <n v="0.03"/>
    <n v="2.5730000000000004"/>
    <s v="Medium"/>
    <s v="RT-0021639"/>
    <s v="Foley Stewart"/>
    <s v="Consumer"/>
    <s v="Querétaro"/>
    <s v="Querétaro"/>
    <s v="Mexico"/>
    <x v="5"/>
    <s v="Jun"/>
  </r>
  <r>
    <x v="31948"/>
    <d v="2015-01-25T00:00:00"/>
    <d v="2015-02-01T00:00:00"/>
    <n v="7"/>
    <s v="Standard Class"/>
    <x v="3"/>
    <s v="Sports Wear"/>
    <n v="85"/>
    <n v="425"/>
    <n v="5"/>
    <n v="0.05"/>
    <n v="17"/>
    <n v="85"/>
    <n v="0.25"/>
    <n v="1.7000000000000002"/>
    <s v="Medium"/>
    <s v="AN-0021640"/>
    <s v="Hughes Brockman"/>
    <s v="Consumer"/>
    <s v="Zapopan"/>
    <s v="Jalisco"/>
    <s v="Mexico"/>
    <x v="5"/>
    <s v="Jan"/>
  </r>
  <r>
    <x v="31949"/>
    <d v="2015-09-04T00:00:00"/>
    <d v="2015-09-08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EY-0021641"/>
    <s v="Sanders Bradley"/>
    <s v="Home Office"/>
    <s v="Mendoza"/>
    <s v="Mendoza"/>
    <s v="Argentina"/>
    <x v="9"/>
    <s v="Sep"/>
  </r>
  <r>
    <x v="31950"/>
    <d v="2015-04-03T00:00:00"/>
    <d v="2015-04-06T00:00:00"/>
    <n v="3"/>
    <s v="Standard Class"/>
    <x v="3"/>
    <s v="Running Shoes"/>
    <n v="224"/>
    <n v="224"/>
    <n v="1"/>
    <n v="0.01"/>
    <n v="141.76"/>
    <n v="141.76"/>
    <n v="0.01"/>
    <n v="14.176"/>
    <s v="Medium"/>
    <s v="ZA-0021642"/>
    <s v="Graves Garza"/>
    <s v="Home Office"/>
    <s v="Sydney"/>
    <s v="New South Wales"/>
    <s v="Australia"/>
    <x v="0"/>
    <s v="Apr"/>
  </r>
  <r>
    <x v="31951"/>
    <d v="2015-03-26T00:00:00"/>
    <d v="2015-03-27T00:00:00"/>
    <n v="1"/>
    <s v="Standard Class"/>
    <x v="3"/>
    <s v="Formal Shoes"/>
    <n v="213"/>
    <n v="639"/>
    <n v="3"/>
    <n v="0.01"/>
    <n v="126.61"/>
    <n v="379.83"/>
    <n v="0.03"/>
    <n v="12.661000000000001"/>
    <s v="High"/>
    <s v="ON-0021643"/>
    <s v="Roman Monton"/>
    <s v="Consumer"/>
    <s v="Suzhou"/>
    <s v="Anhui"/>
    <s v="China"/>
    <x v="4"/>
    <s v="Mar"/>
  </r>
  <r>
    <x v="31952"/>
    <d v="2015-05-18T00:00:00"/>
    <d v="2015-05-22T00:00:00"/>
    <n v="4"/>
    <s v="Standard Class"/>
    <x v="3"/>
    <s v="Sneakers"/>
    <n v="62"/>
    <n v="124"/>
    <n v="2"/>
    <n v="0.02"/>
    <n v="31"/>
    <n v="62"/>
    <n v="0.04"/>
    <n v="3.1"/>
    <s v="High"/>
    <s v="NG-0021644"/>
    <s v="Caldwell Galang"/>
    <s v="Corporate"/>
    <s v="Melbourne"/>
    <s v="Florida"/>
    <s v="United States"/>
    <x v="9"/>
    <s v="May"/>
  </r>
  <r>
    <x v="31953"/>
    <d v="2015-09-29T00:00:00"/>
    <d v="2015-09-30T00:00:00"/>
    <n v="1"/>
    <s v="Standard Class"/>
    <x v="3"/>
    <s v="Titak watch"/>
    <n v="228"/>
    <n v="456"/>
    <n v="2"/>
    <n v="0.02"/>
    <n v="138.88"/>
    <n v="277.76"/>
    <n v="0.04"/>
    <n v="13.888"/>
    <s v="Medium"/>
    <s v="EY-0021645"/>
    <s v="Gibbs Kinney"/>
    <s v="Corporate"/>
    <s v="Srinagar"/>
    <s v="Jammu and Kashmir"/>
    <s v="India"/>
    <x v="2"/>
    <s v="Sep"/>
  </r>
  <r>
    <x v="31954"/>
    <d v="2015-10-14T00:00:00"/>
    <d v="2015-10-22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PO-0021646"/>
    <s v="Gallagher Ocampo"/>
    <s v="Corporate"/>
    <s v="Ndola"/>
    <s v="Copperbelt"/>
    <s v="Zambia"/>
    <x v="7"/>
    <s v="Oct"/>
  </r>
  <r>
    <x v="31955"/>
    <d v="2015-03-26T00:00:00"/>
    <d v="2015-04-01T00:00:00"/>
    <n v="6"/>
    <s v="Standard Class"/>
    <x v="3"/>
    <s v="T - Shirts"/>
    <n v="248"/>
    <n v="248"/>
    <n v="1"/>
    <n v="0.01"/>
    <n v="165.52"/>
    <n v="165.52"/>
    <n v="0.01"/>
    <n v="16.552000000000003"/>
    <s v="Low"/>
    <s v="CO-0021647"/>
    <s v="Copeland Lomonaco"/>
    <s v="Corporate"/>
    <s v="Bogotá"/>
    <s v="Bogota"/>
    <s v="Colombia"/>
    <x v="9"/>
    <s v="Mar"/>
  </r>
  <r>
    <x v="31956"/>
    <d v="2015-06-22T00:00:00"/>
    <d v="2015-06-25T00:00:00"/>
    <n v="3"/>
    <s v="Standard Class"/>
    <x v="3"/>
    <s v="Shirts"/>
    <n v="196"/>
    <n v="196"/>
    <n v="1"/>
    <n v="0.02"/>
    <n v="112.08"/>
    <n v="112.08"/>
    <n v="0.02"/>
    <n v="11.208"/>
    <s v="High"/>
    <s v="TZ-0021648"/>
    <s v="Maxwell Katz"/>
    <s v="Consumer"/>
    <s v="Esbjerg"/>
    <s v="South Denmark"/>
    <s v="Denmark"/>
    <x v="5"/>
    <s v="Jun"/>
  </r>
  <r>
    <x v="31957"/>
    <d v="2015-08-29T00:00:00"/>
    <d v="2015-09-06T00:00:00"/>
    <n v="8"/>
    <s v="Standard Class"/>
    <x v="3"/>
    <s v="Jeans"/>
    <n v="218"/>
    <n v="218"/>
    <n v="1"/>
    <n v="0.03"/>
    <n v="131.46"/>
    <n v="131.46"/>
    <n v="0.03"/>
    <n v="13.146000000000001"/>
    <s v="Low"/>
    <s v="TO-0021649"/>
    <s v="Estes Takahito"/>
    <s v="Consumer"/>
    <s v="Canberra"/>
    <s v="Australian Capital Territory"/>
    <s v="Australia"/>
    <x v="0"/>
    <s v="Aug"/>
  </r>
  <r>
    <x v="31958"/>
    <d v="2015-03-26T00:00:00"/>
    <d v="2015-03-30T00:00:00"/>
    <n v="4"/>
    <s v="Standard Class"/>
    <x v="3"/>
    <s v="Suits"/>
    <n v="109"/>
    <n v="109"/>
    <n v="1"/>
    <n v="0.03"/>
    <n v="25.73"/>
    <n v="25.73"/>
    <n v="0.03"/>
    <n v="2.5730000000000004"/>
    <s v="Medium"/>
    <s v="IN-0021650"/>
    <s v="Ward Blumstein"/>
    <s v="Corporate"/>
    <s v="Port Moresby"/>
    <s v="National Capital"/>
    <s v="Papua New Guinea"/>
    <x v="0"/>
    <s v="Mar"/>
  </r>
  <r>
    <x v="31959"/>
    <d v="2015-05-12T00:00:00"/>
    <d v="2015-05-22T00:00:00"/>
    <n v="10"/>
    <s v="Standard Class"/>
    <x v="3"/>
    <s v="Sports Wear"/>
    <n v="85"/>
    <n v="425"/>
    <n v="5"/>
    <n v="0.04"/>
    <n v="17"/>
    <n v="85"/>
    <n v="0.2"/>
    <n v="1.7000000000000002"/>
    <s v="Medium"/>
    <s v="AN-0021651"/>
    <s v="Cherry Workman"/>
    <s v="Home Office"/>
    <s v="Ajmer"/>
    <s v="Rajasthan"/>
    <s v="India"/>
    <x v="2"/>
    <s v="May"/>
  </r>
  <r>
    <x v="31960"/>
    <d v="2015-02-17T00:00:00"/>
    <d v="2015-02-18T00:00:00"/>
    <n v="1"/>
    <s v="Standard Class"/>
    <x v="3"/>
    <s v="Casula Shoes"/>
    <n v="122"/>
    <n v="122"/>
    <n v="1"/>
    <n v="0.05"/>
    <n v="35.9"/>
    <n v="35.9"/>
    <n v="0.05"/>
    <n v="3.59"/>
    <s v="Medium"/>
    <s v="ER-0021652"/>
    <s v="Soto Fritzler"/>
    <s v="Consumer"/>
    <s v="Los Angeles"/>
    <s v="California"/>
    <s v="United States"/>
    <x v="6"/>
    <s v="Feb"/>
  </r>
  <r>
    <x v="31961"/>
    <d v="2015-10-18T00:00:00"/>
    <d v="2015-10-24T00:00:00"/>
    <n v="6"/>
    <s v="Standard Class"/>
    <x v="3"/>
    <s v="Running Shoes"/>
    <n v="224"/>
    <n v="448"/>
    <n v="2"/>
    <n v="0.02"/>
    <n v="135.04"/>
    <n v="270.08"/>
    <n v="0.04"/>
    <n v="13.504"/>
    <s v="Medium"/>
    <s v="ON-0021653"/>
    <s v="Hatfield Trafton"/>
    <s v="Consumer"/>
    <s v="Louisville"/>
    <s v="Colorado"/>
    <s v="United States"/>
    <x v="6"/>
    <s v="Oct"/>
  </r>
  <r>
    <x v="31962"/>
    <d v="2015-06-28T00:00:00"/>
    <d v="2015-07-03T00:00:00"/>
    <n v="5"/>
    <s v="Standard Class"/>
    <x v="3"/>
    <s v="Formal Shoes"/>
    <n v="213"/>
    <n v="426"/>
    <n v="2"/>
    <n v="0.03"/>
    <n v="120.22"/>
    <n v="240.44"/>
    <n v="0.06"/>
    <n v="12.022"/>
    <s v="Medium"/>
    <s v="EN-0021654"/>
    <s v="Craig Gjertsen"/>
    <s v="Consumer"/>
    <s v="Santo Domingo"/>
    <s v="Santo Domingo"/>
    <s v="Dominican Republic"/>
    <x v="11"/>
    <s v="Jun"/>
  </r>
  <r>
    <x v="31963"/>
    <d v="2015-05-08T00:00:00"/>
    <d v="2015-05-18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NG-0021655"/>
    <s v="Thompson Armstrong"/>
    <s v="Home Office"/>
    <s v="Holguín"/>
    <s v="Holguín"/>
    <s v="Cuba"/>
    <x v="11"/>
    <s v="May"/>
  </r>
  <r>
    <x v="31964"/>
    <d v="2015-08-26T00:00:00"/>
    <d v="2015-09-01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OW-0021656"/>
    <s v="Price Brandow"/>
    <s v="Consumer"/>
    <s v="San Pedro Sula"/>
    <s v="Cortés"/>
    <s v="Honduras"/>
    <x v="1"/>
    <s v="Aug"/>
  </r>
  <r>
    <x v="31965"/>
    <d v="2015-10-20T00:00:00"/>
    <d v="2015-10-29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NO-0021657"/>
    <s v="West Cano"/>
    <s v="Consumer"/>
    <s v="Arnhem"/>
    <s v="Gelderland"/>
    <s v="Netherlands"/>
    <x v="1"/>
    <s v="Oct"/>
  </r>
  <r>
    <x v="31966"/>
    <d v="2015-05-03T00:00:00"/>
    <d v="2015-05-07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ON-0021658"/>
    <s v="Barron Thompson"/>
    <s v="Home Office"/>
    <s v="Los Angeles"/>
    <s v="California"/>
    <s v="United States"/>
    <x v="6"/>
    <s v="May"/>
  </r>
  <r>
    <x v="31967"/>
    <d v="2015-02-22T00:00:00"/>
    <d v="2015-03-02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TH-0021659"/>
    <s v="Kent Smith"/>
    <s v="Corporate"/>
    <s v="Malayer"/>
    <s v="Hamadan"/>
    <s v="Iran"/>
    <x v="3"/>
    <s v="Feb"/>
  </r>
  <r>
    <x v="31968"/>
    <d v="2015-12-21T00:00:00"/>
    <d v="2015-12-29T00:00:00"/>
    <n v="8"/>
    <s v="Standard Class"/>
    <x v="3"/>
    <s v="Jeans"/>
    <n v="218"/>
    <n v="436"/>
    <n v="2"/>
    <n v="0.05"/>
    <n v="116.2"/>
    <n v="232.4"/>
    <n v="0.1"/>
    <n v="11.620000000000001"/>
    <s v="High"/>
    <s v="AN-0021660"/>
    <s v="Beasley Pawlan"/>
    <s v="Corporate"/>
    <s v="Erzurum"/>
    <s v="Erzurum"/>
    <s v="Turkey"/>
    <x v="3"/>
    <s v="Dec"/>
  </r>
  <r>
    <x v="31969"/>
    <d v="2015-12-08T00:00:00"/>
    <d v="2015-12-11T00:00:00"/>
    <n v="3"/>
    <s v="Standard Class"/>
    <x v="3"/>
    <s v="Suits"/>
    <n v="109"/>
    <n v="109"/>
    <n v="1"/>
    <n v="0.01"/>
    <n v="27.91"/>
    <n v="27.91"/>
    <n v="0.01"/>
    <n v="2.7910000000000004"/>
    <s v="Medium"/>
    <s v="ND-0021661"/>
    <s v="Ramirez Boland"/>
    <s v="Corporate"/>
    <s v="Dakar"/>
    <s v="Dakar"/>
    <s v="Senegal"/>
    <x v="7"/>
    <s v="Dec"/>
  </r>
  <r>
    <x v="31970"/>
    <d v="2015-01-05T00:00:00"/>
    <d v="2015-01-13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ON-0021662"/>
    <s v="Frazier Ferguson"/>
    <s v="Consumer"/>
    <s v="Saint-Denis"/>
    <s v="Ile-de-France"/>
    <s v="France"/>
    <x v="1"/>
    <s v="Jan"/>
  </r>
  <r>
    <x v="31971"/>
    <d v="2015-03-01T00:00:00"/>
    <d v="2015-03-02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SE-0021663"/>
    <s v="Willis Crouse"/>
    <s v="Home Office"/>
    <s v="Edinburgh"/>
    <s v="Scotland"/>
    <s v="United Kingdom"/>
    <x v="5"/>
    <s v="Mar"/>
  </r>
  <r>
    <x v="31972"/>
    <d v="2015-12-25T00:00:00"/>
    <d v="2015-12-27T00:00:00"/>
    <n v="2"/>
    <s v="Standard Class"/>
    <x v="3"/>
    <s v="Running Shoes"/>
    <n v="224"/>
    <n v="1120"/>
    <n v="5"/>
    <n v="0.02"/>
    <n v="121.6"/>
    <n v="608"/>
    <n v="0.1"/>
    <n v="12.16"/>
    <s v="Medium"/>
    <s v="IZ-0021664"/>
    <s v="Colon Kriz"/>
    <s v="Consumer"/>
    <s v="Surat"/>
    <s v="Gujarat"/>
    <s v="India"/>
    <x v="2"/>
    <s v="Dec"/>
  </r>
  <r>
    <x v="31973"/>
    <d v="2015-09-12T00:00:00"/>
    <d v="2015-09-22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TE-0021665"/>
    <s v="Richard Minnotte"/>
    <s v="Corporate"/>
    <s v="Perth Amboy"/>
    <s v="New Jersey"/>
    <s v="United States"/>
    <x v="8"/>
    <s v="Sep"/>
  </r>
  <r>
    <x v="31974"/>
    <d v="2015-03-20T00:00:00"/>
    <d v="2015-03-26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21666"/>
    <s v="Nash Melton"/>
    <s v="Home Office"/>
    <s v="Smyrna"/>
    <s v="Georgia"/>
    <s v="United States"/>
    <x v="9"/>
    <s v="Mar"/>
  </r>
  <r>
    <x v="31975"/>
    <d v="2015-06-05T00:00:00"/>
    <d v="2015-06-06T00:00:00"/>
    <n v="1"/>
    <s v="Standard Class"/>
    <x v="3"/>
    <s v="Titak watch"/>
    <n v="228"/>
    <n v="456"/>
    <n v="2"/>
    <n v="0.02"/>
    <n v="138.88"/>
    <n v="277.76"/>
    <n v="0.04"/>
    <n v="13.888"/>
    <s v="Medium"/>
    <s v="AM-0021667"/>
    <s v="Kennedy Cheatham"/>
    <s v="Home Office"/>
    <s v="Shushtar"/>
    <s v="Khuzestan"/>
    <s v="Iran"/>
    <x v="3"/>
    <s v="Jun"/>
  </r>
  <r>
    <x v="31976"/>
    <d v="2015-12-27T00:00:00"/>
    <d v="2016-01-05T00:00:00"/>
    <n v="9"/>
    <s v="Standard Class"/>
    <x v="3"/>
    <s v="Fossil Watch"/>
    <n v="159"/>
    <n v="159"/>
    <n v="1"/>
    <n v="0.03"/>
    <n v="74.23"/>
    <n v="74.23"/>
    <n v="0.03"/>
    <n v="7.4230000000000009"/>
    <s v="Low"/>
    <s v="OX-0021668"/>
    <s v="Vargas Fox"/>
    <s v="Consumer"/>
    <s v="Annaba"/>
    <s v="Annaba"/>
    <s v="Algeria"/>
    <x v="7"/>
    <s v="Dec"/>
  </r>
  <r>
    <x v="31977"/>
    <d v="2015-10-04T00:00:00"/>
    <d v="2015-10-14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EZ-0021669"/>
    <s v="Ryan Dominguez"/>
    <s v="Corporate"/>
    <s v="Mexico City"/>
    <s v="Distrito Federal"/>
    <s v="Mexico"/>
    <x v="5"/>
    <s v="Oct"/>
  </r>
  <r>
    <x v="31978"/>
    <d v="2015-06-16T00:00:00"/>
    <d v="2015-06-18T00:00:00"/>
    <n v="2"/>
    <s v="Standard Class"/>
    <x v="3"/>
    <s v="Shirts"/>
    <n v="196"/>
    <n v="784"/>
    <n v="4"/>
    <n v="0.01"/>
    <n v="108.16"/>
    <n v="432.64"/>
    <n v="0.04"/>
    <n v="10.816000000000001"/>
    <s v="Medium"/>
    <s v="RS-0021670"/>
    <s v="Cline Powers"/>
    <s v="Home Office"/>
    <s v="Lima"/>
    <s v="Lima (city)"/>
    <s v="Peru"/>
    <x v="9"/>
    <s v="Jun"/>
  </r>
  <r>
    <x v="31979"/>
    <d v="2015-07-04T00:00:00"/>
    <d v="2015-07-14T00:00:00"/>
    <n v="10"/>
    <s v="Standard Class"/>
    <x v="3"/>
    <s v="Jeans"/>
    <n v="218"/>
    <n v="436"/>
    <n v="2"/>
    <n v="0.02"/>
    <n v="129.28"/>
    <n v="258.56"/>
    <n v="0.04"/>
    <n v="12.928000000000001"/>
    <s v="High"/>
    <s v="ER-0021671"/>
    <s v="Diaz Bühler"/>
    <s v="Home Office"/>
    <s v="Medellín"/>
    <s v="Antioquia"/>
    <s v="Colombia"/>
    <x v="9"/>
    <s v="Jul"/>
  </r>
  <r>
    <x v="31980"/>
    <d v="2015-11-08T00:00:00"/>
    <d v="2015-11-18T00:00:00"/>
    <n v="10"/>
    <s v="Standard Class"/>
    <x v="3"/>
    <s v="Suits"/>
    <n v="109"/>
    <n v="218"/>
    <n v="2"/>
    <n v="0.01"/>
    <n v="26.82"/>
    <n v="53.64"/>
    <n v="0.02"/>
    <n v="2.6820000000000004"/>
    <s v="High"/>
    <s v="AN-0021672"/>
    <s v="Sanchez Bergman"/>
    <s v="Corporate"/>
    <s v="Chihuahua"/>
    <s v="Chihuahua"/>
    <s v="Mexico"/>
    <x v="5"/>
    <s v="Nov"/>
  </r>
  <r>
    <x v="31981"/>
    <d v="2015-11-29T00:00:00"/>
    <d v="2015-12-09T00:00:00"/>
    <n v="10"/>
    <s v="Standard Class"/>
    <x v="3"/>
    <s v="Sports Wear"/>
    <n v="85"/>
    <n v="85"/>
    <n v="1"/>
    <n v="0.02"/>
    <n v="3.3"/>
    <n v="3.3"/>
    <n v="0.02"/>
    <n v="0.33"/>
    <s v="Low"/>
    <s v="GE-0021673"/>
    <s v="Grimes Paige"/>
    <s v="Consumer"/>
    <s v="Cambridge"/>
    <s v="England"/>
    <s v="United Kingdom"/>
    <x v="5"/>
    <s v="Nov"/>
  </r>
  <r>
    <x v="31982"/>
    <d v="2015-11-09T00:00:00"/>
    <d v="2015-11-10T00:00:00"/>
    <n v="1"/>
    <s v="Standard Class"/>
    <x v="3"/>
    <s v="Casula Shoes"/>
    <n v="122"/>
    <n v="610"/>
    <n v="5"/>
    <n v="0.02"/>
    <n v="29.8"/>
    <n v="149"/>
    <n v="0.1"/>
    <n v="2.9800000000000004"/>
    <s v="Medium"/>
    <s v="EY-0021674"/>
    <s v="Stewart Bensley"/>
    <s v="Home Office"/>
    <s v="Marsala"/>
    <s v="Sicily"/>
    <s v="Italy"/>
    <x v="9"/>
    <s v="Nov"/>
  </r>
  <r>
    <x v="31983"/>
    <d v="2015-07-15T00:00:00"/>
    <d v="2015-07-18T00:00:00"/>
    <n v="3"/>
    <s v="Standard Class"/>
    <x v="3"/>
    <s v="Running Shoes"/>
    <n v="224"/>
    <n v="224"/>
    <n v="1"/>
    <n v="0.03"/>
    <n v="137.28"/>
    <n v="137.28"/>
    <n v="0.03"/>
    <n v="13.728000000000002"/>
    <s v="High"/>
    <s v="NG-0021675"/>
    <s v="Brewer Flashing"/>
    <s v="Corporate"/>
    <s v="Stockholm"/>
    <s v="Stockholm"/>
    <s v="Sweden"/>
    <x v="5"/>
    <s v="Jul"/>
  </r>
  <r>
    <x v="31984"/>
    <d v="2015-10-21T00:00:00"/>
    <d v="2015-10-26T00:00:00"/>
    <n v="5"/>
    <s v="Standard Class"/>
    <x v="3"/>
    <s v="Formal Shoes"/>
    <n v="213"/>
    <n v="213"/>
    <n v="1"/>
    <n v="0.05"/>
    <n v="122.35"/>
    <n v="122.35"/>
    <n v="0.05"/>
    <n v="12.234999999999999"/>
    <s v="High"/>
    <s v="LY-0021676"/>
    <s v="Phillips Beeghly"/>
    <s v="Consumer"/>
    <s v="Mougins"/>
    <s v="Provence-Alpes-Côte d'Azur"/>
    <s v="France"/>
    <x v="1"/>
    <s v="Oct"/>
  </r>
  <r>
    <x v="31985"/>
    <d v="2015-06-05T00:00:00"/>
    <d v="2015-06-13T00:00:00"/>
    <n v="8"/>
    <s v="Standard Class"/>
    <x v="3"/>
    <s v="Sneakers"/>
    <n v="62"/>
    <n v="124"/>
    <n v="2"/>
    <n v="0.02"/>
    <n v="31"/>
    <n v="62"/>
    <n v="0.04"/>
    <n v="3.1"/>
    <s v="Medium"/>
    <s v="KY-0021677"/>
    <s v="Holman Zandusky"/>
    <s v="Corporate"/>
    <s v="Helsinki"/>
    <s v="Uusimaa"/>
    <s v="Finland"/>
    <x v="5"/>
    <s v="Jun"/>
  </r>
  <r>
    <x v="31986"/>
    <d v="2015-08-21T00:00:00"/>
    <d v="2015-08-31T00:00:00"/>
    <n v="10"/>
    <s v="Standard Class"/>
    <x v="3"/>
    <s v="Titak watch"/>
    <n v="228"/>
    <n v="456"/>
    <n v="2"/>
    <n v="0.02"/>
    <n v="138.88"/>
    <n v="277.76"/>
    <n v="0.04"/>
    <n v="13.888"/>
    <s v="Low"/>
    <s v="BB-0021678"/>
    <s v="Landry Stobb"/>
    <s v="Home Office"/>
    <s v="Perth"/>
    <s v="Western Australia"/>
    <s v="Australia"/>
    <x v="0"/>
    <s v="Aug"/>
  </r>
  <r>
    <x v="31987"/>
    <d v="2015-05-01T00:00:00"/>
    <d v="2015-05-02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CO-0021679"/>
    <s v="Brennan Waco"/>
    <s v="Corporate"/>
    <s v="Queanbeyan"/>
    <s v="New South Wales"/>
    <s v="Australia"/>
    <x v="0"/>
    <s v="May"/>
  </r>
  <r>
    <x v="31988"/>
    <d v="2015-01-25T00:00:00"/>
    <d v="2015-01-30T00:00:00"/>
    <n v="5"/>
    <s v="Standard Class"/>
    <x v="3"/>
    <s v="T - Shirts"/>
    <n v="248"/>
    <n v="248"/>
    <n v="1"/>
    <n v="0.05"/>
    <n v="155.6"/>
    <n v="155.6"/>
    <n v="0.05"/>
    <n v="15.56"/>
    <s v="Medium"/>
    <s v="ON-0021680"/>
    <s v="Little Ellison"/>
    <s v="Home Office"/>
    <s v="Los Angeles"/>
    <s v="California"/>
    <s v="United States"/>
    <x v="6"/>
    <s v="Jan"/>
  </r>
  <r>
    <x v="31989"/>
    <d v="2015-01-09T00:00:00"/>
    <d v="2015-01-15T00:00:00"/>
    <n v="6"/>
    <s v="Standard Class"/>
    <x v="3"/>
    <s v="Shirts"/>
    <n v="196"/>
    <n v="392"/>
    <n v="2"/>
    <n v="0.05"/>
    <n v="96.4"/>
    <n v="192.8"/>
    <n v="0.1"/>
    <n v="9.64"/>
    <s v="Medium"/>
    <s v="ST-0021681"/>
    <s v="Mckinney Gilcrest"/>
    <s v="Corporate"/>
    <s v="Newport News"/>
    <s v="Virginia"/>
    <s v="United States"/>
    <x v="9"/>
    <s v="Jan"/>
  </r>
  <r>
    <x v="31990"/>
    <d v="2015-09-21T00:00:00"/>
    <d v="2015-09-30T00:00:00"/>
    <n v="9"/>
    <s v="Standard Class"/>
    <x v="3"/>
    <s v="Jeans"/>
    <n v="218"/>
    <n v="872"/>
    <n v="4"/>
    <n v="0.05"/>
    <n v="94.4"/>
    <n v="377.6"/>
    <n v="0.2"/>
    <n v="9.4400000000000013"/>
    <s v="Medium"/>
    <s v="ER-0021682"/>
    <s v="Meadows Wiener"/>
    <s v="Consumer"/>
    <s v="Ahvaz"/>
    <s v="Khuzestan"/>
    <s v="Iran"/>
    <x v="3"/>
    <s v="Sep"/>
  </r>
  <r>
    <x v="31991"/>
    <d v="2015-12-09T00:00:00"/>
    <d v="2015-12-13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TO-0021683"/>
    <s v="Rush Takahito"/>
    <s v="Consumer"/>
    <s v="Santiago de los Caballeros"/>
    <s v="Santiago"/>
    <s v="Dominican Republic"/>
    <x v="11"/>
    <s v="Dec"/>
  </r>
  <r>
    <x v="31992"/>
    <d v="2015-02-09T00:00:00"/>
    <d v="2015-02-12T00:00:00"/>
    <n v="3"/>
    <s v="Standard Class"/>
    <x v="3"/>
    <s v="Sports Wear"/>
    <n v="85"/>
    <n v="170"/>
    <n v="2"/>
    <n v="0.04"/>
    <n v="42.5"/>
    <n v="85"/>
    <n v="0.08"/>
    <n v="4.25"/>
    <s v="High"/>
    <s v="ER-0021684"/>
    <s v="Neal Gainer"/>
    <s v="Consumer"/>
    <s v="Quito"/>
    <s v="Pichincha"/>
    <s v="Ecuador"/>
    <x v="9"/>
    <s v="Feb"/>
  </r>
  <r>
    <x v="31993"/>
    <d v="2015-08-22T00:00:00"/>
    <d v="2015-08-25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21685"/>
    <s v="Freeman Castell"/>
    <s v="Corporate"/>
    <s v="Tijuana"/>
    <s v="Baja California"/>
    <s v="Mexico"/>
    <x v="5"/>
    <s v="Aug"/>
  </r>
  <r>
    <x v="31994"/>
    <d v="2015-02-08T00:00:00"/>
    <d v="2015-02-12T00:00:00"/>
    <n v="4"/>
    <s v="Standard Class"/>
    <x v="3"/>
    <s v="Running Shoes"/>
    <n v="224"/>
    <n v="1120"/>
    <n v="5"/>
    <n v="0.04"/>
    <n v="99.199999999999989"/>
    <n v="495.99999999999994"/>
    <n v="0.2"/>
    <n v="9.92"/>
    <s v="Medium"/>
    <s v="GE-0021686"/>
    <s v="Christian Paige"/>
    <s v="Corporate"/>
    <s v="Panama City"/>
    <s v="Panama"/>
    <s v="Panama"/>
    <x v="1"/>
    <s v="Feb"/>
  </r>
  <r>
    <x v="31995"/>
    <d v="2015-01-07T00:00:00"/>
    <d v="2015-01-11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TT-0021687"/>
    <s v="Larsen Patt"/>
    <s v="Consumer"/>
    <s v="Monza"/>
    <s v="Lombardy"/>
    <s v="Italy"/>
    <x v="9"/>
    <s v="Jan"/>
  </r>
  <r>
    <x v="31996"/>
    <d v="2015-07-01T00:00:00"/>
    <d v="2015-07-03T00:00:00"/>
    <n v="2"/>
    <s v="Standard Class"/>
    <x v="3"/>
    <s v="Sneakers"/>
    <n v="62"/>
    <n v="248"/>
    <n v="4"/>
    <n v="0.03"/>
    <n v="15.5"/>
    <n v="62"/>
    <n v="0.12"/>
    <n v="1.55"/>
    <s v="High"/>
    <s v="EN-0021688"/>
    <s v="Warren Chen"/>
    <s v="Home Office"/>
    <s v="Rosny-sous-Bois"/>
    <s v="Ile-de-France"/>
    <s v="France"/>
    <x v="1"/>
    <s v="Jul"/>
  </r>
  <r>
    <x v="31997"/>
    <d v="2015-04-17T00:00:00"/>
    <d v="2015-04-22T00:00:00"/>
    <n v="5"/>
    <s v="Standard Class"/>
    <x v="3"/>
    <s v="Titak watch"/>
    <n v="228"/>
    <n v="1140"/>
    <n v="5"/>
    <n v="0.04"/>
    <n v="102.39999999999999"/>
    <n v="511.99999999999994"/>
    <n v="0.2"/>
    <n v="10.24"/>
    <s v="High"/>
    <s v="ER-0021689"/>
    <s v="Mcknight Webber"/>
    <s v="Consumer"/>
    <s v="Niort"/>
    <s v="Poitou-Charentes"/>
    <s v="France"/>
    <x v="1"/>
    <s v="Apr"/>
  </r>
  <r>
    <x v="31998"/>
    <d v="2015-12-28T00:00:00"/>
    <d v="2016-01-01T00:00:00"/>
    <n v="4"/>
    <s v="Standard Class"/>
    <x v="3"/>
    <s v="Fossil Watch"/>
    <n v="159"/>
    <n v="477"/>
    <n v="3"/>
    <n v="0.03"/>
    <n v="64.69"/>
    <n v="194.07"/>
    <n v="0.09"/>
    <n v="6.4690000000000003"/>
    <s v="High"/>
    <s v="AN-0021690"/>
    <s v="Miranda Ryan"/>
    <s v="Home Office"/>
    <s v="Melbourne"/>
    <s v="Victoria"/>
    <s v="Australia"/>
    <x v="0"/>
    <s v="Dec"/>
  </r>
  <r>
    <x v="31999"/>
    <d v="2015-06-24T00:00:00"/>
    <d v="2015-06-25T00:00:00"/>
    <n v="1"/>
    <s v="Standard Class"/>
    <x v="3"/>
    <s v="T - Shirts"/>
    <n v="248"/>
    <n v="1240"/>
    <n v="5"/>
    <n v="0.02"/>
    <n v="143.19999999999999"/>
    <n v="716"/>
    <n v="0.1"/>
    <n v="14.32"/>
    <s v="Medium"/>
    <s v="TT-0021691"/>
    <s v="Larsen Patt"/>
    <s v="Consumer"/>
    <s v="Makati"/>
    <s v="National Capital"/>
    <s v="Philippines"/>
    <x v="10"/>
    <s v="Jun"/>
  </r>
  <r>
    <x v="32000"/>
    <d v="2015-04-11T00:00:00"/>
    <d v="2015-04-18T00:00:00"/>
    <n v="7"/>
    <s v="Standard Class"/>
    <x v="3"/>
    <s v="Shirts"/>
    <n v="196"/>
    <n v="980"/>
    <n v="5"/>
    <n v="0.02"/>
    <n v="96.4"/>
    <n v="482"/>
    <n v="0.1"/>
    <n v="9.64"/>
    <s v="Medium"/>
    <s v="ER-0021692"/>
    <s v="Buck Webber"/>
    <s v="Consumer"/>
    <s v="Manila"/>
    <s v="National Capital"/>
    <s v="Philippines"/>
    <x v="10"/>
    <s v="Apr"/>
  </r>
  <r>
    <x v="32001"/>
    <d v="2015-04-23T00:00:00"/>
    <d v="2015-05-01T00:00:00"/>
    <n v="8"/>
    <s v="Standard Class"/>
    <x v="3"/>
    <s v="Jeans"/>
    <n v="218"/>
    <n v="872"/>
    <n v="4"/>
    <n v="0.03"/>
    <n v="111.84"/>
    <n v="447.36"/>
    <n v="0.12"/>
    <n v="11.184000000000001"/>
    <s v="Medium"/>
    <s v="ND-0021693"/>
    <s v="York Redmond"/>
    <s v="Home Office"/>
    <s v="Marrakech"/>
    <s v="Marrakech-Tensift-El Haouz"/>
    <s v="Morocco"/>
    <x v="7"/>
    <s v="Apr"/>
  </r>
  <r>
    <x v="32002"/>
    <d v="2015-07-23T00:00:00"/>
    <d v="2015-07-25T00:00:00"/>
    <n v="2"/>
    <s v="Standard Class"/>
    <x v="3"/>
    <s v="Suits"/>
    <n v="109"/>
    <n v="545"/>
    <n v="5"/>
    <n v="0.04"/>
    <n v="7.1999999999999993"/>
    <n v="36"/>
    <n v="0.2"/>
    <n v="0.72"/>
    <s v="High"/>
    <s v="ES-0021694"/>
    <s v="Adkins Jones"/>
    <s v="Consumer"/>
    <s v="Puebla"/>
    <s v="Puebla"/>
    <s v="Mexico"/>
    <x v="5"/>
    <s v="Jul"/>
  </r>
  <r>
    <x v="32003"/>
    <d v="2015-01-27T00:00:00"/>
    <d v="2015-02-01T00:00:00"/>
    <n v="5"/>
    <s v="Standard Class"/>
    <x v="3"/>
    <s v="Sports Wear"/>
    <n v="85"/>
    <n v="255"/>
    <n v="3"/>
    <n v="0.03"/>
    <n v="28.333333333333332"/>
    <n v="85"/>
    <n v="0.09"/>
    <n v="2.8333333333333335"/>
    <s v="High"/>
    <s v="TT-0021695"/>
    <s v="Nelson Barnett"/>
    <s v="Consumer"/>
    <s v="Wollongong"/>
    <s v="New South Wales"/>
    <s v="Australia"/>
    <x v="0"/>
    <s v="Jan"/>
  </r>
  <r>
    <x v="32004"/>
    <d v="2015-02-07T00:00:00"/>
    <d v="2015-02-16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LL-0021696"/>
    <s v="Campbell Bell"/>
    <s v="Corporate"/>
    <s v="Virginia Beach"/>
    <s v="Virginia"/>
    <s v="United States"/>
    <x v="9"/>
    <s v="Feb"/>
  </r>
  <r>
    <x v="32005"/>
    <d v="2015-01-01T00:00:00"/>
    <d v="2015-01-10T00:00:00"/>
    <n v="9"/>
    <s v="Standard Class"/>
    <x v="3"/>
    <s v="Running Shoes"/>
    <n v="224"/>
    <n v="224"/>
    <n v="1"/>
    <n v="0.01"/>
    <n v="141.76"/>
    <n v="141.76"/>
    <n v="0.01"/>
    <n v="14.176"/>
    <s v="Medium"/>
    <s v="RT-0021697"/>
    <s v="Bowen Hart"/>
    <s v="Consumer"/>
    <s v="Dakar"/>
    <s v="Dakar"/>
    <s v="Senegal"/>
    <x v="7"/>
    <s v="Jan"/>
  </r>
  <r>
    <x v="32006"/>
    <d v="2015-10-15T00:00:00"/>
    <d v="2015-10-25T00:00:00"/>
    <n v="10"/>
    <s v="Standard Class"/>
    <x v="3"/>
    <s v="Formal Shoes"/>
    <n v="213"/>
    <n v="852"/>
    <n v="4"/>
    <n v="0.03"/>
    <n v="107.44"/>
    <n v="429.76"/>
    <n v="0.12"/>
    <n v="10.744"/>
    <s v="Medium"/>
    <s v="ON-0021698"/>
    <s v="Christensen Lebron"/>
    <s v="Consumer"/>
    <s v="Aba"/>
    <s v="Abia"/>
    <s v="Nigeria"/>
    <x v="7"/>
    <s v="Oct"/>
  </r>
  <r>
    <x v="32007"/>
    <d v="2015-01-08T00:00:00"/>
    <d v="2015-01-15T00:00:00"/>
    <n v="7"/>
    <s v="Standard Class"/>
    <x v="3"/>
    <s v="Sneakers"/>
    <n v="62"/>
    <n v="310"/>
    <n v="5"/>
    <n v="0.05"/>
    <n v="12.4"/>
    <n v="62"/>
    <n v="0.25"/>
    <n v="1.2400000000000002"/>
    <s v="Medium"/>
    <s v="ES-0021699"/>
    <s v="Dunn Cortes"/>
    <s v="Home Office"/>
    <s v="Managua"/>
    <s v="Managua"/>
    <s v="Nicaragua"/>
    <x v="1"/>
    <s v="Jan"/>
  </r>
  <r>
    <x v="32008"/>
    <d v="2015-11-12T00:00:00"/>
    <d v="2015-11-20T00:00:00"/>
    <n v="8"/>
    <s v="Standard Class"/>
    <x v="3"/>
    <s v="Titak watch"/>
    <n v="228"/>
    <n v="1140"/>
    <n v="5"/>
    <n v="0.01"/>
    <n v="136.6"/>
    <n v="683"/>
    <n v="0.05"/>
    <n v="13.66"/>
    <s v="Medium"/>
    <s v="CK-0021700"/>
    <s v="Rivera Black"/>
    <s v="Consumer"/>
    <s v="Santa Clara"/>
    <s v="Villa Clara"/>
    <s v="Cuba"/>
    <x v="11"/>
    <s v="Nov"/>
  </r>
  <r>
    <x v="32009"/>
    <d v="2015-02-08T00:00:00"/>
    <d v="2015-02-13T00:00:00"/>
    <n v="5"/>
    <s v="Standard Class"/>
    <x v="3"/>
    <s v="Fossil Watch"/>
    <n v="159"/>
    <n v="795"/>
    <n v="5"/>
    <n v="0.04"/>
    <n v="47.2"/>
    <n v="236"/>
    <n v="0.2"/>
    <n v="4.7200000000000006"/>
    <s v="Medium"/>
    <s v="AB-0021701"/>
    <s v="Whitney Yedwab"/>
    <s v="Corporate"/>
    <s v="Nanchang"/>
    <s v="Jiangxi"/>
    <s v="China"/>
    <x v="4"/>
    <s v="Feb"/>
  </r>
  <r>
    <x v="32010"/>
    <d v="2015-06-08T00:00:00"/>
    <d v="2015-06-12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NG-0021702"/>
    <s v="English Schnelling"/>
    <s v="Consumer"/>
    <s v="Sydney"/>
    <s v="New South Wales"/>
    <s v="Australia"/>
    <x v="0"/>
    <s v="Jun"/>
  </r>
  <r>
    <x v="32011"/>
    <d v="2015-08-06T00:00:00"/>
    <d v="2015-08-12T00:00:00"/>
    <n v="6"/>
    <s v="Standard Class"/>
    <x v="3"/>
    <s v="Shirts"/>
    <n v="196"/>
    <n v="784"/>
    <n v="4"/>
    <n v="0.01"/>
    <n v="108.16"/>
    <n v="432.64"/>
    <n v="0.04"/>
    <n v="10.816000000000001"/>
    <s v="Medium"/>
    <s v="ST-0021703"/>
    <s v="Bullock Prost"/>
    <s v="Consumer"/>
    <s v="Columbus"/>
    <s v="Ohio"/>
    <s v="United States"/>
    <x v="8"/>
    <s v="Aug"/>
  </r>
  <r>
    <x v="32012"/>
    <d v="2015-11-05T00:00:00"/>
    <d v="2015-11-12T00:00:00"/>
    <n v="7"/>
    <s v="Standard Class"/>
    <x v="3"/>
    <s v="Jeans"/>
    <n v="218"/>
    <n v="436"/>
    <n v="2"/>
    <n v="0.02"/>
    <n v="129.28"/>
    <n v="258.56"/>
    <n v="0.04"/>
    <n v="12.928000000000001"/>
    <s v="Medium"/>
    <s v="AN-0021704"/>
    <s v="Boyd Chapman"/>
    <s v="Consumer"/>
    <s v="Long Beach"/>
    <s v="New York"/>
    <s v="United States"/>
    <x v="8"/>
    <s v="Nov"/>
  </r>
  <r>
    <x v="32013"/>
    <d v="2015-06-04T00:00:00"/>
    <d v="2015-06-08T00:00:00"/>
    <n v="4"/>
    <s v="Standard Class"/>
    <x v="3"/>
    <s v="Suits"/>
    <n v="109"/>
    <n v="436"/>
    <n v="4"/>
    <n v="0.03"/>
    <n v="15.92"/>
    <n v="63.68"/>
    <n v="0.12"/>
    <n v="1.5920000000000001"/>
    <s v="High"/>
    <s v="ER-0021705"/>
    <s v="Wade Fritzler"/>
    <s v="Home Office"/>
    <s v="Las Tunas"/>
    <s v="Las Tunas"/>
    <s v="Cuba"/>
    <x v="11"/>
    <s v="Jun"/>
  </r>
  <r>
    <x v="32014"/>
    <d v="2015-10-10T00:00:00"/>
    <d v="2015-10-19T00:00:00"/>
    <n v="9"/>
    <s v="Standard Class"/>
    <x v="3"/>
    <s v="Sports Wear"/>
    <n v="85"/>
    <n v="85"/>
    <n v="1"/>
    <n v="0.02"/>
    <n v="3.3"/>
    <n v="3.3"/>
    <n v="0.02"/>
    <n v="0.33"/>
    <s v="Medium"/>
    <s v="CK-0021706"/>
    <s v="Nicholson Murdock"/>
    <s v="Consumer"/>
    <s v="Berlin"/>
    <s v="Berlin"/>
    <s v="Germany"/>
    <x v="1"/>
    <s v="Oct"/>
  </r>
  <r>
    <x v="32015"/>
    <d v="2015-02-21T00:00:00"/>
    <d v="2015-03-01T00:00:00"/>
    <n v="8"/>
    <s v="Standard Class"/>
    <x v="3"/>
    <s v="Casula Shoes"/>
    <n v="122"/>
    <n v="244"/>
    <n v="2"/>
    <n v="0.01"/>
    <n v="39.56"/>
    <n v="79.12"/>
    <n v="0.02"/>
    <n v="3.9560000000000004"/>
    <s v="Medium"/>
    <s v="ON-0021707"/>
    <s v="Quinn Karlsson"/>
    <s v="Consumer"/>
    <s v="Bangkok"/>
    <s v="Bangkok"/>
    <s v="Thailand"/>
    <x v="10"/>
    <s v="Feb"/>
  </r>
  <r>
    <x v="32016"/>
    <d v="2015-02-17T00:00:00"/>
    <d v="2015-02-20T00:00:00"/>
    <n v="3"/>
    <s v="Standard Class"/>
    <x v="3"/>
    <s v="Running Shoes"/>
    <n v="224"/>
    <n v="896"/>
    <n v="4"/>
    <n v="0.03"/>
    <n v="117.12"/>
    <n v="468.48"/>
    <n v="0.12"/>
    <n v="11.712000000000002"/>
    <s v="Medium"/>
    <s v="ER-0021708"/>
    <s v="Drake Macallister"/>
    <s v="Consumer"/>
    <s v="Jodhpur"/>
    <s v="Rajasthan"/>
    <s v="India"/>
    <x v="2"/>
    <s v="Feb"/>
  </r>
  <r>
    <x v="32017"/>
    <d v="2015-04-18T00:00:00"/>
    <d v="2015-04-22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ON-0021709"/>
    <s v="Trujillo Sheldon"/>
    <s v="Consumer"/>
    <s v="Perth"/>
    <s v="Western Australia"/>
    <s v="Australia"/>
    <x v="0"/>
    <s v="Apr"/>
  </r>
  <r>
    <x v="32018"/>
    <d v="2015-06-13T00:00:00"/>
    <d v="2015-06-23T00:00:00"/>
    <n v="10"/>
    <s v="Standard Class"/>
    <x v="3"/>
    <s v="Sneakers"/>
    <n v="62"/>
    <n v="310"/>
    <n v="5"/>
    <n v="0.01"/>
    <n v="12.4"/>
    <n v="62"/>
    <n v="0.05"/>
    <n v="1.2400000000000002"/>
    <s v="Medium"/>
    <s v="NE-0021710"/>
    <s v="Cobb Kane"/>
    <s v="Consumer"/>
    <s v="Columbia"/>
    <s v="Maryland"/>
    <s v="United States"/>
    <x v="8"/>
    <s v="Jun"/>
  </r>
  <r>
    <x v="32019"/>
    <d v="2015-11-17T00:00:00"/>
    <d v="2015-11-25T00:00:00"/>
    <n v="8"/>
    <s v="Standard Class"/>
    <x v="3"/>
    <s v="Titak watch"/>
    <n v="228"/>
    <n v="228"/>
    <n v="1"/>
    <n v="0.02"/>
    <n v="143.44"/>
    <n v="143.44"/>
    <n v="0.02"/>
    <n v="14.344000000000001"/>
    <s v="High"/>
    <s v="ER-0021711"/>
    <s v="Church Wener"/>
    <s v="Corporate"/>
    <s v="Galati"/>
    <s v="Galati"/>
    <s v="Romania"/>
    <x v="3"/>
    <s v="Nov"/>
  </r>
  <r>
    <x v="32020"/>
    <d v="2015-08-11T00:00:00"/>
    <d v="2015-08-19T00:00:00"/>
    <n v="8"/>
    <s v="Standard Class"/>
    <x v="3"/>
    <s v="Fossil Watch"/>
    <n v="159"/>
    <n v="159"/>
    <n v="1"/>
    <n v="0.04"/>
    <n v="72.64"/>
    <n v="72.64"/>
    <n v="0.04"/>
    <n v="7.2640000000000002"/>
    <s v="Low"/>
    <s v="ON-0021712"/>
    <s v="Solomon Vernon"/>
    <s v="Consumer"/>
    <s v="Tourcoing"/>
    <s v="Nord-Pas-de-Calais"/>
    <s v="France"/>
    <x v="1"/>
    <s v="Aug"/>
  </r>
  <r>
    <x v="32021"/>
    <d v="2015-08-02T00:00:00"/>
    <d v="2015-08-11T00:00:00"/>
    <n v="9"/>
    <s v="Standard Class"/>
    <x v="3"/>
    <s v="T - Shirts"/>
    <n v="248"/>
    <n v="744"/>
    <n v="3"/>
    <n v="0.02"/>
    <n v="153.12"/>
    <n v="459.36"/>
    <n v="0.06"/>
    <n v="15.312000000000001"/>
    <s v="Medium"/>
    <s v="RI-0021713"/>
    <s v="Clay Molinari"/>
    <s v="Home Office"/>
    <s v="Manila"/>
    <s v="National Capital"/>
    <s v="Philippines"/>
    <x v="10"/>
    <s v="Aug"/>
  </r>
  <r>
    <x v="32022"/>
    <d v="2015-06-21T00:00:00"/>
    <d v="2015-06-26T00:00:00"/>
    <n v="5"/>
    <s v="Standard Class"/>
    <x v="3"/>
    <s v="Shirts"/>
    <n v="196"/>
    <n v="392"/>
    <n v="2"/>
    <n v="0.05"/>
    <n v="96.4"/>
    <n v="192.8"/>
    <n v="0.1"/>
    <n v="9.64"/>
    <s v="High"/>
    <s v="ER-0021714"/>
    <s v="Williamson Dryer"/>
    <s v="Corporate"/>
    <s v="Gold Coast"/>
    <s v="Queensland"/>
    <s v="Australia"/>
    <x v="0"/>
    <s v="Jun"/>
  </r>
  <r>
    <x v="32023"/>
    <d v="2015-01-30T00:00:00"/>
    <d v="2015-01-31T00:00:00"/>
    <n v="1"/>
    <s v="Standard Class"/>
    <x v="3"/>
    <s v="Jeans"/>
    <n v="218"/>
    <n v="654"/>
    <n v="3"/>
    <n v="0.03"/>
    <n v="118.38"/>
    <n v="355.14"/>
    <n v="0.09"/>
    <n v="11.838000000000001"/>
    <s v="Medium"/>
    <s v="RE-0021715"/>
    <s v="Mckenzie Mcguire"/>
    <s v="Consumer"/>
    <s v="Ho Chi Minh City"/>
    <s v="Ho Chí Minh City"/>
    <s v="Vietnam"/>
    <x v="10"/>
    <s v="Jan"/>
  </r>
  <r>
    <x v="32024"/>
    <d v="2015-02-23T00:00:00"/>
    <d v="2015-02-26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RA-0021716"/>
    <s v="Santos Herrera"/>
    <s v="Consumer"/>
    <s v="Marion"/>
    <s v="Ohio"/>
    <s v="United States"/>
    <x v="8"/>
    <s v="Feb"/>
  </r>
  <r>
    <x v="32025"/>
    <d v="2015-08-01T00:00:00"/>
    <d v="2015-08-04T00:00:00"/>
    <n v="3"/>
    <s v="Standard Class"/>
    <x v="3"/>
    <s v="Sports Wear"/>
    <n v="85"/>
    <n v="85"/>
    <n v="1"/>
    <n v="0.04"/>
    <n v="1.6"/>
    <n v="1.6"/>
    <n v="0.04"/>
    <n v="0.16000000000000003"/>
    <s v="Medium"/>
    <s v="OD-0021717"/>
    <s v="Farmer Hood"/>
    <s v="Consumer"/>
    <s v="Kayseri"/>
    <s v="Kayseri"/>
    <s v="Turkey"/>
    <x v="3"/>
    <s v="Aug"/>
  </r>
  <r>
    <x v="32026"/>
    <d v="2015-03-24T00:00:00"/>
    <d v="2015-03-25T00:00:00"/>
    <n v="1"/>
    <s v="Standard Class"/>
    <x v="3"/>
    <s v="Casula Shoes"/>
    <n v="122"/>
    <n v="610"/>
    <n v="5"/>
    <n v="0.04"/>
    <n v="17.600000000000001"/>
    <n v="88"/>
    <n v="0.2"/>
    <n v="1.7600000000000002"/>
    <s v="High"/>
    <s v="MS-0021718"/>
    <s v="Knapp Williams"/>
    <s v="Home Office"/>
    <s v="Iquique"/>
    <s v="Tarapacá"/>
    <s v="Chile"/>
    <x v="9"/>
    <s v="Mar"/>
  </r>
  <r>
    <x v="32027"/>
    <d v="2015-05-29T00:00:00"/>
    <d v="2015-06-01T00:00:00"/>
    <n v="3"/>
    <s v="Standard Class"/>
    <x v="3"/>
    <s v="Running Shoes"/>
    <n v="224"/>
    <n v="1120"/>
    <n v="5"/>
    <n v="0.02"/>
    <n v="121.6"/>
    <n v="608"/>
    <n v="0.1"/>
    <n v="12.16"/>
    <s v="Medium"/>
    <s v="NG-0021719"/>
    <s v="Wiley Pölking"/>
    <s v="Consumer"/>
    <s v="Amatitlán"/>
    <s v="Guatemala"/>
    <s v="Guatemala"/>
    <x v="1"/>
    <s v="May"/>
  </r>
  <r>
    <x v="32028"/>
    <d v="2015-11-08T00:00:00"/>
    <d v="2015-11-18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NG-0021720"/>
    <s v="Potter Irving"/>
    <s v="Home Office"/>
    <s v="Bridgetown"/>
    <s v="Saint Michael"/>
    <s v="Barbados"/>
    <x v="11"/>
    <s v="Nov"/>
  </r>
  <r>
    <x v="32029"/>
    <d v="2015-09-15T00:00:00"/>
    <d v="2015-09-18T00:00:00"/>
    <n v="3"/>
    <s v="Standard Class"/>
    <x v="3"/>
    <s v="Sneakers"/>
    <n v="62"/>
    <n v="248"/>
    <n v="4"/>
    <n v="0.02"/>
    <n v="15.5"/>
    <n v="62"/>
    <n v="0.08"/>
    <n v="1.55"/>
    <s v="Low"/>
    <s v="NI-0021721"/>
    <s v="Simpson Catini"/>
    <s v="Consumer"/>
    <s v="Mixco"/>
    <s v="Guatemala"/>
    <s v="Guatemala"/>
    <x v="1"/>
    <s v="Sep"/>
  </r>
  <r>
    <x v="32030"/>
    <d v="2015-07-20T00:00:00"/>
    <d v="2015-07-29T00:00:00"/>
    <n v="9"/>
    <s v="Standard Class"/>
    <x v="3"/>
    <s v="Titak watch"/>
    <n v="228"/>
    <n v="912"/>
    <n v="4"/>
    <n v="0.04"/>
    <n v="111.52"/>
    <n v="446.08"/>
    <n v="0.16"/>
    <n v="11.152000000000001"/>
    <s v="Low"/>
    <s v="ON-0021722"/>
    <s v="Franklin Dickinson"/>
    <s v="Consumer"/>
    <s v="Emden"/>
    <s v="Lower Saxony"/>
    <s v="Germany"/>
    <x v="1"/>
    <s v="Jul"/>
  </r>
  <r>
    <x v="32031"/>
    <d v="2015-04-03T00:00:00"/>
    <d v="2015-04-04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AS-0021723"/>
    <s v="Poole Lucas"/>
    <s v="Corporate"/>
    <s v="Berlin"/>
    <s v="Berlin"/>
    <s v="Germany"/>
    <x v="1"/>
    <s v="Apr"/>
  </r>
  <r>
    <x v="32032"/>
    <d v="2015-02-16T00:00:00"/>
    <d v="2015-02-26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ON-0021724"/>
    <s v="Stokes Knudson"/>
    <s v="Consumer"/>
    <s v="Magdeburg"/>
    <s v="Saxony-Anhalt"/>
    <s v="Germany"/>
    <x v="1"/>
    <s v="Feb"/>
  </r>
  <r>
    <x v="32033"/>
    <d v="2015-02-16T00:00:00"/>
    <d v="2015-02-26T00:00:00"/>
    <n v="10"/>
    <s v="Standard Class"/>
    <x v="3"/>
    <s v="Shirts"/>
    <n v="196"/>
    <n v="588"/>
    <n v="3"/>
    <n v="0.03"/>
    <n v="98.36"/>
    <n v="295.08"/>
    <n v="0.09"/>
    <n v="9.8360000000000003"/>
    <s v="Medium"/>
    <s v="CE-0021725"/>
    <s v="Evans Bellavance"/>
    <s v="Home Office"/>
    <s v="Shanghai"/>
    <s v="Shanghai"/>
    <s v="China"/>
    <x v="4"/>
    <s v="Feb"/>
  </r>
  <r>
    <x v="32034"/>
    <d v="2015-12-26T00:00:00"/>
    <d v="2016-01-03T00:00:00"/>
    <n v="8"/>
    <s v="Standard Class"/>
    <x v="3"/>
    <s v="Jeans"/>
    <n v="218"/>
    <n v="654"/>
    <n v="3"/>
    <n v="0.04"/>
    <n v="111.84"/>
    <n v="335.52"/>
    <n v="0.12"/>
    <n v="11.184000000000001"/>
    <s v="High"/>
    <s v="EN-0021726"/>
    <s v="Sexton Sorensen"/>
    <s v="Consumer"/>
    <s v="Bursa"/>
    <s v="Bursa"/>
    <s v="Turkey"/>
    <x v="3"/>
    <s v="Dec"/>
  </r>
  <r>
    <x v="32035"/>
    <d v="2015-02-03T00:00:00"/>
    <d v="2015-02-10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NO-0021727"/>
    <s v="Solis Trevino"/>
    <s v="Corporate"/>
    <s v="Kigali"/>
    <s v="Kigali"/>
    <s v="Rwanda"/>
    <x v="7"/>
    <s v="Feb"/>
  </r>
  <r>
    <x v="32036"/>
    <d v="2015-12-12T00:00:00"/>
    <d v="2015-12-22T00:00:00"/>
    <n v="10"/>
    <s v="Standard Class"/>
    <x v="3"/>
    <s v="Sports Wear"/>
    <n v="85"/>
    <n v="340"/>
    <n v="4"/>
    <n v="0.02"/>
    <n v="21.25"/>
    <n v="85"/>
    <n v="0.08"/>
    <n v="2.125"/>
    <s v="Medium"/>
    <s v="NI-0021728"/>
    <s v="Arnold Crestani"/>
    <s v="Consumer"/>
    <s v="Antiguo Cuscatlán"/>
    <s v="La Libertad"/>
    <s v="El Salvador"/>
    <x v="1"/>
    <s v="Dec"/>
  </r>
  <r>
    <x v="32037"/>
    <d v="2015-05-23T00:00:00"/>
    <d v="2015-05-31T00:00:00"/>
    <n v="8"/>
    <s v="Standard Class"/>
    <x v="3"/>
    <s v="Casula Shoes"/>
    <n v="122"/>
    <n v="610"/>
    <n v="5"/>
    <n v="0.01"/>
    <n v="35.9"/>
    <n v="179.5"/>
    <n v="0.05"/>
    <n v="3.59"/>
    <s v="Medium"/>
    <s v="RS-0021729"/>
    <s v="Hernandez Badders"/>
    <s v="Home Office"/>
    <s v="Barcelona"/>
    <s v="Anzoátegui"/>
    <s v="Venezuela"/>
    <x v="9"/>
    <s v="May"/>
  </r>
  <r>
    <x v="32038"/>
    <d v="2015-10-31T00:00:00"/>
    <d v="2015-11-07T00:00:00"/>
    <n v="7"/>
    <s v="Standard Class"/>
    <x v="3"/>
    <s v="Running Shoes"/>
    <n v="224"/>
    <n v="1120"/>
    <n v="5"/>
    <n v="0.03"/>
    <n v="110.4"/>
    <n v="552"/>
    <n v="0.15"/>
    <n v="11.040000000000001"/>
    <s v="High"/>
    <s v="EY-0021730"/>
    <s v="Wallace Caffey"/>
    <s v="Corporate"/>
    <s v="Saint-Germain-en-Laye"/>
    <s v="Ile-de-France"/>
    <s v="France"/>
    <x v="1"/>
    <s v="Oct"/>
  </r>
  <r>
    <x v="32039"/>
    <d v="2015-04-26T00:00:00"/>
    <d v="2015-04-28T00:00:00"/>
    <n v="2"/>
    <s v="Standard Class"/>
    <x v="3"/>
    <s v="Formal Shoes"/>
    <n v="213"/>
    <n v="852"/>
    <n v="4"/>
    <n v="0.03"/>
    <n v="107.44"/>
    <n v="429.76"/>
    <n v="0.12"/>
    <n v="10.744"/>
    <s v="Medium"/>
    <s v="TT-0021731"/>
    <s v="Dodson Talbott"/>
    <s v="Corporate"/>
    <s v="Villeurbanne"/>
    <s v="Rhône-Alpes"/>
    <s v="France"/>
    <x v="1"/>
    <s v="Apr"/>
  </r>
  <r>
    <x v="32040"/>
    <d v="2015-08-13T00:00:00"/>
    <d v="2015-08-16T00:00:00"/>
    <n v="3"/>
    <s v="Standard Class"/>
    <x v="3"/>
    <s v="Sneakers"/>
    <n v="62"/>
    <n v="310"/>
    <n v="5"/>
    <n v="0.04"/>
    <n v="12.4"/>
    <n v="62"/>
    <n v="0.2"/>
    <n v="1.2400000000000002"/>
    <s v="Medium"/>
    <s v="AM-0021732"/>
    <s v="Kennedy Cheatham"/>
    <s v="Home Office"/>
    <s v="Lahore"/>
    <s v="Punjab"/>
    <s v="Pakistan"/>
    <x v="2"/>
    <s v="Aug"/>
  </r>
  <r>
    <x v="32041"/>
    <d v="2015-12-20T00:00:00"/>
    <d v="2015-12-21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DT-0021733"/>
    <s v="Rojas Schmidt"/>
    <s v="Home Office"/>
    <s v="Ho Chi Minh City"/>
    <s v="Ho Chí Minh City"/>
    <s v="Vietnam"/>
    <x v="10"/>
    <s v="Dec"/>
  </r>
  <r>
    <x v="32042"/>
    <d v="2015-08-03T00:00:00"/>
    <d v="2015-08-09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TE-0021734"/>
    <s v="Powers Gute"/>
    <s v="Consumer"/>
    <s v="Sydney"/>
    <s v="New South Wales"/>
    <s v="Australia"/>
    <x v="0"/>
    <s v="Aug"/>
  </r>
  <r>
    <x v="32043"/>
    <d v="2015-10-18T00:00:00"/>
    <d v="2015-10-27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Z-0021735"/>
    <s v="Burgess Hernandez"/>
    <s v="Consumer"/>
    <s v="Indore"/>
    <s v="Madhya Pradesh"/>
    <s v="India"/>
    <x v="2"/>
    <s v="Oct"/>
  </r>
  <r>
    <x v="32044"/>
    <d v="2015-11-08T00:00:00"/>
    <d v="2015-11-17T00:00:00"/>
    <n v="9"/>
    <s v="Standard Class"/>
    <x v="3"/>
    <s v="Shirts"/>
    <n v="196"/>
    <n v="196"/>
    <n v="1"/>
    <n v="0.04"/>
    <n v="108.16"/>
    <n v="108.16"/>
    <n v="0.04"/>
    <n v="10.816000000000001"/>
    <s v="Medium"/>
    <s v="SE-0021736"/>
    <s v="Blankenship Reese"/>
    <s v="Consumer"/>
    <s v="Upper Hutt"/>
    <s v="Wellington"/>
    <s v="New Zealand"/>
    <x v="0"/>
    <s v="Nov"/>
  </r>
  <r>
    <x v="32045"/>
    <d v="2015-03-25T00:00:00"/>
    <d v="2015-04-03T00:00:00"/>
    <n v="9"/>
    <s v="Standard Class"/>
    <x v="3"/>
    <s v="Jeans"/>
    <n v="218"/>
    <n v="1090"/>
    <n v="5"/>
    <n v="0.03"/>
    <n v="105.3"/>
    <n v="526.5"/>
    <n v="0.15"/>
    <n v="10.530000000000001"/>
    <s v="Medium"/>
    <s v="IN-0021737"/>
    <s v="Figueroa Martin"/>
    <s v="Consumer"/>
    <s v="Southaven"/>
    <s v="Mississippi"/>
    <s v="United States"/>
    <x v="9"/>
    <s v="Mar"/>
  </r>
  <r>
    <x v="32046"/>
    <d v="2015-08-13T00:00:00"/>
    <d v="2015-08-22T00:00:00"/>
    <n v="9"/>
    <s v="Standard Class"/>
    <x v="3"/>
    <s v="Suits"/>
    <n v="109"/>
    <n v="218"/>
    <n v="2"/>
    <n v="0.04"/>
    <n v="20.28"/>
    <n v="40.56"/>
    <n v="0.08"/>
    <n v="2.028"/>
    <s v="Medium"/>
    <s v="RG-0021738"/>
    <s v="Stafford Rosenberg"/>
    <s v="Corporate"/>
    <s v="Mexico City"/>
    <s v="Distrito Federal"/>
    <s v="Mexico"/>
    <x v="5"/>
    <s v="Aug"/>
  </r>
  <r>
    <x v="32047"/>
    <d v="2015-11-25T00:00:00"/>
    <d v="2015-11-29T00:00:00"/>
    <n v="4"/>
    <s v="Standard Class"/>
    <x v="3"/>
    <s v="Sports Wear"/>
    <n v="85"/>
    <n v="340"/>
    <n v="4"/>
    <n v="0.04"/>
    <n v="21.25"/>
    <n v="85"/>
    <n v="0.16"/>
    <n v="2.125"/>
    <s v="Medium"/>
    <s v="AN-0021739"/>
    <s v="Smith Abelman"/>
    <s v="Consumer"/>
    <s v="Apopa"/>
    <s v="San Salvador"/>
    <s v="El Salvador"/>
    <x v="1"/>
    <s v="Nov"/>
  </r>
  <r>
    <x v="32048"/>
    <d v="2015-10-16T00:00:00"/>
    <d v="2015-10-19T00:00:00"/>
    <n v="3"/>
    <s v="Standard Class"/>
    <x v="3"/>
    <s v="Casula Shoes"/>
    <n v="122"/>
    <n v="244"/>
    <n v="2"/>
    <n v="0.01"/>
    <n v="39.56"/>
    <n v="79.12"/>
    <n v="0.02"/>
    <n v="3.9560000000000004"/>
    <s v="Low"/>
    <s v="SO-0021740"/>
    <s v="Mitchell Barroso"/>
    <s v="Corporate"/>
    <s v="Chimaltenango"/>
    <s v="Chimaltenango"/>
    <s v="Guatemala"/>
    <x v="1"/>
    <s v="Oct"/>
  </r>
  <r>
    <x v="32049"/>
    <d v="2015-09-12T00:00:00"/>
    <d v="2015-09-20T00:00:00"/>
    <n v="8"/>
    <s v="Standard Class"/>
    <x v="3"/>
    <s v="Running Shoes"/>
    <n v="224"/>
    <n v="224"/>
    <n v="1"/>
    <n v="0.03"/>
    <n v="137.28"/>
    <n v="137.28"/>
    <n v="0.03"/>
    <n v="13.728000000000002"/>
    <s v="High"/>
    <s v="AN-0021741"/>
    <s v="Haley Wasserman"/>
    <s v="Consumer"/>
    <s v="Mexico City"/>
    <s v="Distrito Federal"/>
    <s v="Mexico"/>
    <x v="5"/>
    <s v="Sep"/>
  </r>
  <r>
    <x v="32050"/>
    <d v="2015-03-04T00:00:00"/>
    <d v="2015-03-09T00:00:00"/>
    <n v="5"/>
    <s v="Standard Class"/>
    <x v="3"/>
    <s v="Formal Shoes"/>
    <n v="213"/>
    <n v="426"/>
    <n v="2"/>
    <n v="0.02"/>
    <n v="124.48"/>
    <n v="248.96"/>
    <n v="0.04"/>
    <n v="12.448"/>
    <s v="Medium"/>
    <s v="CK-0021742"/>
    <s v="Rivera Black"/>
    <s v="Consumer"/>
    <s v="Valence"/>
    <s v="Rhône-Alpes"/>
    <s v="France"/>
    <x v="1"/>
    <s v="Mar"/>
  </r>
  <r>
    <x v="32051"/>
    <d v="2015-04-03T00:00:00"/>
    <d v="2015-04-12T00:00:00"/>
    <n v="9"/>
    <s v="Standard Class"/>
    <x v="3"/>
    <s v="Sneakers"/>
    <n v="62"/>
    <n v="124"/>
    <n v="2"/>
    <n v="0.05"/>
    <n v="31"/>
    <n v="62"/>
    <n v="0.1"/>
    <n v="3.1"/>
    <s v="Medium"/>
    <s v="AM-0021743"/>
    <s v="Watkins Cunningham"/>
    <s v="Corporate"/>
    <s v="Columbus"/>
    <s v="Ohio"/>
    <s v="United States"/>
    <x v="8"/>
    <s v="Apr"/>
  </r>
  <r>
    <x v="32052"/>
    <d v="2015-12-13T00:00:00"/>
    <d v="2015-12-21T00:00:00"/>
    <n v="8"/>
    <s v="Standard Class"/>
    <x v="3"/>
    <s v="Titak watch"/>
    <n v="228"/>
    <n v="228"/>
    <n v="1"/>
    <n v="0.05"/>
    <n v="136.6"/>
    <n v="136.6"/>
    <n v="0.05"/>
    <n v="13.66"/>
    <s v="Medium"/>
    <s v="EL-0021744"/>
    <s v="Shaffer O'Connel"/>
    <s v="Corporate"/>
    <s v="Le Blanc-Mesnil"/>
    <s v="Ile-de-France"/>
    <s v="France"/>
    <x v="1"/>
    <s v="Dec"/>
  </r>
  <r>
    <x v="32053"/>
    <d v="2015-12-02T00:00:00"/>
    <d v="2015-12-11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KI-0021745"/>
    <s v="Garner Hirasaki"/>
    <s v="Consumer"/>
    <s v="Coventry"/>
    <s v="England"/>
    <s v="United Kingdom"/>
    <x v="5"/>
    <s v="Dec"/>
  </r>
  <r>
    <x v="32054"/>
    <d v="2015-08-07T00:00:00"/>
    <d v="2015-08-11T00:00:00"/>
    <n v="4"/>
    <s v="Standard Class"/>
    <x v="3"/>
    <s v="T - Shirts"/>
    <n v="248"/>
    <n v="744"/>
    <n v="3"/>
    <n v="0.02"/>
    <n v="153.12"/>
    <n v="459.36"/>
    <n v="0.06"/>
    <n v="15.312000000000001"/>
    <s v="Low"/>
    <s v="CH-0021746"/>
    <s v="Meyer Ducich"/>
    <s v="Home Office"/>
    <s v="Beijing"/>
    <s v="Beijing"/>
    <s v="China"/>
    <x v="4"/>
    <s v="Aug"/>
  </r>
  <r>
    <x v="32055"/>
    <d v="2015-12-21T00:00:00"/>
    <d v="2015-12-26T00:00:00"/>
    <n v="5"/>
    <s v="Standard Class"/>
    <x v="3"/>
    <s v="Shirts"/>
    <n v="196"/>
    <n v="784"/>
    <n v="4"/>
    <n v="0.04"/>
    <n v="84.64"/>
    <n v="338.56"/>
    <n v="0.16"/>
    <n v="8.4640000000000004"/>
    <s v="Medium"/>
    <s v="TY-0021747"/>
    <s v="Gutierrez Doherty"/>
    <s v="Home Office"/>
    <s v="Canberra"/>
    <s v="Australian Capital Territory"/>
    <s v="Australia"/>
    <x v="0"/>
    <s v="Dec"/>
  </r>
  <r>
    <x v="32056"/>
    <d v="2015-03-30T00:00:00"/>
    <d v="2015-04-01T00:00:00"/>
    <n v="2"/>
    <s v="Standard Class"/>
    <x v="3"/>
    <s v="Jeans"/>
    <n v="218"/>
    <n v="218"/>
    <n v="1"/>
    <n v="0.05"/>
    <n v="127.1"/>
    <n v="127.1"/>
    <n v="0.05"/>
    <n v="12.71"/>
    <s v="High"/>
    <s v="AN-0021748"/>
    <s v="Leon Sissman"/>
    <s v="Home Office"/>
    <s v="Abadan"/>
    <s v="Khuzestan"/>
    <s v="Iran"/>
    <x v="3"/>
    <s v="Mar"/>
  </r>
  <r>
    <x v="32057"/>
    <d v="2015-02-19T00:00:00"/>
    <d v="2015-02-24T00:00:00"/>
    <n v="5"/>
    <s v="Standard Class"/>
    <x v="3"/>
    <s v="Suits"/>
    <n v="109"/>
    <n v="436"/>
    <n v="4"/>
    <n v="0.05"/>
    <n v="7.1999999999999993"/>
    <n v="28.799999999999997"/>
    <n v="0.2"/>
    <n v="0.72"/>
    <s v="High"/>
    <s v="BS-0021749"/>
    <s v="Patton Jacobs"/>
    <s v="Consumer"/>
    <s v="Votuporanga"/>
    <s v="São Paulo"/>
    <s v="Brazil"/>
    <x v="9"/>
    <s v="Feb"/>
  </r>
  <r>
    <x v="32058"/>
    <d v="2015-05-18T00:00:00"/>
    <d v="2015-05-26T00:00:00"/>
    <n v="8"/>
    <s v="Standard Class"/>
    <x v="3"/>
    <s v="Sports Wear"/>
    <n v="85"/>
    <n v="425"/>
    <n v="5"/>
    <n v="0.05"/>
    <n v="17"/>
    <n v="85"/>
    <n v="0.25"/>
    <n v="1.7000000000000002"/>
    <s v="Medium"/>
    <s v="AN-0021750"/>
    <s v="Pennington Van"/>
    <s v="Corporate"/>
    <s v="Ituiutaba"/>
    <s v="Minas Gerais"/>
    <s v="Brazil"/>
    <x v="9"/>
    <s v="May"/>
  </r>
  <r>
    <x v="32059"/>
    <d v="2015-07-08T00:00:00"/>
    <d v="2015-07-16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TZ-0021751"/>
    <s v="Maxwell Katz"/>
    <s v="Consumer"/>
    <s v="Toulouse"/>
    <s v="Midi-Pyrénées"/>
    <s v="France"/>
    <x v="1"/>
    <s v="Jul"/>
  </r>
  <r>
    <x v="32060"/>
    <d v="2015-03-20T00:00:00"/>
    <d v="2015-03-23T00:00:00"/>
    <n v="3"/>
    <s v="Standard Class"/>
    <x v="3"/>
    <s v="Running Shoes"/>
    <n v="224"/>
    <n v="224"/>
    <n v="1"/>
    <n v="0.01"/>
    <n v="141.76"/>
    <n v="141.76"/>
    <n v="0.01"/>
    <n v="14.176"/>
    <s v="Medium"/>
    <s v="ER-0021752"/>
    <s v="Golden Ritter"/>
    <s v="Consumer"/>
    <s v="Cairns"/>
    <s v="Queensland"/>
    <s v="Australia"/>
    <x v="0"/>
    <s v="Mar"/>
  </r>
  <r>
    <x v="32061"/>
    <d v="2015-06-04T00:00:00"/>
    <d v="2015-06-05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LE-0021753"/>
    <s v="Reynolds Carlisle"/>
    <s v="Consumer"/>
    <s v="Lianzhou"/>
    <s v="Guangxi"/>
    <s v="China"/>
    <x v="4"/>
    <s v="Jun"/>
  </r>
  <r>
    <x v="32062"/>
    <d v="2015-04-25T00:00:00"/>
    <d v="2015-05-02T00:00:00"/>
    <n v="7"/>
    <s v="Standard Class"/>
    <x v="3"/>
    <s v="Sneakers"/>
    <n v="62"/>
    <n v="62"/>
    <n v="1"/>
    <n v="0.05"/>
    <n v="62"/>
    <n v="62"/>
    <n v="0.05"/>
    <n v="6.2"/>
    <s v="Low"/>
    <s v="RD-0021754"/>
    <s v="Benton Ward"/>
    <s v="Corporate"/>
    <s v="Hackensack"/>
    <s v="New Jersey"/>
    <s v="United States"/>
    <x v="8"/>
    <s v="Apr"/>
  </r>
  <r>
    <x v="32063"/>
    <d v="2015-04-08T00:00:00"/>
    <d v="2015-04-13T00:00:00"/>
    <n v="5"/>
    <s v="Standard Class"/>
    <x v="3"/>
    <s v="Titak watch"/>
    <n v="228"/>
    <n v="1140"/>
    <n v="5"/>
    <n v="0.01"/>
    <n v="136.6"/>
    <n v="683"/>
    <n v="0.05"/>
    <n v="13.66"/>
    <s v="Low"/>
    <s v="ER-0021755"/>
    <s v="Richards Drucker"/>
    <s v="Corporate"/>
    <s v="Algiers"/>
    <s v="Alger"/>
    <s v="Algeria"/>
    <x v="7"/>
    <s v="Apr"/>
  </r>
  <r>
    <x v="32064"/>
    <d v="2015-04-05T00:00:00"/>
    <d v="2015-04-09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EN-0021756"/>
    <s v="Kelly Braden"/>
    <s v="Corporate"/>
    <s v="Cape Town"/>
    <s v="Western Cape"/>
    <s v="South Africa"/>
    <x v="7"/>
    <s v="Apr"/>
  </r>
  <r>
    <x v="32065"/>
    <d v="2015-11-22T00:00:00"/>
    <d v="2015-11-24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NG-0021757"/>
    <s v="Cannon Hwang"/>
    <s v="Corporate"/>
    <s v="Masaya"/>
    <s v="Masaya"/>
    <s v="Nicaragua"/>
    <x v="1"/>
    <s v="Nov"/>
  </r>
  <r>
    <x v="32066"/>
    <d v="2015-12-06T00:00:00"/>
    <d v="2015-12-12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AS-0021758"/>
    <s v="Weeks Thomas"/>
    <s v="Home Office"/>
    <s v="Madrid"/>
    <s v="Madrid"/>
    <s v="Spain"/>
    <x v="9"/>
    <s v="Dec"/>
  </r>
  <r>
    <x v="32067"/>
    <d v="2015-01-12T00:00:00"/>
    <d v="2015-01-19T00:00:00"/>
    <n v="7"/>
    <s v="Standard Class"/>
    <x v="3"/>
    <s v="Jeans"/>
    <n v="218"/>
    <n v="654"/>
    <n v="3"/>
    <n v="0.01"/>
    <n v="131.46"/>
    <n v="394.38"/>
    <n v="0.03"/>
    <n v="13.146000000000001"/>
    <s v="High"/>
    <s v="IZ-0021759"/>
    <s v="Alvarado Kriz"/>
    <s v="Home Office"/>
    <s v="Calais"/>
    <s v="Nord-Pas-de-Calais"/>
    <s v="France"/>
    <x v="1"/>
    <s v="Jan"/>
  </r>
  <r>
    <x v="32068"/>
    <d v="2015-11-28T00:00:00"/>
    <d v="2015-12-02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GE-0021760"/>
    <s v="Christian Paige"/>
    <s v="Corporate"/>
    <s v="Perth"/>
    <s v="Western Australia"/>
    <s v="Australia"/>
    <x v="0"/>
    <s v="Nov"/>
  </r>
  <r>
    <x v="32069"/>
    <d v="2015-11-19T00:00:00"/>
    <d v="2015-11-24T00:00:00"/>
    <n v="5"/>
    <s v="Standard Class"/>
    <x v="3"/>
    <s v="Sports Wear"/>
    <n v="85"/>
    <n v="85"/>
    <n v="1"/>
    <n v="0.04"/>
    <n v="1.6"/>
    <n v="1.6"/>
    <n v="0.04"/>
    <n v="0.16000000000000003"/>
    <s v="Medium"/>
    <s v="EN-0021761"/>
    <s v="Molina Nguyen"/>
    <s v="Home Office"/>
    <s v="Pimpri"/>
    <s v="Maharashtra"/>
    <s v="India"/>
    <x v="2"/>
    <s v="Nov"/>
  </r>
  <r>
    <x v="32070"/>
    <d v="2015-01-29T00:00:00"/>
    <d v="2015-01-31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DY-0021762"/>
    <s v="Bush Grady"/>
    <s v="Corporate"/>
    <s v="Yangon"/>
    <s v="Yangon"/>
    <s v="Myanmar (Burma)"/>
    <x v="10"/>
    <s v="Jan"/>
  </r>
  <r>
    <x v="32071"/>
    <d v="2015-12-08T00:00:00"/>
    <d v="2015-12-11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RI-0021763"/>
    <s v="Ayala Molinari"/>
    <s v="Consumer"/>
    <s v="Sydney"/>
    <s v="New South Wales"/>
    <s v="Australia"/>
    <x v="0"/>
    <s v="Dec"/>
  </r>
  <r>
    <x v="32072"/>
    <d v="2015-12-14T00:00:00"/>
    <d v="2015-12-20T00:00:00"/>
    <n v="6"/>
    <s v="Standard Class"/>
    <x v="3"/>
    <s v="Formal Shoes"/>
    <n v="213"/>
    <n v="1065"/>
    <n v="5"/>
    <n v="0.02"/>
    <n v="111.7"/>
    <n v="558.5"/>
    <n v="0.1"/>
    <n v="11.170000000000002"/>
    <s v="Medium"/>
    <s v="ON-0021764"/>
    <s v="Nguyen Emerson"/>
    <s v="Consumer"/>
    <s v="Wadi as Sir"/>
    <s v="'Amman"/>
    <s v="Jordan"/>
    <x v="3"/>
    <s v="Dec"/>
  </r>
  <r>
    <x v="32073"/>
    <d v="2015-07-23T00:00:00"/>
    <d v="2015-07-25T00:00:00"/>
    <n v="2"/>
    <s v="Standard Class"/>
    <x v="3"/>
    <s v="Sneakers"/>
    <n v="62"/>
    <n v="62"/>
    <n v="1"/>
    <n v="0.02"/>
    <n v="62"/>
    <n v="62"/>
    <n v="0.02"/>
    <n v="6.2"/>
    <s v="Medium"/>
    <s v="ON-0021765"/>
    <s v="House Stevenson"/>
    <s v="Home Office"/>
    <s v="Fresnes"/>
    <s v="Ile-de-France"/>
    <s v="France"/>
    <x v="1"/>
    <s v="Jul"/>
  </r>
  <r>
    <x v="32074"/>
    <d v="2015-10-30T00:00:00"/>
    <d v="2015-11-08T00:00:00"/>
    <n v="9"/>
    <s v="Standard Class"/>
    <x v="3"/>
    <s v="Titak watch"/>
    <n v="228"/>
    <n v="912"/>
    <n v="4"/>
    <n v="0.01"/>
    <n v="138.88"/>
    <n v="555.52"/>
    <n v="0.04"/>
    <n v="13.888"/>
    <s v="High"/>
    <s v="AN-0021766"/>
    <s v="Beasley Pawlan"/>
    <s v="Corporate"/>
    <s v="Birmingham"/>
    <s v="England"/>
    <s v="United Kingdom"/>
    <x v="5"/>
    <s v="Oct"/>
  </r>
  <r>
    <x v="32075"/>
    <d v="2015-06-06T00:00:00"/>
    <d v="2015-06-13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L--0021767"/>
    <s v="Parker Bell-"/>
    <s v="Consumer"/>
    <s v="Ho Chi Minh City"/>
    <s v="Ho Chí Minh City"/>
    <s v="Vietnam"/>
    <x v="10"/>
    <s v="Jun"/>
  </r>
  <r>
    <x v="32076"/>
    <d v="2015-12-09T00:00:00"/>
    <d v="2015-12-14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ON-0021768"/>
    <s v="Doyle Knutson"/>
    <s v="Home Office"/>
    <s v="Sandy Springs"/>
    <s v="Georgia"/>
    <s v="United States"/>
    <x v="9"/>
    <s v="Dec"/>
  </r>
  <r>
    <x v="32077"/>
    <d v="2015-07-20T00:00:00"/>
    <d v="2015-07-24T00:00:00"/>
    <n v="4"/>
    <s v="Standard Class"/>
    <x v="3"/>
    <s v="Shirts"/>
    <n v="196"/>
    <n v="392"/>
    <n v="2"/>
    <n v="0.02"/>
    <n v="108.16"/>
    <n v="216.32"/>
    <n v="0.04"/>
    <n v="10.816000000000001"/>
    <s v="Medium"/>
    <s v="NG-0021769"/>
    <s v="Sweeney Schnelling"/>
    <s v="Consumer"/>
    <s v="Santo Domingo"/>
    <s v="Santo Domingo"/>
    <s v="Dominican Republic"/>
    <x v="11"/>
    <s v="Jul"/>
  </r>
  <r>
    <x v="32078"/>
    <d v="2015-02-09T00:00:00"/>
    <d v="2015-02-16T00:00:00"/>
    <n v="7"/>
    <s v="Standard Class"/>
    <x v="3"/>
    <s v="Jeans"/>
    <n v="218"/>
    <n v="218"/>
    <n v="1"/>
    <n v="0.03"/>
    <n v="131.46"/>
    <n v="131.46"/>
    <n v="0.03"/>
    <n v="13.146000000000001"/>
    <s v="Medium"/>
    <s v="IE-0021770"/>
    <s v="Olson Currie"/>
    <s v="Home Office"/>
    <s v="Semarang"/>
    <s v="Jawa Tengah"/>
    <s v="Indonesia"/>
    <x v="10"/>
    <s v="Feb"/>
  </r>
  <r>
    <x v="32079"/>
    <d v="2015-10-02T00:00:00"/>
    <d v="2015-10-11T00:00:00"/>
    <n v="9"/>
    <s v="Standard Class"/>
    <x v="3"/>
    <s v="Suits"/>
    <n v="109"/>
    <n v="436"/>
    <n v="4"/>
    <n v="0.03"/>
    <n v="15.92"/>
    <n v="63.68"/>
    <n v="0.12"/>
    <n v="1.5920000000000001"/>
    <s v="Medium"/>
    <s v="UM-0021771"/>
    <s v="Davenport Mitchum"/>
    <s v="Corporate"/>
    <s v="Udaipur"/>
    <s v="Tripura"/>
    <s v="India"/>
    <x v="2"/>
    <s v="Oct"/>
  </r>
  <r>
    <x v="32080"/>
    <d v="2015-10-11T00:00:00"/>
    <d v="2015-10-13T00:00:00"/>
    <n v="2"/>
    <s v="Standard Class"/>
    <x v="3"/>
    <s v="Sports Wear"/>
    <n v="85"/>
    <n v="170"/>
    <n v="2"/>
    <n v="0.04"/>
    <n v="42.5"/>
    <n v="85"/>
    <n v="0.08"/>
    <n v="4.25"/>
    <s v="Low"/>
    <s v="ND-0021772"/>
    <s v="Eaton Pond"/>
    <s v="Home Office"/>
    <s v="Fasa"/>
    <s v="Fars"/>
    <s v="Iran"/>
    <x v="3"/>
    <s v="Oct"/>
  </r>
  <r>
    <x v="32081"/>
    <d v="2015-09-29T00:00:00"/>
    <d v="2015-10-03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ON-0021773"/>
    <s v="Trujillo Sheldon"/>
    <s v="Consumer"/>
    <s v="Olomouc"/>
    <s v="Olomouc"/>
    <s v="Czech Republic"/>
    <x v="3"/>
    <s v="Sep"/>
  </r>
  <r>
    <x v="32082"/>
    <d v="2015-12-20T00:00:00"/>
    <d v="2015-12-29T00:00:00"/>
    <n v="9"/>
    <s v="Standard Class"/>
    <x v="3"/>
    <s v="Running Shoes"/>
    <n v="224"/>
    <n v="448"/>
    <n v="2"/>
    <n v="0.05"/>
    <n v="121.6"/>
    <n v="243.2"/>
    <n v="0.1"/>
    <n v="12.16"/>
    <s v="Medium"/>
    <s v="AN-0021774"/>
    <s v="Johnson Abelman"/>
    <s v="Corporate"/>
    <s v="Huehuetenango"/>
    <s v="Huehuetenango"/>
    <s v="Guatemala"/>
    <x v="1"/>
    <s v="Dec"/>
  </r>
  <r>
    <x v="32083"/>
    <d v="2015-07-03T00:00:00"/>
    <d v="2015-07-08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NN-0021775"/>
    <s v="Herrera Freymann"/>
    <s v="Consumer"/>
    <s v="Antiguo Cuscatlán"/>
    <s v="La Libertad"/>
    <s v="El Salvador"/>
    <x v="1"/>
    <s v="Jul"/>
  </r>
  <r>
    <x v="32084"/>
    <d v="2015-09-03T00:00:00"/>
    <d v="2015-09-10T00:00:00"/>
    <n v="7"/>
    <s v="Standard Class"/>
    <x v="3"/>
    <s v="Sneakers"/>
    <n v="62"/>
    <n v="124"/>
    <n v="2"/>
    <n v="0.01"/>
    <n v="31"/>
    <n v="62"/>
    <n v="0.02"/>
    <n v="3.1"/>
    <s v="Medium"/>
    <s v="LO-0021776"/>
    <s v="Sanford Zydlo"/>
    <s v="Corporate"/>
    <s v="Le Plessis-Robinson"/>
    <s v="Ile-de-France"/>
    <s v="France"/>
    <x v="1"/>
    <s v="Sep"/>
  </r>
  <r>
    <x v="32085"/>
    <d v="2015-12-16T00:00:00"/>
    <d v="2015-12-19T00:00:00"/>
    <n v="3"/>
    <s v="Standard Class"/>
    <x v="3"/>
    <s v="Titak watch"/>
    <n v="228"/>
    <n v="228"/>
    <n v="1"/>
    <n v="0.03"/>
    <n v="141.16"/>
    <n v="141.16"/>
    <n v="0.03"/>
    <n v="14.116"/>
    <s v="High"/>
    <s v="BE-0021777"/>
    <s v="French Liebe"/>
    <s v="Corporate"/>
    <s v="Jerusalem"/>
    <s v="Jerusalem"/>
    <s v="Israel"/>
    <x v="3"/>
    <s v="Dec"/>
  </r>
  <r>
    <x v="32086"/>
    <d v="2015-10-13T00:00:00"/>
    <d v="2015-10-14T00:00:00"/>
    <n v="1"/>
    <s v="Standard Class"/>
    <x v="3"/>
    <s v="Fossil Watch"/>
    <n v="159"/>
    <n v="795"/>
    <n v="5"/>
    <n v="0.01"/>
    <n v="71.05"/>
    <n v="355.25"/>
    <n v="0.05"/>
    <n v="7.1050000000000004"/>
    <s v="Low"/>
    <s v="DT-0021778"/>
    <s v="Lawrence Degenhardt"/>
    <s v="Corporate"/>
    <s v="Mykolayiv"/>
    <s v="Mykolayiv"/>
    <s v="Ukraine"/>
    <x v="3"/>
    <s v="Oct"/>
  </r>
  <r>
    <x v="32087"/>
    <d v="2015-01-18T00:00:00"/>
    <d v="2015-01-25T00:00:00"/>
    <n v="7"/>
    <s v="Standard Class"/>
    <x v="3"/>
    <s v="T - Shirts"/>
    <n v="248"/>
    <n v="744"/>
    <n v="3"/>
    <n v="0.01"/>
    <n v="160.56"/>
    <n v="481.68"/>
    <n v="0.03"/>
    <n v="16.056000000000001"/>
    <s v="High"/>
    <s v="ON-0021779"/>
    <s v="Little Ellison"/>
    <s v="Home Office"/>
    <s v="Toronto"/>
    <s v="Ontario"/>
    <s v="Canada"/>
    <x v="12"/>
    <s v="Jan"/>
  </r>
  <r>
    <x v="32088"/>
    <d v="2015-02-13T00:00:00"/>
    <d v="2015-02-21T00:00:00"/>
    <n v="8"/>
    <s v="Standard Class"/>
    <x v="3"/>
    <s v="Shirts"/>
    <n v="196"/>
    <n v="196"/>
    <n v="1"/>
    <n v="0.01"/>
    <n v="114.04"/>
    <n v="114.04"/>
    <n v="0.01"/>
    <n v="11.404000000000002"/>
    <s v="High"/>
    <s v="ON-0021780"/>
    <s v="Jensen Foulston"/>
    <s v="Home Office"/>
    <s v="Gusau"/>
    <s v="Zamfara"/>
    <s v="Nigeria"/>
    <x v="7"/>
    <s v="Feb"/>
  </r>
  <r>
    <x v="32089"/>
    <d v="2015-10-14T00:00:00"/>
    <d v="2015-10-17T00:00:00"/>
    <n v="3"/>
    <s v="Standard Class"/>
    <x v="3"/>
    <s v="Jeans"/>
    <n v="218"/>
    <n v="218"/>
    <n v="1"/>
    <n v="0.05"/>
    <n v="127.1"/>
    <n v="127.1"/>
    <n v="0.05"/>
    <n v="12.71"/>
    <s v="High"/>
    <s v="PE-0021781"/>
    <s v="Schroeder Philippe"/>
    <s v="Consumer"/>
    <s v="Piedras Negras"/>
    <s v="Coahuila"/>
    <s v="Mexico"/>
    <x v="5"/>
    <s v="Oct"/>
  </r>
  <r>
    <x v="32090"/>
    <d v="2015-01-02T00:00:00"/>
    <d v="2015-01-06T00:00:00"/>
    <n v="4"/>
    <s v="Standard Class"/>
    <x v="3"/>
    <s v="Suits"/>
    <n v="109"/>
    <n v="436"/>
    <n v="4"/>
    <n v="0.02"/>
    <n v="20.28"/>
    <n v="81.12"/>
    <n v="0.08"/>
    <n v="2.028"/>
    <s v="Low"/>
    <s v="UN-0021782"/>
    <s v="Bennett Braun"/>
    <s v="Consumer"/>
    <s v="Genoa"/>
    <s v="Liguria"/>
    <s v="Italy"/>
    <x v="9"/>
    <s v="Jan"/>
  </r>
  <r>
    <x v="32091"/>
    <d v="2015-07-10T00:00:00"/>
    <d v="2015-07-13T00:00:00"/>
    <n v="3"/>
    <s v="Standard Class"/>
    <x v="3"/>
    <s v="Sports Wear"/>
    <n v="85"/>
    <n v="425"/>
    <n v="5"/>
    <n v="0.01"/>
    <n v="0.75"/>
    <n v="3.75"/>
    <n v="0.05"/>
    <n v="7.5000000000000011E-2"/>
    <s v="Low"/>
    <s v="LL-0021783"/>
    <s v="Richardson Blackwell"/>
    <s v="Consumer"/>
    <s v="Sydney"/>
    <s v="New South Wales"/>
    <s v="Australia"/>
    <x v="0"/>
    <s v="Jul"/>
  </r>
  <r>
    <x v="32092"/>
    <d v="2015-03-07T00:00:00"/>
    <d v="2015-03-09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ES-0021784"/>
    <s v="Robbins Hughes"/>
    <s v="Consumer"/>
    <s v="Dnipropetrovs'k"/>
    <s v="Dnipropetrovs'k"/>
    <s v="Ukraine"/>
    <x v="3"/>
    <s v="Mar"/>
  </r>
  <r>
    <x v="32093"/>
    <d v="2015-06-10T00:00:00"/>
    <d v="2015-06-11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LD-0021785"/>
    <s v="Stephenson Schild"/>
    <s v="Corporate"/>
    <s v="Dortmund"/>
    <s v="North Rhine-Westphalia"/>
    <s v="Germany"/>
    <x v="1"/>
    <s v="Jun"/>
  </r>
  <r>
    <x v="32094"/>
    <d v="2015-08-02T00:00:00"/>
    <d v="2015-08-04T00:00:00"/>
    <n v="2"/>
    <s v="Standard Class"/>
    <x v="3"/>
    <s v="Formal Shoes"/>
    <n v="213"/>
    <n v="213"/>
    <n v="1"/>
    <n v="0.02"/>
    <n v="128.74"/>
    <n v="128.74"/>
    <n v="0.02"/>
    <n v="12.874000000000002"/>
    <s v="High"/>
    <s v="IR-0021786"/>
    <s v="Phelps Mcnair"/>
    <s v="Corporate"/>
    <s v="Catania"/>
    <s v="Sicily"/>
    <s v="Italy"/>
    <x v="9"/>
    <s v="Aug"/>
  </r>
  <r>
    <x v="32095"/>
    <d v="2015-07-12T00:00:00"/>
    <d v="2015-07-22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KS-0021787"/>
    <s v="Mosley Parks"/>
    <s v="Consumer"/>
    <s v="Coyoacán"/>
    <s v="Distrito Federal"/>
    <s v="Mexico"/>
    <x v="5"/>
    <s v="Jul"/>
  </r>
  <r>
    <x v="32096"/>
    <d v="2015-05-18T00:00:00"/>
    <d v="2015-05-27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ON-0021788"/>
    <s v="Nash Melton"/>
    <s v="Home Office"/>
    <s v="Canberra"/>
    <s v="Australian Capital Territory"/>
    <s v="Australia"/>
    <x v="0"/>
    <s v="May"/>
  </r>
  <r>
    <x v="32097"/>
    <d v="2015-10-26T00:00:00"/>
    <d v="2015-11-01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TY-0021789"/>
    <s v="Gutierrez Doherty"/>
    <s v="Home Office"/>
    <s v="Canberra"/>
    <s v="Australian Capital Territory"/>
    <s v="Australia"/>
    <x v="0"/>
    <s v="Oct"/>
  </r>
  <r>
    <x v="32098"/>
    <d v="2015-08-31T00:00:00"/>
    <d v="2015-09-03T00:00:00"/>
    <n v="3"/>
    <s v="Standard Class"/>
    <x v="3"/>
    <s v="T - Shirts"/>
    <n v="248"/>
    <n v="248"/>
    <n v="1"/>
    <n v="0.01"/>
    <n v="165.52"/>
    <n v="165.52"/>
    <n v="0.01"/>
    <n v="16.552000000000003"/>
    <s v="High"/>
    <s v="YD-0021790"/>
    <s v="Moran Lloyd"/>
    <s v="Consumer"/>
    <s v="Denpasar"/>
    <s v="Bali"/>
    <s v="Indonesia"/>
    <x v="10"/>
    <s v="Aug"/>
  </r>
  <r>
    <x v="32099"/>
    <d v="2015-08-30T00:00:00"/>
    <d v="2015-08-31T00:00:00"/>
    <n v="1"/>
    <s v="Standard Class"/>
    <x v="3"/>
    <s v="Shirts"/>
    <n v="196"/>
    <n v="980"/>
    <n v="5"/>
    <n v="0.01"/>
    <n v="106.2"/>
    <n v="531"/>
    <n v="0.05"/>
    <n v="10.620000000000001"/>
    <s v="Low"/>
    <s v="LI-0021791"/>
    <s v="Wheeler Donatelli"/>
    <s v="Corporate"/>
    <s v="San Francisco"/>
    <s v="California"/>
    <s v="United States"/>
    <x v="6"/>
    <s v="Aug"/>
  </r>
  <r>
    <x v="32100"/>
    <d v="2015-07-17T00:00:00"/>
    <d v="2015-07-25T00:00:00"/>
    <n v="8"/>
    <s v="Standard Class"/>
    <x v="3"/>
    <s v="Jeans"/>
    <n v="218"/>
    <n v="1090"/>
    <n v="5"/>
    <n v="0.03"/>
    <n v="105.3"/>
    <n v="526.5"/>
    <n v="0.15"/>
    <n v="10.530000000000001"/>
    <s v="Low"/>
    <s v="ON-0021792"/>
    <s v="Wilson Anderson"/>
    <s v="Home Office"/>
    <s v="Louisville"/>
    <s v="Kentucky"/>
    <s v="United States"/>
    <x v="9"/>
    <s v="Jul"/>
  </r>
  <r>
    <x v="32101"/>
    <d v="2015-11-03T00:00:00"/>
    <d v="2015-11-06T00:00:00"/>
    <n v="3"/>
    <s v="Standard Class"/>
    <x v="3"/>
    <s v="Suits"/>
    <n v="109"/>
    <n v="109"/>
    <n v="1"/>
    <n v="0.05"/>
    <n v="23.55"/>
    <n v="23.55"/>
    <n v="0.05"/>
    <n v="2.355"/>
    <s v="High"/>
    <s v="OK-0021793"/>
    <s v="Walker Ashbrook"/>
    <s v="Consumer"/>
    <s v="New York City"/>
    <s v="New York"/>
    <s v="United States"/>
    <x v="8"/>
    <s v="Nov"/>
  </r>
  <r>
    <x v="32102"/>
    <d v="2015-03-30T00:00:00"/>
    <d v="2015-03-31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I-0021794"/>
    <s v="Castillo Donatelli"/>
    <s v="Corporate"/>
    <s v="Seattle"/>
    <s v="Washington"/>
    <s v="United States"/>
    <x v="6"/>
    <s v="Mar"/>
  </r>
  <r>
    <x v="32103"/>
    <d v="2015-12-16T00:00:00"/>
    <d v="2015-12-20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TY-0021795"/>
    <s v="Decker Satty"/>
    <s v="Consumer"/>
    <s v="Riyadh"/>
    <s v="Ar Riyad"/>
    <s v="Saudi Arabia"/>
    <x v="3"/>
    <s v="Dec"/>
  </r>
  <r>
    <x v="32104"/>
    <d v="2015-11-25T00:00:00"/>
    <d v="2015-11-29T00:00:00"/>
    <n v="4"/>
    <s v="Standard Class"/>
    <x v="3"/>
    <s v="Running Shoes"/>
    <n v="224"/>
    <n v="672"/>
    <n v="3"/>
    <n v="0.04"/>
    <n v="117.12"/>
    <n v="351.36"/>
    <n v="0.12"/>
    <n v="11.712000000000002"/>
    <s v="High"/>
    <s v="TT-0021796"/>
    <s v="Dodson Talbott"/>
    <s v="Corporate"/>
    <s v="Tegucigalpa"/>
    <s v="Francisco Morazán"/>
    <s v="Honduras"/>
    <x v="1"/>
    <s v="Nov"/>
  </r>
  <r>
    <x v="32105"/>
    <d v="2015-01-09T00:00:00"/>
    <d v="2015-01-11T00:00:00"/>
    <n v="2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21797"/>
    <s v="Hess Prescott"/>
    <s v="Home Office"/>
    <s v="Klagenfurt"/>
    <s v="Carinthia"/>
    <s v="Austria"/>
    <x v="1"/>
    <s v="Jan"/>
  </r>
  <r>
    <x v="32106"/>
    <d v="2015-05-20T00:00:00"/>
    <d v="2015-05-22T00:00:00"/>
    <n v="2"/>
    <s v="Standard Class"/>
    <x v="3"/>
    <s v="Sneakers"/>
    <n v="62"/>
    <n v="124"/>
    <n v="2"/>
    <n v="0.03"/>
    <n v="31"/>
    <n v="62"/>
    <n v="0.06"/>
    <n v="3.1"/>
    <s v="High"/>
    <s v="ON-0021798"/>
    <s v="Ross Braxton"/>
    <s v="Consumer"/>
    <s v="Canberra"/>
    <s v="Australian Capital Territory"/>
    <s v="Australia"/>
    <x v="0"/>
    <s v="May"/>
  </r>
  <r>
    <x v="32107"/>
    <d v="2015-10-06T00:00:00"/>
    <d v="2015-10-07T00:00:00"/>
    <n v="1"/>
    <s v="Standard Class"/>
    <x v="3"/>
    <s v="Titak watch"/>
    <n v="228"/>
    <n v="912"/>
    <n v="4"/>
    <n v="0.03"/>
    <n v="120.64"/>
    <n v="482.56"/>
    <n v="0.12"/>
    <n v="12.064"/>
    <s v="Medium"/>
    <s v="ON-0021799"/>
    <s v="Barron Thompson"/>
    <s v="Home Office"/>
    <s v="Houston"/>
    <s v="Texas"/>
    <s v="United States"/>
    <x v="1"/>
    <s v="Oct"/>
  </r>
  <r>
    <x v="32108"/>
    <d v="2015-10-14T00:00:00"/>
    <d v="2015-10-23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ER-0021800"/>
    <s v="Drake Macallister"/>
    <s v="Consumer"/>
    <s v="Newark"/>
    <s v="Ohio"/>
    <s v="United States"/>
    <x v="8"/>
    <s v="Oct"/>
  </r>
  <r>
    <x v="32109"/>
    <d v="2015-03-23T00:00:00"/>
    <d v="2015-04-02T00:00:00"/>
    <n v="10"/>
    <s v="Standard Class"/>
    <x v="3"/>
    <s v="T - Shirts"/>
    <n v="248"/>
    <n v="248"/>
    <n v="1"/>
    <n v="0.01"/>
    <n v="165.52"/>
    <n v="165.52"/>
    <n v="0.01"/>
    <n v="16.552000000000003"/>
    <s v="Low"/>
    <s v="ER-0021801"/>
    <s v="Montoya Ritter"/>
    <s v="Corporate"/>
    <s v="Riyadh"/>
    <s v="Ar Riyad"/>
    <s v="Saudi Arabia"/>
    <x v="3"/>
    <s v="Mar"/>
  </r>
  <r>
    <x v="32110"/>
    <d v="2015-08-11T00:00:00"/>
    <d v="2015-08-18T00:00:00"/>
    <n v="7"/>
    <s v="Standard Class"/>
    <x v="3"/>
    <s v="Shirts"/>
    <n v="196"/>
    <n v="196"/>
    <n v="1"/>
    <n v="0.01"/>
    <n v="114.04"/>
    <n v="114.04"/>
    <n v="0.01"/>
    <n v="11.404000000000002"/>
    <s v="High"/>
    <s v="TZ-0021802"/>
    <s v="Rivas Voltz"/>
    <s v="Corporate"/>
    <s v="Fasa"/>
    <s v="Fars"/>
    <s v="Iran"/>
    <x v="3"/>
    <s v="Aug"/>
  </r>
  <r>
    <x v="32111"/>
    <d v="2015-05-13T00:00:00"/>
    <d v="2015-05-14T00:00:00"/>
    <n v="1"/>
    <s v="Standard Class"/>
    <x v="3"/>
    <s v="Jeans"/>
    <n v="218"/>
    <n v="436"/>
    <n v="2"/>
    <n v="0.04"/>
    <n v="120.56"/>
    <n v="241.12"/>
    <n v="0.08"/>
    <n v="12.056000000000001"/>
    <s v="High"/>
    <s v="IR-0021803"/>
    <s v="Sims Demir"/>
    <s v="Consumer"/>
    <s v="Guayana"/>
    <s v="Bolivar"/>
    <s v="Venezuela"/>
    <x v="9"/>
    <s v="May"/>
  </r>
  <r>
    <x v="32112"/>
    <d v="2015-11-17T00:00:00"/>
    <d v="2015-11-24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Low"/>
    <s v="ER-0021804"/>
    <s v="Cummings Haushalter"/>
    <s v="Consumer"/>
    <s v="Soyapango"/>
    <s v="San Salvador"/>
    <s v="El Salvador"/>
    <x v="1"/>
    <s v="Nov"/>
  </r>
  <r>
    <x v="32113"/>
    <d v="2015-06-14T00:00:00"/>
    <d v="2015-06-18T00:00:00"/>
    <n v="4"/>
    <s v="Standard Class"/>
    <x v="3"/>
    <s v="Sports Wear"/>
    <n v="85"/>
    <n v="425"/>
    <n v="5"/>
    <n v="0.03"/>
    <n v="17"/>
    <n v="85"/>
    <n v="0.15"/>
    <n v="1.7000000000000002"/>
    <s v="Medium"/>
    <s v="AN-0021805"/>
    <s v="Dennis Holloman"/>
    <s v="Corporate"/>
    <s v="Newcastle"/>
    <s v="New South Wales"/>
    <s v="Australia"/>
    <x v="0"/>
    <s v="Jun"/>
  </r>
  <r>
    <x v="32114"/>
    <d v="2015-07-18T00:00:00"/>
    <d v="2015-07-20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DT-0021806"/>
    <s v="Wood Braunhardt"/>
    <s v="Home Office"/>
    <s v="Los Angeles"/>
    <s v="California"/>
    <s v="United States"/>
    <x v="6"/>
    <s v="Jul"/>
  </r>
  <r>
    <x v="32115"/>
    <d v="2015-11-09T00:00:00"/>
    <d v="2015-11-17T00:00:00"/>
    <n v="8"/>
    <s v="Standard Class"/>
    <x v="3"/>
    <s v="Running Shoes"/>
    <n v="224"/>
    <n v="896"/>
    <n v="4"/>
    <n v="0.03"/>
    <n v="117.12"/>
    <n v="468.48"/>
    <n v="0.12"/>
    <n v="11.712000000000002"/>
    <s v="High"/>
    <s v="ER-0021807"/>
    <s v="Nichols Collister"/>
    <s v="Consumer"/>
    <s v="Denizli"/>
    <s v="Denizli"/>
    <s v="Turkey"/>
    <x v="3"/>
    <s v="Nov"/>
  </r>
  <r>
    <x v="32116"/>
    <d v="2015-12-14T00:00:00"/>
    <d v="2015-12-17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BS-0021808"/>
    <s v="Patton Jacobs"/>
    <s v="Consumer"/>
    <s v="Lusaka"/>
    <s v="Lusaka"/>
    <s v="Zambia"/>
    <x v="7"/>
    <s v="Dec"/>
  </r>
  <r>
    <x v="32117"/>
    <d v="2015-06-08T00:00:00"/>
    <d v="2015-06-16T00:00:00"/>
    <n v="8"/>
    <s v="Standard Class"/>
    <x v="3"/>
    <s v="Sneakers"/>
    <n v="62"/>
    <n v="186"/>
    <n v="3"/>
    <n v="0.01"/>
    <n v="20.666666666666668"/>
    <n v="62"/>
    <n v="0.03"/>
    <n v="2.0666666666666669"/>
    <s v="High"/>
    <s v="IC-0021809"/>
    <s v="Fuentes Zic"/>
    <s v="Consumer"/>
    <s v="Las Tunas"/>
    <s v="Las Tunas"/>
    <s v="Cuba"/>
    <x v="11"/>
    <s v="Jun"/>
  </r>
  <r>
    <x v="32118"/>
    <d v="2015-04-06T00:00:00"/>
    <d v="2015-04-08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RN-0021810"/>
    <s v="Rogers Bern"/>
    <s v="Corporate"/>
    <s v="Cagliari"/>
    <s v="Sardinia"/>
    <s v="Italy"/>
    <x v="9"/>
    <s v="Apr"/>
  </r>
  <r>
    <x v="32119"/>
    <d v="2015-07-11T00:00:00"/>
    <d v="2015-07-20T00:00:00"/>
    <n v="9"/>
    <s v="Standard Class"/>
    <x v="3"/>
    <s v="Fossil Watch"/>
    <n v="159"/>
    <n v="159"/>
    <n v="1"/>
    <n v="0.04"/>
    <n v="72.64"/>
    <n v="72.64"/>
    <n v="0.04"/>
    <n v="7.2640000000000002"/>
    <s v="High"/>
    <s v="ER-0021811"/>
    <s v="Conley Miller"/>
    <s v="Home Office"/>
    <s v="Villemomble"/>
    <s v="Ile-de-France"/>
    <s v="France"/>
    <x v="1"/>
    <s v="Jul"/>
  </r>
  <r>
    <x v="32120"/>
    <d v="2015-12-05T00:00:00"/>
    <d v="2015-12-12T00:00:00"/>
    <n v="7"/>
    <s v="Standard Class"/>
    <x v="3"/>
    <s v="T - Shirts"/>
    <n v="248"/>
    <n v="1240"/>
    <n v="5"/>
    <n v="0.02"/>
    <n v="143.19999999999999"/>
    <n v="716"/>
    <n v="0.1"/>
    <n v="14.32"/>
    <s v="Medium"/>
    <s v="RZ-0021812"/>
    <s v="Mcclure Schwarz"/>
    <s v="Home Office"/>
    <s v="Palembang"/>
    <s v="Sumatera Selatan"/>
    <s v="Indonesia"/>
    <x v="10"/>
    <s v="Dec"/>
  </r>
  <r>
    <x v="32121"/>
    <d v="2015-10-21T00:00:00"/>
    <d v="2015-10-23T00:00:00"/>
    <n v="2"/>
    <s v="Standard Class"/>
    <x v="3"/>
    <s v="Shirts"/>
    <n v="196"/>
    <n v="196"/>
    <n v="1"/>
    <n v="0.04"/>
    <n v="108.16"/>
    <n v="108.16"/>
    <n v="0.04"/>
    <n v="10.816000000000001"/>
    <s v="High"/>
    <s v="IN-0021813"/>
    <s v="Torres Blumstein"/>
    <s v="Home Office"/>
    <s v="Bangalore"/>
    <s v="Karnataka"/>
    <s v="India"/>
    <x v="2"/>
    <s v="Oct"/>
  </r>
  <r>
    <x v="32122"/>
    <d v="2015-04-06T00:00:00"/>
    <d v="2015-04-08T00:00:00"/>
    <n v="2"/>
    <s v="Standard Class"/>
    <x v="3"/>
    <s v="Jeans"/>
    <n v="218"/>
    <n v="872"/>
    <n v="4"/>
    <n v="0.04"/>
    <n v="103.12"/>
    <n v="412.48"/>
    <n v="0.16"/>
    <n v="10.312000000000001"/>
    <s v="Medium"/>
    <s v="MS-0021814"/>
    <s v="Cortez Mcadams"/>
    <s v="Consumer"/>
    <s v="Jeddah"/>
    <s v="Makkah"/>
    <s v="Saudi Arabia"/>
    <x v="3"/>
    <s v="Apr"/>
  </r>
  <r>
    <x v="32123"/>
    <d v="2015-06-18T00:00:00"/>
    <d v="2015-06-23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LL-0021815"/>
    <s v="Rose Connell"/>
    <s v="Consumer"/>
    <s v="San Salvador"/>
    <s v="San Salvador"/>
    <s v="El Salvador"/>
    <x v="1"/>
    <s v="Jun"/>
  </r>
  <r>
    <x v="32124"/>
    <d v="2015-01-07T00:00:00"/>
    <d v="2015-01-08T00:00:00"/>
    <n v="1"/>
    <s v="Standard Class"/>
    <x v="3"/>
    <s v="Sports Wear"/>
    <n v="85"/>
    <n v="255"/>
    <n v="3"/>
    <n v="0.03"/>
    <n v="28.333333333333332"/>
    <n v="85"/>
    <n v="0.09"/>
    <n v="2.8333333333333335"/>
    <s v="Medium"/>
    <s v="EN-0021816"/>
    <s v="Sexton Sorensen"/>
    <s v="Consumer"/>
    <s v="Chongqing"/>
    <s v="Chongqing"/>
    <s v="China"/>
    <x v="4"/>
    <s v="Jan"/>
  </r>
  <r>
    <x v="32125"/>
    <d v="2015-02-26T00:00:00"/>
    <d v="2015-03-03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LS-0021817"/>
    <s v="Andrews Daniels"/>
    <s v="Corporate"/>
    <s v="Darwin"/>
    <s v="Northern Territory"/>
    <s v="Australia"/>
    <x v="0"/>
    <s v="Feb"/>
  </r>
  <r>
    <x v="32126"/>
    <d v="2015-01-08T00:00:00"/>
    <d v="2015-01-17T00:00:00"/>
    <n v="9"/>
    <s v="Standard Class"/>
    <x v="3"/>
    <s v="Running Shoes"/>
    <n v="224"/>
    <n v="224"/>
    <n v="1"/>
    <n v="0.04"/>
    <n v="135.04"/>
    <n v="135.04"/>
    <n v="0.04"/>
    <n v="13.504"/>
    <s v="High"/>
    <s v="SH-0021818"/>
    <s v="Bond Overcash"/>
    <s v="Consumer"/>
    <s v="Cairns"/>
    <s v="Queensland"/>
    <s v="Australia"/>
    <x v="0"/>
    <s v="Jan"/>
  </r>
  <r>
    <x v="32127"/>
    <d v="2015-12-18T00:00:00"/>
    <d v="2015-12-25T00:00:00"/>
    <n v="7"/>
    <s v="Standard Class"/>
    <x v="3"/>
    <s v="Formal Shoes"/>
    <n v="213"/>
    <n v="1065"/>
    <n v="5"/>
    <n v="0.03"/>
    <n v="101.05"/>
    <n v="505.25"/>
    <n v="0.15"/>
    <n v="10.105"/>
    <s v="Medium"/>
    <s v="ON-0021819"/>
    <s v="Morgan Bertelson"/>
    <s v="Consumer"/>
    <s v="Kent"/>
    <s v="Washington"/>
    <s v="United States"/>
    <x v="6"/>
    <s v="Dec"/>
  </r>
  <r>
    <x v="32128"/>
    <d v="2015-10-28T00:00:00"/>
    <d v="2015-11-05T00:00:00"/>
    <n v="8"/>
    <s v="Standard Class"/>
    <x v="3"/>
    <s v="Sneakers"/>
    <n v="62"/>
    <n v="248"/>
    <n v="4"/>
    <n v="0.05"/>
    <n v="15.5"/>
    <n v="62"/>
    <n v="0.2"/>
    <n v="1.55"/>
    <s v="High"/>
    <s v="MS-0021820"/>
    <s v="Faulkner Williams"/>
    <s v="Consumer"/>
    <s v="Clovis"/>
    <s v="New Mexico"/>
    <s v="United States"/>
    <x v="6"/>
    <s v="Oct"/>
  </r>
  <r>
    <x v="32129"/>
    <d v="2015-02-20T00:00:00"/>
    <d v="2015-02-28T00:00:00"/>
    <n v="8"/>
    <s v="Standard Class"/>
    <x v="3"/>
    <s v="Titak watch"/>
    <n v="228"/>
    <n v="1140"/>
    <n v="5"/>
    <n v="0.03"/>
    <n v="113.8"/>
    <n v="569"/>
    <n v="0.15"/>
    <n v="11.38"/>
    <s v="Medium"/>
    <s v="RT-0021821"/>
    <s v="Mclean Sievert"/>
    <s v="Consumer"/>
    <s v="Houston"/>
    <s v="Texas"/>
    <s v="United States"/>
    <x v="1"/>
    <s v="Feb"/>
  </r>
  <r>
    <x v="32130"/>
    <d v="2015-07-12T00:00:00"/>
    <d v="2015-07-15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S-0021822"/>
    <s v="Bradley Daniels"/>
    <s v="Corporate"/>
    <s v="Seattle"/>
    <s v="Washington"/>
    <s v="United States"/>
    <x v="6"/>
    <s v="Jul"/>
  </r>
  <r>
    <x v="32131"/>
    <d v="2015-11-21T00:00:00"/>
    <d v="2015-11-27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AS-0021823"/>
    <s v="Wise Koutras"/>
    <s v="Corporate"/>
    <s v="Delgado"/>
    <s v="San Salvador"/>
    <s v="El Salvador"/>
    <x v="1"/>
    <s v="Nov"/>
  </r>
  <r>
    <x v="32132"/>
    <d v="2015-07-30T00:00:00"/>
    <d v="2015-08-01T00:00:00"/>
    <n v="2"/>
    <s v="Standard Class"/>
    <x v="3"/>
    <s v="Shirts"/>
    <n v="196"/>
    <n v="588"/>
    <n v="3"/>
    <n v="0.04"/>
    <n v="92.48"/>
    <n v="277.44"/>
    <n v="0.12"/>
    <n v="9.2480000000000011"/>
    <s v="Medium"/>
    <s v="ER-0021824"/>
    <s v="Jennings Gardner"/>
    <s v="Consumer"/>
    <s v="Valladolid"/>
    <s v="Castile and León"/>
    <s v="Spain"/>
    <x v="9"/>
    <s v="Jul"/>
  </r>
  <r>
    <x v="32133"/>
    <d v="2015-08-16T00:00:00"/>
    <d v="2015-08-17T00:00:00"/>
    <n v="1"/>
    <s v="Standard Class"/>
    <x v="3"/>
    <s v="Jeans"/>
    <n v="218"/>
    <n v="1090"/>
    <n v="5"/>
    <n v="0.01"/>
    <n v="127.1"/>
    <n v="635.5"/>
    <n v="0.05"/>
    <n v="12.71"/>
    <s v="Medium"/>
    <s v="ON-0021825"/>
    <s v="Stanley Elliston"/>
    <s v="Corporate"/>
    <s v="Korba"/>
    <s v="Chhattisgarh"/>
    <s v="India"/>
    <x v="2"/>
    <s v="Aug"/>
  </r>
  <r>
    <x v="32134"/>
    <d v="2015-07-02T00:00:00"/>
    <d v="2015-07-04T00:00:00"/>
    <n v="2"/>
    <s v="Standard Class"/>
    <x v="3"/>
    <s v="Suits"/>
    <n v="109"/>
    <n v="436"/>
    <n v="4"/>
    <n v="0.02"/>
    <n v="20.28"/>
    <n v="81.12"/>
    <n v="0.08"/>
    <n v="2.028"/>
    <s v="High"/>
    <s v="KY-0021826"/>
    <s v="Cantu Zandusky"/>
    <s v="Corporate"/>
    <s v="Jeddah"/>
    <s v="Makkah"/>
    <s v="Saudi Arabia"/>
    <x v="3"/>
    <s v="Jul"/>
  </r>
  <r>
    <x v="32135"/>
    <d v="2015-04-28T00:00:00"/>
    <d v="2015-05-01T00:00:00"/>
    <n v="3"/>
    <s v="Standard Class"/>
    <x v="3"/>
    <s v="Sports Wear"/>
    <n v="85"/>
    <n v="340"/>
    <n v="4"/>
    <n v="0.05"/>
    <n v="21.25"/>
    <n v="85"/>
    <n v="0.2"/>
    <n v="2.125"/>
    <s v="Medium"/>
    <s v="MS-0021827"/>
    <s v="Faulkner Williams"/>
    <s v="Consumer"/>
    <s v="Zurich"/>
    <s v="Zürich"/>
    <s v="Switzerland"/>
    <x v="1"/>
    <s v="Apr"/>
  </r>
  <r>
    <x v="32136"/>
    <d v="2015-05-06T00:00:00"/>
    <d v="2015-05-09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AY-0021828"/>
    <s v="Monroe Murray"/>
    <s v="Consumer"/>
    <s v="Bangkok"/>
    <s v="Bangkok"/>
    <s v="Thailand"/>
    <x v="10"/>
    <s v="May"/>
  </r>
  <r>
    <x v="32137"/>
    <d v="2015-08-16T00:00:00"/>
    <d v="2015-08-23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DY-0021829"/>
    <s v="Bush Grady"/>
    <s v="Corporate"/>
    <s v="Wilmington"/>
    <s v="Delaware"/>
    <s v="United States"/>
    <x v="8"/>
    <s v="Aug"/>
  </r>
  <r>
    <x v="32138"/>
    <d v="2015-07-03T00:00:00"/>
    <d v="2015-07-05T00:00:00"/>
    <n v="2"/>
    <s v="Standard Class"/>
    <x v="3"/>
    <s v="Formal Shoes"/>
    <n v="213"/>
    <n v="426"/>
    <n v="2"/>
    <n v="0.01"/>
    <n v="128.74"/>
    <n v="257.48"/>
    <n v="0.02"/>
    <n v="12.874000000000002"/>
    <s v="High"/>
    <s v="RE-0021830"/>
    <s v="Jefferson Macintyre"/>
    <s v="Consumer"/>
    <s v="Greenville"/>
    <s v="North Carolina"/>
    <s v="United States"/>
    <x v="9"/>
    <s v="Jul"/>
  </r>
  <r>
    <x v="32139"/>
    <d v="2015-02-18T00:00:00"/>
    <d v="2015-02-20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WN-0021831"/>
    <s v="Butler Brown"/>
    <s v="Corporate"/>
    <s v="Portmore"/>
    <s v="Saint Catherine"/>
    <s v="Jamaica"/>
    <x v="11"/>
    <s v="Feb"/>
  </r>
  <r>
    <x v="32140"/>
    <d v="2015-06-06T00:00:00"/>
    <d v="2015-06-12T00:00:00"/>
    <n v="6"/>
    <s v="Standard Class"/>
    <x v="3"/>
    <s v="Titak watch"/>
    <n v="228"/>
    <n v="1140"/>
    <n v="5"/>
    <n v="0.01"/>
    <n v="136.6"/>
    <n v="683"/>
    <n v="0.05"/>
    <n v="13.66"/>
    <s v="Low"/>
    <s v="AN-0021832"/>
    <s v="Leon Sissman"/>
    <s v="Home Office"/>
    <s v="Limoeiro do Norte"/>
    <s v="Ceará"/>
    <s v="Brazil"/>
    <x v="9"/>
    <s v="Jun"/>
  </r>
  <r>
    <x v="32141"/>
    <d v="2015-02-10T00:00:00"/>
    <d v="2015-02-12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NN-0021833"/>
    <s v="Hoffman Flathmann"/>
    <s v="Consumer"/>
    <s v="Lima"/>
    <s v="Lima (city)"/>
    <s v="Peru"/>
    <x v="9"/>
    <s v="Feb"/>
  </r>
  <r>
    <x v="32142"/>
    <d v="2015-11-15T00:00:00"/>
    <d v="2015-11-18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SS-0021834"/>
    <s v="Berg Weiss"/>
    <s v="Home Office"/>
    <s v="Chemnitz"/>
    <s v="Saxony"/>
    <s v="Germany"/>
    <x v="1"/>
    <s v="Nov"/>
  </r>
  <r>
    <x v="32143"/>
    <d v="2015-09-06T00:00:00"/>
    <d v="2015-09-14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WN-0021835"/>
    <s v="Foster Brown"/>
    <s v="Corporate"/>
    <s v="Capannori"/>
    <s v="Tuscany"/>
    <s v="Italy"/>
    <x v="9"/>
    <s v="Sep"/>
  </r>
  <r>
    <x v="32144"/>
    <d v="2015-05-30T00:00:00"/>
    <d v="2015-06-09T00:00:00"/>
    <n v="10"/>
    <s v="Standard Class"/>
    <x v="3"/>
    <s v="Jeans"/>
    <n v="218"/>
    <n v="436"/>
    <n v="2"/>
    <n v="0.02"/>
    <n v="129.28"/>
    <n v="258.56"/>
    <n v="0.04"/>
    <n v="12.928000000000001"/>
    <s v="Medium"/>
    <s v="KI-0021836"/>
    <s v="Garner Hirasaki"/>
    <s v="Consumer"/>
    <s v="Gold Coast"/>
    <s v="Queensland"/>
    <s v="Australia"/>
    <x v="0"/>
    <s v="May"/>
  </r>
  <r>
    <x v="32145"/>
    <d v="2015-06-15T00:00:00"/>
    <d v="2015-06-23T00:00:00"/>
    <n v="8"/>
    <s v="Standard Class"/>
    <x v="3"/>
    <s v="Suits"/>
    <n v="109"/>
    <n v="545"/>
    <n v="5"/>
    <n v="0.02"/>
    <n v="18.100000000000001"/>
    <n v="90.5"/>
    <n v="0.1"/>
    <n v="1.8100000000000003"/>
    <s v="Medium"/>
    <s v="ON-0021837"/>
    <s v="Christensen Lebron"/>
    <s v="Consumer"/>
    <s v="Melbourne"/>
    <s v="Victoria"/>
    <s v="Australia"/>
    <x v="0"/>
    <s v="Jun"/>
  </r>
  <r>
    <x v="32146"/>
    <d v="2015-09-08T00:00:00"/>
    <d v="2015-09-12T00:00:00"/>
    <n v="4"/>
    <s v="Standard Class"/>
    <x v="3"/>
    <s v="Sports Wear"/>
    <n v="85"/>
    <n v="170"/>
    <n v="2"/>
    <n v="0.01"/>
    <n v="3.3"/>
    <n v="6.6"/>
    <n v="0.02"/>
    <n v="0.33"/>
    <s v="Medium"/>
    <s v="IN-0021838"/>
    <s v="Zimmerman Lichtenstein"/>
    <s v="Corporate"/>
    <s v="Scottsdale"/>
    <s v="Arizona"/>
    <s v="United States"/>
    <x v="6"/>
    <s v="Sep"/>
  </r>
  <r>
    <x v="32147"/>
    <d v="2015-10-16T00:00:00"/>
    <d v="2015-10-21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T-0021839"/>
    <s v="Fuller Eplett"/>
    <s v="Corporate"/>
    <s v="Philadelphia"/>
    <s v="Pennsylvania"/>
    <s v="United States"/>
    <x v="8"/>
    <s v="Oct"/>
  </r>
  <r>
    <x v="32148"/>
    <d v="2015-12-18T00:00:00"/>
    <d v="2015-12-21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WN-0021840"/>
    <s v="Butler Brown"/>
    <s v="Corporate"/>
    <s v="Betim"/>
    <s v="Minas Gerais"/>
    <s v="Brazil"/>
    <x v="9"/>
    <s v="Dec"/>
  </r>
  <r>
    <x v="32149"/>
    <d v="2015-08-04T00:00:00"/>
    <d v="2015-08-08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B-0021841"/>
    <s v="Mcintyre Yedwab"/>
    <s v="Home Office"/>
    <s v="Northampton"/>
    <s v="England"/>
    <s v="United Kingdom"/>
    <x v="5"/>
    <s v="Aug"/>
  </r>
  <r>
    <x v="32150"/>
    <d v="2015-06-19T00:00:00"/>
    <d v="2015-06-29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High"/>
    <s v="ER-0021842"/>
    <s v="Carey Roper"/>
    <s v="Consumer"/>
    <s v="Mackay"/>
    <s v="Queensland"/>
    <s v="Australia"/>
    <x v="0"/>
    <s v="Jun"/>
  </r>
  <r>
    <x v="32151"/>
    <d v="2015-07-11T00:00:00"/>
    <d v="2015-07-18T00:00:00"/>
    <n v="7"/>
    <s v="Standard Class"/>
    <x v="3"/>
    <s v="Titak watch"/>
    <n v="228"/>
    <n v="228"/>
    <n v="1"/>
    <n v="0.03"/>
    <n v="141.16"/>
    <n v="141.16"/>
    <n v="0.03"/>
    <n v="14.116"/>
    <s v="Medium"/>
    <s v="NI-0021843"/>
    <s v="Arnold Crestani"/>
    <s v="Consumer"/>
    <s v="Broken Hill"/>
    <s v="New South Wales"/>
    <s v="Australia"/>
    <x v="0"/>
    <s v="Jul"/>
  </r>
  <r>
    <x v="32152"/>
    <d v="2015-06-30T00:00:00"/>
    <d v="2015-07-05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EK-0021844"/>
    <s v="Mueller Pistek"/>
    <s v="Home Office"/>
    <s v="Jhansi"/>
    <s v="Uttar Pradesh"/>
    <s v="India"/>
    <x v="2"/>
    <s v="Jun"/>
  </r>
  <r>
    <x v="32153"/>
    <d v="2015-06-10T00:00:00"/>
    <d v="2015-06-14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LE-0021845"/>
    <s v="Reid Engle"/>
    <s v="Home Office"/>
    <s v="Aba"/>
    <s v="Abia"/>
    <s v="Nigeria"/>
    <x v="7"/>
    <s v="Jun"/>
  </r>
  <r>
    <x v="32154"/>
    <d v="2015-08-10T00:00:00"/>
    <d v="2015-08-13T00:00:00"/>
    <n v="3"/>
    <s v="Standard Class"/>
    <x v="3"/>
    <s v="Shirts"/>
    <n v="196"/>
    <n v="196"/>
    <n v="1"/>
    <n v="0.01"/>
    <n v="114.04"/>
    <n v="114.04"/>
    <n v="0.01"/>
    <n v="11.404000000000002"/>
    <s v="Medium"/>
    <s v="AS-0021846"/>
    <s v="Poole Lucas"/>
    <s v="Corporate"/>
    <s v="Nice"/>
    <s v="Provence-Alpes-Côte d'Azur"/>
    <s v="France"/>
    <x v="1"/>
    <s v="Aug"/>
  </r>
  <r>
    <x v="32155"/>
    <d v="2015-07-12T00:00:00"/>
    <d v="2015-07-16T00:00:00"/>
    <n v="4"/>
    <s v="Standard Class"/>
    <x v="3"/>
    <s v="Jeans"/>
    <n v="218"/>
    <n v="872"/>
    <n v="4"/>
    <n v="0.03"/>
    <n v="111.84"/>
    <n v="447.36"/>
    <n v="0.12"/>
    <n v="11.184000000000001"/>
    <s v="Medium"/>
    <s v="EK-0021847"/>
    <s v="Hamilton Bzostek"/>
    <s v="Corporate"/>
    <s v="Reggio nell'Emilia"/>
    <s v="Emilia-Romagna"/>
    <s v="Italy"/>
    <x v="9"/>
    <s v="Jul"/>
  </r>
  <r>
    <x v="32156"/>
    <d v="2015-05-17T00:00:00"/>
    <d v="2015-05-25T00:00:00"/>
    <n v="8"/>
    <s v="Standard Class"/>
    <x v="3"/>
    <s v="Suits"/>
    <n v="109"/>
    <n v="218"/>
    <n v="2"/>
    <n v="0.01"/>
    <n v="26.82"/>
    <n v="53.64"/>
    <n v="0.02"/>
    <n v="2.6820000000000004"/>
    <s v="Medium"/>
    <s v="SS-0021848"/>
    <s v="Berg Weiss"/>
    <s v="Home Office"/>
    <s v="Paris"/>
    <s v="Ile-de-France"/>
    <s v="France"/>
    <x v="1"/>
    <s v="May"/>
  </r>
  <r>
    <x v="32157"/>
    <d v="2015-10-22T00:00:00"/>
    <d v="2015-10-30T00:00:00"/>
    <n v="8"/>
    <s v="Standard Class"/>
    <x v="3"/>
    <s v="Sports Wear"/>
    <n v="85"/>
    <n v="425"/>
    <n v="5"/>
    <n v="0.02"/>
    <n v="17"/>
    <n v="85"/>
    <n v="0.1"/>
    <n v="1.7000000000000002"/>
    <s v="High"/>
    <s v="LL-0021849"/>
    <s v="Marshall Carroll"/>
    <s v="Consumer"/>
    <s v="Montpellier"/>
    <s v="Languedoc-Roussillon"/>
    <s v="France"/>
    <x v="1"/>
    <s v="Oct"/>
  </r>
  <r>
    <x v="32158"/>
    <d v="2015-09-09T00:00:00"/>
    <d v="2015-09-14T00:00:00"/>
    <n v="5"/>
    <s v="Standard Class"/>
    <x v="3"/>
    <s v="Casula Shoes"/>
    <n v="122"/>
    <n v="610"/>
    <n v="5"/>
    <n v="0.02"/>
    <n v="29.8"/>
    <n v="149"/>
    <n v="0.1"/>
    <n v="2.9800000000000004"/>
    <s v="Medium"/>
    <s v="CO-0021850"/>
    <s v="Copeland Lomonaco"/>
    <s v="Corporate"/>
    <s v="Gold Coast"/>
    <s v="Queensland"/>
    <s v="Australia"/>
    <x v="0"/>
    <s v="Sep"/>
  </r>
  <r>
    <x v="32159"/>
    <d v="2015-06-08T00:00:00"/>
    <d v="2015-06-12T00:00:00"/>
    <n v="4"/>
    <s v="Standard Class"/>
    <x v="3"/>
    <s v="Running Shoes"/>
    <n v="224"/>
    <n v="896"/>
    <n v="4"/>
    <n v="0.04"/>
    <n v="108.16"/>
    <n v="432.64"/>
    <n v="0.16"/>
    <n v="10.816000000000001"/>
    <s v="High"/>
    <s v="NI-0021851"/>
    <s v="Arnold Crestani"/>
    <s v="Consumer"/>
    <s v="Alexandria"/>
    <s v="Al Iskandariyah"/>
    <s v="Egypt"/>
    <x v="7"/>
    <s v="Jun"/>
  </r>
  <r>
    <x v="32160"/>
    <d v="2015-12-02T00:00:00"/>
    <d v="2015-12-03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LS-0021852"/>
    <s v="Andrews Daniels"/>
    <s v="Corporate"/>
    <s v="Thonon-les-Bains"/>
    <s v="Rhône-Alpes"/>
    <s v="France"/>
    <x v="1"/>
    <s v="Dec"/>
  </r>
  <r>
    <x v="32161"/>
    <d v="2015-01-20T00:00:00"/>
    <d v="2015-01-28T00:00:00"/>
    <n v="8"/>
    <s v="Standard Class"/>
    <x v="3"/>
    <s v="Sneakers"/>
    <n v="62"/>
    <n v="62"/>
    <n v="1"/>
    <n v="0.03"/>
    <n v="62"/>
    <n v="62"/>
    <n v="0.03"/>
    <n v="6.2"/>
    <s v="Medium"/>
    <s v="LE-0021853"/>
    <s v="Jordan Carlisle"/>
    <s v="Corporate"/>
    <s v="Le Plessis-Robinson"/>
    <s v="Ile-de-France"/>
    <s v="France"/>
    <x v="1"/>
    <s v="Jan"/>
  </r>
  <r>
    <x v="32162"/>
    <d v="2015-10-08T00:00:00"/>
    <d v="2015-10-09T00:00:00"/>
    <n v="1"/>
    <s v="Standard Class"/>
    <x v="3"/>
    <s v="Titak watch"/>
    <n v="228"/>
    <n v="228"/>
    <n v="1"/>
    <n v="0.05"/>
    <n v="136.6"/>
    <n v="136.6"/>
    <n v="0.05"/>
    <n v="13.66"/>
    <s v="Medium"/>
    <s v="VE-0021854"/>
    <s v="Curry Grove"/>
    <s v="Corporate"/>
    <s v="Melbourne"/>
    <s v="Victoria"/>
    <s v="Australia"/>
    <x v="0"/>
    <s v="Oct"/>
  </r>
  <r>
    <x v="32163"/>
    <d v="2015-10-02T00:00:00"/>
    <d v="2015-10-12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E-0021855"/>
    <s v="Scott Ballentine"/>
    <s v="Consumer"/>
    <s v="Durg"/>
    <s v="Chhattisgarh"/>
    <s v="India"/>
    <x v="2"/>
    <s v="Oct"/>
  </r>
  <r>
    <x v="32164"/>
    <d v="2015-12-29T00:00:00"/>
    <d v="2016-01-01T00:00:00"/>
    <n v="3"/>
    <s v="Standard Class"/>
    <x v="3"/>
    <s v="T - Shirts"/>
    <n v="248"/>
    <n v="248"/>
    <n v="1"/>
    <n v="0.05"/>
    <n v="155.6"/>
    <n v="155.6"/>
    <n v="0.05"/>
    <n v="15.56"/>
    <s v="High"/>
    <s v="NI-0021856"/>
    <s v="Arnold Crestani"/>
    <s v="Consumer"/>
    <s v="Dhaka"/>
    <s v="Dhaka"/>
    <s v="Bangladesh"/>
    <x v="2"/>
    <s v="Dec"/>
  </r>
  <r>
    <x v="32165"/>
    <d v="2015-11-27T00:00:00"/>
    <d v="2015-12-04T00:00:00"/>
    <n v="7"/>
    <s v="Standard Class"/>
    <x v="3"/>
    <s v="Shirts"/>
    <n v="196"/>
    <n v="980"/>
    <n v="5"/>
    <n v="0.05"/>
    <n v="67"/>
    <n v="335"/>
    <n v="0.25"/>
    <n v="6.7"/>
    <s v="High"/>
    <s v="ES-0021857"/>
    <s v="Adkins Jones"/>
    <s v="Consumer"/>
    <s v="Chicago"/>
    <s v="Illinois"/>
    <s v="United States"/>
    <x v="1"/>
    <s v="Nov"/>
  </r>
  <r>
    <x v="32166"/>
    <d v="2015-10-10T00:00:00"/>
    <d v="2015-10-11T00:00:00"/>
    <n v="1"/>
    <s v="Standard Class"/>
    <x v="3"/>
    <s v="Jeans"/>
    <n v="218"/>
    <n v="218"/>
    <n v="1"/>
    <n v="0.03"/>
    <n v="131.46"/>
    <n v="131.46"/>
    <n v="0.03"/>
    <n v="13.146000000000001"/>
    <s v="Medium"/>
    <s v="HS-0021858"/>
    <s v="Orr Sachs"/>
    <s v="Corporate"/>
    <s v="Mesa"/>
    <s v="Arizona"/>
    <s v="United States"/>
    <x v="6"/>
    <s v="Oct"/>
  </r>
  <r>
    <x v="32167"/>
    <d v="2015-07-22T00:00:00"/>
    <d v="2015-07-27T00:00:00"/>
    <n v="5"/>
    <s v="Standard Class"/>
    <x v="3"/>
    <s v="Suits"/>
    <n v="109"/>
    <n v="545"/>
    <n v="5"/>
    <n v="0.01"/>
    <n v="23.55"/>
    <n v="117.75"/>
    <n v="0.05"/>
    <n v="2.355"/>
    <s v="High"/>
    <s v="TE-0021859"/>
    <s v="Richard Minnotte"/>
    <s v="Corporate"/>
    <s v="Makhachkala"/>
    <s v="Dagestan"/>
    <s v="Russia"/>
    <x v="3"/>
    <s v="Jul"/>
  </r>
  <r>
    <x v="32168"/>
    <d v="2015-03-27T00:00:00"/>
    <d v="2015-03-31T00:00:00"/>
    <n v="4"/>
    <s v="Standard Class"/>
    <x v="3"/>
    <s v="Sports Wear"/>
    <n v="85"/>
    <n v="425"/>
    <n v="5"/>
    <n v="0.04"/>
    <n v="17"/>
    <n v="85"/>
    <n v="0.2"/>
    <n v="1.7000000000000002"/>
    <s v="Medium"/>
    <s v="RN-0021860"/>
    <s v="Cook Bern"/>
    <s v="Consumer"/>
    <s v="Kermanshah"/>
    <s v="Kermanshah"/>
    <s v="Iran"/>
    <x v="3"/>
    <s v="Mar"/>
  </r>
  <r>
    <x v="32169"/>
    <d v="2015-01-27T00:00:00"/>
    <d v="2015-01-29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21861"/>
    <s v="Burke Ferguson"/>
    <s v="Consumer"/>
    <s v="Lowestoft"/>
    <s v="England"/>
    <s v="United Kingdom"/>
    <x v="5"/>
    <s v="Jan"/>
  </r>
  <r>
    <x v="32170"/>
    <d v="2015-10-20T00:00:00"/>
    <d v="2015-10-29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ER-0021862"/>
    <s v="Cameron Packer"/>
    <s v="Consumer"/>
    <s v="Devonport"/>
    <s v="Tasmania"/>
    <s v="Australia"/>
    <x v="0"/>
    <s v="Oct"/>
  </r>
  <r>
    <x v="32171"/>
    <d v="2015-10-13T00:00:00"/>
    <d v="2015-10-22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LE-0021863"/>
    <s v="Owens Carlisle"/>
    <s v="Consumer"/>
    <s v="Manila"/>
    <s v="National Capital"/>
    <s v="Philippines"/>
    <x v="10"/>
    <s v="Oct"/>
  </r>
  <r>
    <x v="32172"/>
    <d v="2015-01-25T00:00:00"/>
    <d v="2015-01-30T00:00:00"/>
    <n v="5"/>
    <s v="Standard Class"/>
    <x v="3"/>
    <s v="Sneakers"/>
    <n v="62"/>
    <n v="248"/>
    <n v="4"/>
    <n v="0.01"/>
    <n v="15.5"/>
    <n v="62"/>
    <n v="0.04"/>
    <n v="1.55"/>
    <s v="Medium"/>
    <s v="IS-0021864"/>
    <s v="Harrell Preis"/>
    <s v="Home Office"/>
    <s v="Springfield"/>
    <s v="Ohio"/>
    <s v="United States"/>
    <x v="8"/>
    <s v="Jan"/>
  </r>
  <r>
    <x v="32173"/>
    <d v="2015-07-31T00:00:00"/>
    <d v="2015-08-05T00:00:00"/>
    <n v="5"/>
    <s v="Standard Class"/>
    <x v="3"/>
    <s v="Titak watch"/>
    <n v="228"/>
    <n v="228"/>
    <n v="1"/>
    <n v="0.04"/>
    <n v="138.88"/>
    <n v="138.88"/>
    <n v="0.04"/>
    <n v="13.888"/>
    <s v="Medium"/>
    <s v="NT-0021865"/>
    <s v="Ferguson Conant"/>
    <s v="Corporate"/>
    <s v="Baghdad"/>
    <s v="Baghdad"/>
    <s v="Iraq"/>
    <x v="3"/>
    <s v="Jul"/>
  </r>
  <r>
    <x v="32174"/>
    <d v="2015-07-25T00:00:00"/>
    <d v="2015-08-04T00:00:00"/>
    <n v="10"/>
    <s v="Standard Class"/>
    <x v="3"/>
    <s v="Fossil Watch"/>
    <n v="159"/>
    <n v="795"/>
    <n v="5"/>
    <n v="0.04"/>
    <n v="47.2"/>
    <n v="236"/>
    <n v="0.2"/>
    <n v="4.7200000000000006"/>
    <s v="Medium"/>
    <s v="YE-0021866"/>
    <s v="Carlson Flentye"/>
    <s v="Home Office"/>
    <s v="Baghdad"/>
    <s v="Baghdad"/>
    <s v="Iraq"/>
    <x v="3"/>
    <s v="Jul"/>
  </r>
  <r>
    <x v="32175"/>
    <d v="2015-05-23T00:00:00"/>
    <d v="2015-05-31T00:00:00"/>
    <n v="8"/>
    <s v="Standard Class"/>
    <x v="3"/>
    <s v="T - Shirts"/>
    <n v="248"/>
    <n v="1240"/>
    <n v="5"/>
    <n v="0.05"/>
    <n v="106"/>
    <n v="530"/>
    <n v="0.25"/>
    <n v="10.600000000000001"/>
    <s v="Low"/>
    <s v="EL-0021867"/>
    <s v="Shaffer O'Connel"/>
    <s v="Corporate"/>
    <s v="Toledo"/>
    <s v="Castile-La Mancha"/>
    <s v="Spain"/>
    <x v="9"/>
    <s v="May"/>
  </r>
  <r>
    <x v="32176"/>
    <d v="2015-06-25T00:00:00"/>
    <d v="2015-06-28T00:00:00"/>
    <n v="3"/>
    <s v="Standard Class"/>
    <x v="3"/>
    <s v="Shirts"/>
    <n v="196"/>
    <n v="196"/>
    <n v="1"/>
    <n v="0.05"/>
    <n v="106.2"/>
    <n v="106.2"/>
    <n v="0.05"/>
    <n v="10.620000000000001"/>
    <s v="High"/>
    <s v="ON-0021868"/>
    <s v="Walsh Hamilton"/>
    <s v="Home Office"/>
    <s v="Madrid"/>
    <s v="Madrid"/>
    <s v="Spain"/>
    <x v="9"/>
    <s v="Jun"/>
  </r>
  <r>
    <x v="32177"/>
    <d v="2015-09-17T00:00:00"/>
    <d v="2015-09-21T00:00:00"/>
    <n v="4"/>
    <s v="Standard Class"/>
    <x v="3"/>
    <s v="Jeans"/>
    <n v="218"/>
    <n v="436"/>
    <n v="2"/>
    <n v="0.04"/>
    <n v="120.56"/>
    <n v="241.12"/>
    <n v="0.08"/>
    <n v="12.056000000000001"/>
    <s v="Medium"/>
    <s v="AN-0021869"/>
    <s v="Mason Chapman"/>
    <s v="Consumer"/>
    <s v="Hamburg"/>
    <s v="Hamburg"/>
    <s v="Germany"/>
    <x v="1"/>
    <s v="Sep"/>
  </r>
  <r>
    <x v="32178"/>
    <d v="2015-02-28T00:00:00"/>
    <d v="2015-03-06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Medium"/>
    <s v="ER-0021870"/>
    <s v="Woodard Pippenger"/>
    <s v="Home Office"/>
    <s v="Durgapur"/>
    <s v="West Bengal"/>
    <s v="India"/>
    <x v="2"/>
    <s v="Feb"/>
  </r>
  <r>
    <x v="32179"/>
    <d v="2015-03-04T00:00:00"/>
    <d v="2015-03-12T00:00:00"/>
    <n v="8"/>
    <s v="Standard Class"/>
    <x v="3"/>
    <s v="Sports Wear"/>
    <n v="85"/>
    <n v="85"/>
    <n v="1"/>
    <n v="0.02"/>
    <n v="3.3"/>
    <n v="3.3"/>
    <n v="0.02"/>
    <n v="0.33"/>
    <s v="High"/>
    <s v="IR-0021871"/>
    <s v="Sims Demir"/>
    <s v="Consumer"/>
    <s v="Al Fayyum"/>
    <s v="Al Fayyum"/>
    <s v="Egypt"/>
    <x v="7"/>
    <s v="Mar"/>
  </r>
  <r>
    <x v="32180"/>
    <d v="2015-01-28T00:00:00"/>
    <d v="2015-01-30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KS-0021872"/>
    <s v="Flores Brooks"/>
    <s v="Home Office"/>
    <s v="Evreux"/>
    <s v="Upper Normandy"/>
    <s v="France"/>
    <x v="1"/>
    <s v="Jan"/>
  </r>
  <r>
    <x v="32181"/>
    <d v="2015-01-21T00:00:00"/>
    <d v="2015-01-31T00:00:00"/>
    <n v="10"/>
    <s v="Standard Class"/>
    <x v="3"/>
    <s v="Running Shoes"/>
    <n v="224"/>
    <n v="1120"/>
    <n v="5"/>
    <n v="0.03"/>
    <n v="110.4"/>
    <n v="552"/>
    <n v="0.15"/>
    <n v="11.040000000000001"/>
    <s v="Low"/>
    <s v="NN-0021873"/>
    <s v="Moss Hoffmann"/>
    <s v="Consumer"/>
    <s v="Heidelberg"/>
    <s v="Baden-Württemberg"/>
    <s v="Germany"/>
    <x v="1"/>
    <s v="Jan"/>
  </r>
  <r>
    <x v="32182"/>
    <d v="2015-09-06T00:00:00"/>
    <d v="2015-09-07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M-0021874"/>
    <s v="Barr Sundaresam"/>
    <s v="Consumer"/>
    <s v="Loures"/>
    <s v="Lisboa"/>
    <s v="Portugal"/>
    <x v="9"/>
    <s v="Sep"/>
  </r>
  <r>
    <x v="32183"/>
    <d v="2015-07-16T00:00:00"/>
    <d v="2015-07-22T00:00:00"/>
    <n v="6"/>
    <s v="Standard Class"/>
    <x v="3"/>
    <s v="Sneakers"/>
    <n v="62"/>
    <n v="124"/>
    <n v="2"/>
    <n v="0.03"/>
    <n v="31"/>
    <n v="62"/>
    <n v="0.06"/>
    <n v="3.1"/>
    <s v="High"/>
    <s v="DE-0021875"/>
    <s v="Allison Meade"/>
    <s v="Corporate"/>
    <s v="Padang"/>
    <s v="Sumatera Barat"/>
    <s v="Indonesia"/>
    <x v="10"/>
    <s v="Jul"/>
  </r>
  <r>
    <x v="32184"/>
    <d v="2015-01-17T00:00:00"/>
    <d v="2015-01-24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ER-0021876"/>
    <s v="Turner Becker"/>
    <s v="Consumer"/>
    <s v="Daejeon"/>
    <s v="Daejeon"/>
    <s v="South Korea"/>
    <x v="4"/>
    <s v="Jan"/>
  </r>
  <r>
    <x v="32185"/>
    <d v="2015-10-11T00:00:00"/>
    <d v="2015-10-15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AS-0021877"/>
    <s v="Poole Lucas"/>
    <s v="Corporate"/>
    <s v="Memphis"/>
    <s v="Tennessee"/>
    <s v="United States"/>
    <x v="9"/>
    <s v="Oct"/>
  </r>
  <r>
    <x v="32186"/>
    <d v="2015-03-03T00:00:00"/>
    <d v="2015-03-11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N-0021878"/>
    <s v="Miller Allen"/>
    <s v="Consumer"/>
    <s v="Ankara"/>
    <s v="Ankara"/>
    <s v="Turkey"/>
    <x v="3"/>
    <s v="Mar"/>
  </r>
  <r>
    <x v="32187"/>
    <d v="2015-05-14T00:00:00"/>
    <d v="2015-05-16T00:00:00"/>
    <n v="2"/>
    <s v="Standard Class"/>
    <x v="3"/>
    <s v="Shirts"/>
    <n v="196"/>
    <n v="588"/>
    <n v="3"/>
    <n v="0.04"/>
    <n v="92.48"/>
    <n v="277.44"/>
    <n v="0.12"/>
    <n v="9.2480000000000011"/>
    <s v="High"/>
    <s v="NG-0021879"/>
    <s v="Brewer Flashing"/>
    <s v="Corporate"/>
    <s v="Araguaína"/>
    <s v="Tocantins"/>
    <s v="Brazil"/>
    <x v="9"/>
    <s v="May"/>
  </r>
  <r>
    <x v="32188"/>
    <d v="2015-09-09T00:00:00"/>
    <d v="2015-09-16T00:00:00"/>
    <n v="7"/>
    <s v="Standard Class"/>
    <x v="3"/>
    <s v="Jeans"/>
    <n v="218"/>
    <n v="218"/>
    <n v="1"/>
    <n v="0.05"/>
    <n v="127.1"/>
    <n v="127.1"/>
    <n v="0.05"/>
    <n v="12.71"/>
    <s v="High"/>
    <s v="IN-0021880"/>
    <s v="Barker Haberlin"/>
    <s v="Corporate"/>
    <s v="León"/>
    <s v="León"/>
    <s v="Nicaragua"/>
    <x v="1"/>
    <s v="Sep"/>
  </r>
  <r>
    <x v="32189"/>
    <d v="2015-03-01T00:00:00"/>
    <d v="2015-03-03T00:00:00"/>
    <n v="2"/>
    <s v="Standard Class"/>
    <x v="3"/>
    <s v="Suits"/>
    <n v="109"/>
    <n v="218"/>
    <n v="2"/>
    <n v="0.04"/>
    <n v="20.28"/>
    <n v="40.56"/>
    <n v="0.08"/>
    <n v="2.028"/>
    <s v="High"/>
    <s v="ER-0021881"/>
    <s v="Cummings Haushalter"/>
    <s v="Consumer"/>
    <s v="Gien"/>
    <s v="Centre"/>
    <s v="France"/>
    <x v="1"/>
    <s v="Mar"/>
  </r>
  <r>
    <x v="32190"/>
    <d v="2015-11-03T00:00:00"/>
    <d v="2015-11-04T00:00:00"/>
    <n v="1"/>
    <s v="Standard Class"/>
    <x v="3"/>
    <s v="Sports Wear"/>
    <n v="85"/>
    <n v="170"/>
    <n v="2"/>
    <n v="0.04"/>
    <n v="42.5"/>
    <n v="85"/>
    <n v="0.08"/>
    <n v="4.25"/>
    <s v="High"/>
    <s v="GA-0021882"/>
    <s v="Stephens Crebagga"/>
    <s v="Consumer"/>
    <s v="Seville"/>
    <s v="Andalusía"/>
    <s v="Spain"/>
    <x v="9"/>
    <s v="Nov"/>
  </r>
  <r>
    <x v="32191"/>
    <d v="2015-09-17T00:00:00"/>
    <d v="2015-09-20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NS-0021883"/>
    <s v="Armstrong Dawkins"/>
    <s v="Home Office"/>
    <s v="Patna"/>
    <s v="Bihar"/>
    <s v="India"/>
    <x v="2"/>
    <s v="Sep"/>
  </r>
  <r>
    <x v="32192"/>
    <d v="2015-11-22T00:00:00"/>
    <d v="2015-11-28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E-0021884"/>
    <s v="Wong Macintyre"/>
    <s v="Consumer"/>
    <s v="Guwahati"/>
    <s v="Assam"/>
    <s v="India"/>
    <x v="2"/>
    <s v="Nov"/>
  </r>
  <r>
    <x v="32193"/>
    <d v="2015-04-05T00:00:00"/>
    <d v="2015-04-15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ON-0021885"/>
    <s v="Sellers Stevenson"/>
    <s v="Consumer"/>
    <s v="Columbia"/>
    <s v="Tennessee"/>
    <s v="United States"/>
    <x v="9"/>
    <s v="Apr"/>
  </r>
  <r>
    <x v="32194"/>
    <d v="2015-03-31T00:00:00"/>
    <d v="2015-04-08T00:00:00"/>
    <n v="8"/>
    <s v="Standard Class"/>
    <x v="3"/>
    <s v="Sneakers"/>
    <n v="62"/>
    <n v="248"/>
    <n v="4"/>
    <n v="0.03"/>
    <n v="15.5"/>
    <n v="62"/>
    <n v="0.12"/>
    <n v="1.55"/>
    <s v="Medium"/>
    <s v="ER-0021886"/>
    <s v="Mills Collister"/>
    <s v="Consumer"/>
    <s v="Santo Domingo"/>
    <s v="Santo Domingo"/>
    <s v="Dominican Republic"/>
    <x v="11"/>
    <s v="Mar"/>
  </r>
  <r>
    <x v="32195"/>
    <d v="2015-02-12T00:00:00"/>
    <d v="2015-02-21T00:00:00"/>
    <n v="9"/>
    <s v="Standard Class"/>
    <x v="3"/>
    <s v="Titak watch"/>
    <n v="228"/>
    <n v="228"/>
    <n v="1"/>
    <n v="0.03"/>
    <n v="141.16"/>
    <n v="141.16"/>
    <n v="0.03"/>
    <n v="14.116"/>
    <s v="Medium"/>
    <s v="SH-0021887"/>
    <s v="Mann Hirsh"/>
    <s v="Corporate"/>
    <s v="Barcelona"/>
    <s v="Catalonia"/>
    <s v="Spain"/>
    <x v="9"/>
    <s v="Feb"/>
  </r>
  <r>
    <x v="32196"/>
    <d v="2015-12-29T00:00:00"/>
    <d v="2015-12-31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DY-0021888"/>
    <s v="Mccarthy Kennedy"/>
    <s v="Home Office"/>
    <s v="Le Bouscat"/>
    <s v="Aquitaine"/>
    <s v="France"/>
    <x v="1"/>
    <s v="Dec"/>
  </r>
  <r>
    <x v="32197"/>
    <d v="2015-01-23T00:00:00"/>
    <d v="2015-01-29T00:00:00"/>
    <n v="6"/>
    <s v="Standard Class"/>
    <x v="3"/>
    <s v="T - Shirts"/>
    <n v="248"/>
    <n v="248"/>
    <n v="1"/>
    <n v="0.05"/>
    <n v="155.6"/>
    <n v="155.6"/>
    <n v="0.05"/>
    <n v="15.56"/>
    <s v="Medium"/>
    <s v="RA-0021889"/>
    <s v="Santos Herrera"/>
    <s v="Consumer"/>
    <s v="Mulhouse"/>
    <s v="Alsace"/>
    <s v="France"/>
    <x v="1"/>
    <s v="Jan"/>
  </r>
  <r>
    <x v="32198"/>
    <d v="2015-11-02T00:00:00"/>
    <d v="2015-11-09T00:00:00"/>
    <n v="7"/>
    <s v="Standard Class"/>
    <x v="3"/>
    <s v="Shirts"/>
    <n v="196"/>
    <n v="784"/>
    <n v="4"/>
    <n v="0.01"/>
    <n v="108.16"/>
    <n v="432.64"/>
    <n v="0.04"/>
    <n v="10.816000000000001"/>
    <s v="Medium"/>
    <s v="RG-0021890"/>
    <s v="Marsh Luxemburg"/>
    <s v="Corporate"/>
    <s v="Ipoh"/>
    <s v="Perak"/>
    <s v="Malaysia"/>
    <x v="10"/>
    <s v="Nov"/>
  </r>
  <r>
    <x v="32199"/>
    <d v="2015-10-04T00:00:00"/>
    <d v="2015-10-14T00:00:00"/>
    <n v="10"/>
    <s v="Standard Class"/>
    <x v="3"/>
    <s v="Jeans"/>
    <n v="218"/>
    <n v="1090"/>
    <n v="5"/>
    <n v="0.03"/>
    <n v="105.3"/>
    <n v="526.5"/>
    <n v="0.15"/>
    <n v="10.530000000000001"/>
    <s v="Medium"/>
    <s v="AN-0021891"/>
    <s v="Cherry Workman"/>
    <s v="Home Office"/>
    <s v="Samarinda"/>
    <s v="Kalimantan Timur"/>
    <s v="Indonesia"/>
    <x v="10"/>
    <s v="Oct"/>
  </r>
  <r>
    <x v="32200"/>
    <d v="2015-10-14T00:00:00"/>
    <d v="2015-10-18T00:00:00"/>
    <n v="4"/>
    <s v="Standard Class"/>
    <x v="3"/>
    <s v="Suits"/>
    <n v="109"/>
    <n v="327"/>
    <n v="3"/>
    <n v="0.02"/>
    <n v="22.46"/>
    <n v="67.38"/>
    <n v="0.06"/>
    <n v="2.246"/>
    <s v="Medium"/>
    <s v="RD-0021892"/>
    <s v="Ford Byrd"/>
    <s v="Home Office"/>
    <s v="New York City"/>
    <s v="New York"/>
    <s v="United States"/>
    <x v="8"/>
    <s v="Oct"/>
  </r>
  <r>
    <x v="32201"/>
    <d v="2015-06-16T00:00:00"/>
    <d v="2015-06-19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KY-0021893"/>
    <s v="Mccullough Visinsky"/>
    <s v="Consumer"/>
    <s v="Accra"/>
    <s v="Greater Accra"/>
    <s v="Ghana"/>
    <x v="7"/>
    <s v="Jun"/>
  </r>
  <r>
    <x v="32202"/>
    <d v="2015-09-19T00:00:00"/>
    <d v="2015-09-22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EY-0021894"/>
    <s v="Stone Cooley"/>
    <s v="Consumer"/>
    <s v="Cuajimalpa"/>
    <s v="Distrito Federal"/>
    <s v="Mexico"/>
    <x v="5"/>
    <s v="Sep"/>
  </r>
  <r>
    <x v="32203"/>
    <d v="2015-01-06T00:00:00"/>
    <d v="2015-01-07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AN-0021895"/>
    <s v="Mason Chapman"/>
    <s v="Consumer"/>
    <s v="Hamburg"/>
    <s v="Hamburg"/>
    <s v="Germany"/>
    <x v="1"/>
    <s v="Jan"/>
  </r>
  <r>
    <x v="32204"/>
    <d v="2015-04-20T00:00:00"/>
    <d v="2015-04-28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ER-0021896"/>
    <s v="Richmond Wiediger"/>
    <s v="Home Office"/>
    <s v="Madrid"/>
    <s v="Madrid"/>
    <s v="Spain"/>
    <x v="9"/>
    <s v="Apr"/>
  </r>
  <r>
    <x v="32205"/>
    <d v="2015-05-02T00:00:00"/>
    <d v="2015-05-12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NN-0021897"/>
    <s v="Moss Hoffmann"/>
    <s v="Consumer"/>
    <s v="Kermanshah"/>
    <s v="Kermanshah"/>
    <s v="Iran"/>
    <x v="3"/>
    <s v="May"/>
  </r>
  <r>
    <x v="32206"/>
    <d v="2015-12-05T00:00:00"/>
    <d v="2015-12-10T00:00:00"/>
    <n v="5"/>
    <s v="Standard Class"/>
    <x v="3"/>
    <s v="Titak watch"/>
    <n v="228"/>
    <n v="684"/>
    <n v="3"/>
    <n v="0.04"/>
    <n v="120.64"/>
    <n v="361.92"/>
    <n v="0.12"/>
    <n v="12.064"/>
    <s v="Medium"/>
    <s v="AN-0021898"/>
    <s v="Merritt Ryan"/>
    <s v="Consumer"/>
    <s v="Tegucigalpa"/>
    <s v="Francisco Morazán"/>
    <s v="Honduras"/>
    <x v="1"/>
    <s v="Dec"/>
  </r>
  <r>
    <x v="32207"/>
    <d v="2015-06-20T00:00:00"/>
    <d v="2015-06-25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ND-0021899"/>
    <s v="Crawford Chand"/>
    <s v="Consumer"/>
    <s v="Managua"/>
    <s v="Managua"/>
    <s v="Nicaragua"/>
    <x v="1"/>
    <s v="Jun"/>
  </r>
  <r>
    <x v="32208"/>
    <d v="2015-01-04T00:00:00"/>
    <d v="2015-01-06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Y-0021900"/>
    <s v="Kirk Murray"/>
    <s v="Home Office"/>
    <s v="Tegucigalpa"/>
    <s v="Francisco Morazán"/>
    <s v="Honduras"/>
    <x v="1"/>
    <s v="Jan"/>
  </r>
  <r>
    <x v="32209"/>
    <d v="2015-08-14T00:00:00"/>
    <d v="2015-08-15T00:00:00"/>
    <n v="1"/>
    <s v="Standard Class"/>
    <x v="3"/>
    <s v="Shirts"/>
    <n v="196"/>
    <n v="392"/>
    <n v="2"/>
    <n v="0.01"/>
    <n v="112.08"/>
    <n v="224.16"/>
    <n v="0.02"/>
    <n v="11.208"/>
    <s v="Medium"/>
    <s v="AY-0021901"/>
    <s v="Dickerson Moray"/>
    <s v="Home Office"/>
    <s v="Pertuis"/>
    <s v="Provence-Alpes-Côte d'Azur"/>
    <s v="France"/>
    <x v="1"/>
    <s v="Aug"/>
  </r>
  <r>
    <x v="32210"/>
    <d v="2015-12-30T00:00:00"/>
    <d v="2015-12-31T00:00:00"/>
    <n v="1"/>
    <s v="Standard Class"/>
    <x v="3"/>
    <s v="Jeans"/>
    <n v="218"/>
    <n v="436"/>
    <n v="2"/>
    <n v="0.05"/>
    <n v="116.2"/>
    <n v="232.4"/>
    <n v="0.1"/>
    <n v="11.620000000000001"/>
    <s v="Medium"/>
    <s v="IS-0021902"/>
    <s v="Parrish Preis"/>
    <s v="Home Office"/>
    <s v="Wakefield"/>
    <s v="England"/>
    <s v="United Kingdom"/>
    <x v="5"/>
    <s v="Dec"/>
  </r>
  <r>
    <x v="32211"/>
    <d v="2015-02-20T00:00:00"/>
    <d v="2015-02-27T00:00:00"/>
    <n v="7"/>
    <s v="Standard Class"/>
    <x v="3"/>
    <s v="Suits"/>
    <n v="109"/>
    <n v="436"/>
    <n v="4"/>
    <n v="0.05"/>
    <n v="7.1999999999999993"/>
    <n v="28.799999999999997"/>
    <n v="0.2"/>
    <n v="0.72"/>
    <s v="High"/>
    <s v="TY-0021903"/>
    <s v="Osborne Kelty"/>
    <s v="Corporate"/>
    <s v="Hyderabad"/>
    <s v="Sindh"/>
    <s v="Pakistan"/>
    <x v="2"/>
    <s v="Feb"/>
  </r>
  <r>
    <x v="32212"/>
    <d v="2015-02-09T00:00:00"/>
    <d v="2015-02-14T00:00:00"/>
    <n v="5"/>
    <s v="Standard Class"/>
    <x v="3"/>
    <s v="Sports Wear"/>
    <n v="85"/>
    <n v="425"/>
    <n v="5"/>
    <n v="0.03"/>
    <n v="17"/>
    <n v="85"/>
    <n v="0.15"/>
    <n v="1.7000000000000002"/>
    <s v="Medium"/>
    <s v="EZ-0021904"/>
    <s v="Roberson Martinez"/>
    <s v="Consumer"/>
    <s v="Guangzhou"/>
    <s v="Guangdong"/>
    <s v="China"/>
    <x v="4"/>
    <s v="Feb"/>
  </r>
  <r>
    <x v="32213"/>
    <d v="2015-12-15T00:00:00"/>
    <d v="2015-12-19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UM-0021905"/>
    <s v="Davenport Mitchum"/>
    <s v="Corporate"/>
    <s v="Udaipur"/>
    <s v="Tripura"/>
    <s v="India"/>
    <x v="2"/>
    <s v="Dec"/>
  </r>
  <r>
    <x v="32214"/>
    <d v="2015-07-15T00:00:00"/>
    <d v="2015-07-20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EN-0021906"/>
    <s v="Koch Vanderzanden"/>
    <s v="Home Office"/>
    <s v="Dunedin"/>
    <s v="Otago"/>
    <s v="New Zealand"/>
    <x v="0"/>
    <s v="Jul"/>
  </r>
  <r>
    <x v="32215"/>
    <d v="2015-01-07T00:00:00"/>
    <d v="2015-01-12T00:00:00"/>
    <n v="5"/>
    <s v="Standard Class"/>
    <x v="3"/>
    <s v="Formal Shoes"/>
    <n v="213"/>
    <n v="426"/>
    <n v="2"/>
    <n v="0.02"/>
    <n v="124.48"/>
    <n v="248.96"/>
    <n v="0.04"/>
    <n v="12.448"/>
    <s v="Medium"/>
    <s v="AN-0021907"/>
    <s v="Watson Bowman"/>
    <s v="Consumer"/>
    <s v="Cairo"/>
    <s v="Al Qahirah"/>
    <s v="Egypt"/>
    <x v="7"/>
    <s v="Jan"/>
  </r>
  <r>
    <x v="32216"/>
    <d v="2015-12-24T00:00:00"/>
    <d v="2015-12-26T00:00:00"/>
    <n v="2"/>
    <s v="Standard Class"/>
    <x v="3"/>
    <s v="Sneakers"/>
    <n v="62"/>
    <n v="124"/>
    <n v="2"/>
    <n v="0.04"/>
    <n v="31"/>
    <n v="62"/>
    <n v="0.08"/>
    <n v="3.1"/>
    <s v="Medium"/>
    <s v="EK-0021908"/>
    <s v="Mueller Pistek"/>
    <s v="Home Office"/>
    <s v="Lublin"/>
    <s v="Lublin"/>
    <s v="Poland"/>
    <x v="3"/>
    <s v="Dec"/>
  </r>
  <r>
    <x v="32217"/>
    <d v="2015-09-23T00:00:00"/>
    <d v="2015-09-24T00:00:00"/>
    <n v="1"/>
    <s v="Standard Class"/>
    <x v="3"/>
    <s v="Titak watch"/>
    <n v="228"/>
    <n v="456"/>
    <n v="2"/>
    <n v="0.01"/>
    <n v="143.44"/>
    <n v="286.88"/>
    <n v="0.02"/>
    <n v="14.344000000000001"/>
    <s v="Low"/>
    <s v="EN-0021909"/>
    <s v="Skinner Nguyen"/>
    <s v="Corporate"/>
    <s v="Riyadh"/>
    <s v="Ar Riyad"/>
    <s v="Saudi Arabia"/>
    <x v="3"/>
    <s v="Sep"/>
  </r>
  <r>
    <x v="32218"/>
    <d v="2015-03-14T00:00:00"/>
    <d v="2015-03-23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DT-0021910"/>
    <s v="Roach Wendt"/>
    <s v="Corporate"/>
    <s v="Samarinda"/>
    <s v="Kalimantan Timur"/>
    <s v="Indonesia"/>
    <x v="10"/>
    <s v="Mar"/>
  </r>
  <r>
    <x v="32219"/>
    <d v="2015-11-26T00:00:00"/>
    <d v="2015-12-01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21911"/>
    <s v="Brady Lonsdale"/>
    <s v="Consumer"/>
    <s v="North Las Vegas"/>
    <s v="Nevada"/>
    <s v="United States"/>
    <x v="6"/>
    <s v="Nov"/>
  </r>
  <r>
    <x v="32220"/>
    <d v="2015-12-06T00:00:00"/>
    <d v="2015-12-07T00:00:00"/>
    <n v="1"/>
    <s v="Standard Class"/>
    <x v="3"/>
    <s v="Shirts"/>
    <n v="196"/>
    <n v="196"/>
    <n v="1"/>
    <n v="0.05"/>
    <n v="106.2"/>
    <n v="106.2"/>
    <n v="0.05"/>
    <n v="10.620000000000001"/>
    <s v="Medium"/>
    <s v="KS-0021912"/>
    <s v="Flores Brooks"/>
    <s v="Home Office"/>
    <s v="Rome"/>
    <s v="New York"/>
    <s v="United States"/>
    <x v="8"/>
    <s v="Dec"/>
  </r>
  <r>
    <x v="32221"/>
    <d v="2015-03-09T00:00:00"/>
    <d v="2015-03-14T00:00:00"/>
    <n v="5"/>
    <s v="Standard Class"/>
    <x v="3"/>
    <s v="Jeans"/>
    <n v="218"/>
    <n v="1090"/>
    <n v="5"/>
    <n v="0.01"/>
    <n v="127.1"/>
    <n v="635.5"/>
    <n v="0.05"/>
    <n v="12.71"/>
    <s v="Medium"/>
    <s v="TT-0021913"/>
    <s v="Hutchinson Prescott"/>
    <s v="Corporate"/>
    <s v="Marion"/>
    <s v="Iowa"/>
    <s v="United States"/>
    <x v="1"/>
    <s v="Mar"/>
  </r>
  <r>
    <x v="32222"/>
    <d v="2015-02-26T00:00:00"/>
    <d v="2015-03-07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AK-0021914"/>
    <s v="Wyatt Pak"/>
    <s v="Home Office"/>
    <s v="Tegucigalpa"/>
    <s v="Francisco Morazán"/>
    <s v="Honduras"/>
    <x v="1"/>
    <s v="Feb"/>
  </r>
  <r>
    <x v="32223"/>
    <d v="2015-09-01T00:00:00"/>
    <d v="2015-09-04T00:00:00"/>
    <n v="3"/>
    <s v="Standard Class"/>
    <x v="3"/>
    <s v="Sports Wear"/>
    <n v="85"/>
    <n v="425"/>
    <n v="5"/>
    <n v="0.02"/>
    <n v="17"/>
    <n v="85"/>
    <n v="0.1"/>
    <n v="1.7000000000000002"/>
    <s v="Medium"/>
    <s v="RT-0021915"/>
    <s v="Foley Stewart"/>
    <s v="Consumer"/>
    <s v="Pau"/>
    <s v="Aquitaine"/>
    <s v="France"/>
    <x v="1"/>
    <s v="Sep"/>
  </r>
  <r>
    <x v="32224"/>
    <d v="2015-08-23T00:00:00"/>
    <d v="2015-08-27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BY-0021916"/>
    <s v="Bailey Bixby"/>
    <s v="Consumer"/>
    <s v="Pasig"/>
    <s v="National Capital"/>
    <s v="Philippines"/>
    <x v="10"/>
    <s v="Aug"/>
  </r>
  <r>
    <x v="32225"/>
    <d v="2015-03-10T00:00:00"/>
    <d v="2015-03-11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AK-0021917"/>
    <s v="Wyatt Pak"/>
    <s v="Home Office"/>
    <s v="Calgary"/>
    <s v="Alberta"/>
    <s v="Canada"/>
    <x v="12"/>
    <s v="Mar"/>
  </r>
  <r>
    <x v="32226"/>
    <d v="2015-11-08T00:00:00"/>
    <d v="2015-11-13T00:00:00"/>
    <n v="5"/>
    <s v="Standard Class"/>
    <x v="3"/>
    <s v="Formal Shoes"/>
    <n v="213"/>
    <n v="1065"/>
    <n v="5"/>
    <n v="0.02"/>
    <n v="111.7"/>
    <n v="558.5"/>
    <n v="0.1"/>
    <n v="11.170000000000002"/>
    <s v="Medium"/>
    <s v="EZ-0021918"/>
    <s v="Stevenson Hernandez"/>
    <s v="Home Office"/>
    <s v="Villa Nueva"/>
    <s v="Guatemala"/>
    <s v="Guatemala"/>
    <x v="1"/>
    <s v="Nov"/>
  </r>
  <r>
    <x v="32227"/>
    <d v="2015-07-11T00:00:00"/>
    <d v="2015-07-21T00:00:00"/>
    <n v="10"/>
    <s v="Standard Class"/>
    <x v="3"/>
    <s v="Sneakers"/>
    <n v="62"/>
    <n v="124"/>
    <n v="2"/>
    <n v="0.04"/>
    <n v="31"/>
    <n v="62"/>
    <n v="0.08"/>
    <n v="3.1"/>
    <s v="Medium"/>
    <s v="EN-0021919"/>
    <s v="Kelly Braden"/>
    <s v="Corporate"/>
    <s v="Oslo"/>
    <s v="Oslo"/>
    <s v="Norway"/>
    <x v="5"/>
    <s v="Jul"/>
  </r>
  <r>
    <x v="32228"/>
    <d v="2015-03-24T00:00:00"/>
    <d v="2015-03-30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EN-0021920"/>
    <s v="Hale Goldenen"/>
    <s v="Consumer"/>
    <s v="Guangzhou"/>
    <s v="Guangdong"/>
    <s v="China"/>
    <x v="4"/>
    <s v="Mar"/>
  </r>
  <r>
    <x v="32229"/>
    <d v="2015-01-09T00:00:00"/>
    <d v="2015-01-13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LE-0021921"/>
    <s v="Roy Lonsdale"/>
    <s v="Corporate"/>
    <s v="Springfield"/>
    <s v="Oregon"/>
    <s v="United States"/>
    <x v="6"/>
    <s v="Jan"/>
  </r>
  <r>
    <x v="32230"/>
    <d v="2015-07-12T00:00:00"/>
    <d v="2015-07-17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N-0021922"/>
    <s v="Kelly Braden"/>
    <s v="Corporate"/>
    <s v="Mexico City"/>
    <s v="Distrito Federal"/>
    <s v="Mexico"/>
    <x v="5"/>
    <s v="Jul"/>
  </r>
  <r>
    <x v="32231"/>
    <d v="2015-03-13T00:00:00"/>
    <d v="2015-03-18T00:00:00"/>
    <n v="5"/>
    <s v="Standard Class"/>
    <x v="3"/>
    <s v="Shirts"/>
    <n v="196"/>
    <n v="588"/>
    <n v="3"/>
    <n v="0.04"/>
    <n v="92.48"/>
    <n v="277.44"/>
    <n v="0.12"/>
    <n v="9.2480000000000011"/>
    <s v="Medium"/>
    <s v="LL-0021923"/>
    <s v="Rose Connell"/>
    <s v="Consumer"/>
    <s v="Pinheiro"/>
    <s v="Maranhão"/>
    <s v="Brazil"/>
    <x v="9"/>
    <s v="Mar"/>
  </r>
  <r>
    <x v="32232"/>
    <d v="2015-05-08T00:00:00"/>
    <d v="2015-05-16T00:00:00"/>
    <n v="8"/>
    <s v="Standard Class"/>
    <x v="3"/>
    <s v="Jeans"/>
    <n v="218"/>
    <n v="654"/>
    <n v="3"/>
    <n v="0.04"/>
    <n v="111.84"/>
    <n v="335.52"/>
    <n v="0.12"/>
    <n v="11.184000000000001"/>
    <s v="High"/>
    <s v="LL-0021924"/>
    <s v="Dominguez Norvell"/>
    <s v="Consumer"/>
    <s v="Guarulhos"/>
    <s v="São Paulo"/>
    <s v="Brazil"/>
    <x v="9"/>
    <s v="May"/>
  </r>
  <r>
    <x v="32233"/>
    <d v="2015-06-19T00:00:00"/>
    <d v="2015-06-27T00:00:00"/>
    <n v="8"/>
    <s v="Standard Class"/>
    <x v="3"/>
    <s v="Suits"/>
    <n v="109"/>
    <n v="545"/>
    <n v="5"/>
    <n v="0.05"/>
    <n v="1.75"/>
    <n v="8.75"/>
    <n v="0.25"/>
    <n v="0.17500000000000002"/>
    <s v="Medium"/>
    <s v="CH-0021925"/>
    <s v="Moses Rittenbach"/>
    <s v="Consumer"/>
    <s v="La Ceiba"/>
    <s v="Atlántida"/>
    <s v="Honduras"/>
    <x v="1"/>
    <s v="Jun"/>
  </r>
  <r>
    <x v="32234"/>
    <d v="2015-09-23T00:00:00"/>
    <d v="2015-09-25T00:00:00"/>
    <n v="2"/>
    <s v="Standard Class"/>
    <x v="3"/>
    <s v="Sports Wear"/>
    <n v="85"/>
    <n v="170"/>
    <n v="2"/>
    <n v="0.04"/>
    <n v="42.5"/>
    <n v="85"/>
    <n v="0.08"/>
    <n v="4.25"/>
    <s v="Medium"/>
    <s v="TE-0021926"/>
    <s v="Sheppard Tate"/>
    <s v="Corporate"/>
    <s v="Puebla"/>
    <s v="Puebla"/>
    <s v="Mexico"/>
    <x v="5"/>
    <s v="Sep"/>
  </r>
  <r>
    <x v="32235"/>
    <d v="2015-01-25T00:00:00"/>
    <d v="2015-01-30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ST-0021927"/>
    <s v="Chan West"/>
    <s v="Home Office"/>
    <s v="Teresópolis"/>
    <s v="Rio de Janeiro"/>
    <s v="Brazil"/>
    <x v="9"/>
    <s v="Jan"/>
  </r>
  <r>
    <x v="32236"/>
    <d v="2015-12-21T00:00:00"/>
    <d v="2015-12-26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RS-0021928"/>
    <s v="Hernandez Badders"/>
    <s v="Home Office"/>
    <s v="León"/>
    <s v="Guanajuato"/>
    <s v="Mexico"/>
    <x v="5"/>
    <s v="Dec"/>
  </r>
  <r>
    <x v="32237"/>
    <d v="2015-03-13T00:00:00"/>
    <d v="2015-03-14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LL-0021929"/>
    <s v="Webb Castell"/>
    <s v="Corporate"/>
    <s v="Guangzhou"/>
    <s v="Guangdong"/>
    <s v="China"/>
    <x v="4"/>
    <s v="Mar"/>
  </r>
  <r>
    <x v="32238"/>
    <d v="2015-08-16T00:00:00"/>
    <d v="2015-08-18T00:00:00"/>
    <n v="2"/>
    <s v="Standard Class"/>
    <x v="3"/>
    <s v="Sneakers"/>
    <n v="62"/>
    <n v="310"/>
    <n v="5"/>
    <n v="0.01"/>
    <n v="12.4"/>
    <n v="62"/>
    <n v="0.05"/>
    <n v="1.2400000000000002"/>
    <s v="Medium"/>
    <s v="ER-0021930"/>
    <s v="Tate Hightower"/>
    <s v="Corporate"/>
    <s v="Maringá"/>
    <s v="Parana"/>
    <s v="Brazil"/>
    <x v="9"/>
    <s v="Aug"/>
  </r>
  <r>
    <x v="32239"/>
    <d v="2015-01-19T00:00:00"/>
    <d v="2015-01-27T00:00:00"/>
    <n v="8"/>
    <s v="Standard Class"/>
    <x v="3"/>
    <s v="Titak watch"/>
    <n v="228"/>
    <n v="228"/>
    <n v="1"/>
    <n v="0.03"/>
    <n v="141.16"/>
    <n v="141.16"/>
    <n v="0.03"/>
    <n v="14.116"/>
    <s v="Medium"/>
    <s v="ER-0021931"/>
    <s v="Murphy Bierner"/>
    <s v="Consumer"/>
    <s v="Mexico City"/>
    <s v="Distrito Federal"/>
    <s v="Mexico"/>
    <x v="5"/>
    <s v="Jan"/>
  </r>
  <r>
    <x v="32240"/>
    <d v="2015-01-26T00:00:00"/>
    <d v="2015-01-28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IZ-0021932"/>
    <s v="Alvarado Kriz"/>
    <s v="Home Office"/>
    <s v="Tegucigalpa"/>
    <s v="Francisco Morazán"/>
    <s v="Honduras"/>
    <x v="1"/>
    <s v="Jan"/>
  </r>
  <r>
    <x v="32241"/>
    <d v="2015-07-02T00:00:00"/>
    <d v="2015-07-07T00:00:00"/>
    <n v="5"/>
    <s v="Standard Class"/>
    <x v="3"/>
    <s v="T - Shirts"/>
    <n v="248"/>
    <n v="992"/>
    <n v="4"/>
    <n v="0.05"/>
    <n v="118.4"/>
    <n v="473.6"/>
    <n v="0.2"/>
    <n v="11.840000000000002"/>
    <s v="Medium"/>
    <s v="LL-0021933"/>
    <s v="Cochran Mitchell"/>
    <s v="Corporate"/>
    <s v="Medan"/>
    <s v="Sumatera Utara"/>
    <s v="Indonesia"/>
    <x v="10"/>
    <s v="Jul"/>
  </r>
  <r>
    <x v="32242"/>
    <d v="2015-04-02T00:00:00"/>
    <d v="2015-04-10T00:00:00"/>
    <n v="8"/>
    <s v="Standard Class"/>
    <x v="3"/>
    <s v="Shirts"/>
    <n v="196"/>
    <n v="980"/>
    <n v="5"/>
    <n v="0.04"/>
    <n v="76.8"/>
    <n v="384"/>
    <n v="0.2"/>
    <n v="7.68"/>
    <s v="Medium"/>
    <s v="ON-0021934"/>
    <s v="Nguyen Emerson"/>
    <s v="Consumer"/>
    <s v="Wadi as Sir"/>
    <s v="'Amman"/>
    <s v="Jordan"/>
    <x v="3"/>
    <s v="Apr"/>
  </r>
  <r>
    <x v="32243"/>
    <d v="2015-11-18T00:00:00"/>
    <d v="2015-11-19T00:00:00"/>
    <n v="1"/>
    <s v="Standard Class"/>
    <x v="3"/>
    <s v="Jeans"/>
    <n v="218"/>
    <n v="872"/>
    <n v="4"/>
    <n v="0.02"/>
    <n v="120.56"/>
    <n v="482.24"/>
    <n v="0.08"/>
    <n v="12.056000000000001"/>
    <s v="Low"/>
    <s v="DE-0021935"/>
    <s v="Sutton Gerbode"/>
    <s v="Home Office"/>
    <s v="Piedecuesta"/>
    <s v="Santander"/>
    <s v="Colombia"/>
    <x v="9"/>
    <s v="Nov"/>
  </r>
  <r>
    <x v="32244"/>
    <d v="2015-08-25T00:00:00"/>
    <d v="2015-08-29T00:00:00"/>
    <n v="4"/>
    <s v="Standard Class"/>
    <x v="3"/>
    <s v="Suits"/>
    <n v="109"/>
    <n v="327"/>
    <n v="3"/>
    <n v="0.02"/>
    <n v="22.46"/>
    <n v="67.38"/>
    <n v="0.06"/>
    <n v="2.246"/>
    <s v="Medium"/>
    <s v="LL-0021936"/>
    <s v="Cole Campbell"/>
    <s v="Consumer"/>
    <s v="Malegaon"/>
    <s v="Maharashtra"/>
    <s v="India"/>
    <x v="2"/>
    <s v="Aug"/>
  </r>
  <r>
    <x v="32245"/>
    <d v="2015-01-29T00:00:00"/>
    <d v="2015-02-01T00:00:00"/>
    <n v="3"/>
    <s v="Standard Class"/>
    <x v="3"/>
    <s v="Sports Wear"/>
    <n v="85"/>
    <n v="425"/>
    <n v="5"/>
    <n v="0.04"/>
    <n v="17"/>
    <n v="85"/>
    <n v="0.2"/>
    <n v="1.7000000000000002"/>
    <s v="Medium"/>
    <s v="KI-0021937"/>
    <s v="Garner Hirasaki"/>
    <s v="Consumer"/>
    <s v="Donghai"/>
    <s v="Guangdong"/>
    <s v="China"/>
    <x v="4"/>
    <s v="Jan"/>
  </r>
  <r>
    <x v="32246"/>
    <d v="2015-02-07T00:00:00"/>
    <d v="2015-02-09T00:00:00"/>
    <n v="2"/>
    <s v="Standard Class"/>
    <x v="3"/>
    <s v="Casula Shoes"/>
    <n v="122"/>
    <n v="122"/>
    <n v="1"/>
    <n v="0.02"/>
    <n v="39.56"/>
    <n v="39.56"/>
    <n v="0.02"/>
    <n v="3.9560000000000004"/>
    <s v="High"/>
    <s v="TT-0021938"/>
    <s v="Larsen Patt"/>
    <s v="Consumer"/>
    <s v="Torquay"/>
    <s v="Queensland"/>
    <s v="Australia"/>
    <x v="0"/>
    <s v="Feb"/>
  </r>
  <r>
    <x v="32247"/>
    <d v="2015-01-27T00:00:00"/>
    <d v="2015-02-03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NI-0021939"/>
    <s v="Dudley Vittorini"/>
    <s v="Consumer"/>
    <s v="Los Angeles"/>
    <s v="California"/>
    <s v="United States"/>
    <x v="6"/>
    <s v="Jan"/>
  </r>
  <r>
    <x v="32248"/>
    <d v="2015-11-14T00:00:00"/>
    <d v="2015-11-24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TO-0021940"/>
    <s v="Velez Takahito"/>
    <s v="Consumer"/>
    <s v="Cranston"/>
    <s v="Rhode Island"/>
    <s v="United States"/>
    <x v="8"/>
    <s v="Nov"/>
  </r>
  <r>
    <x v="32249"/>
    <d v="2015-10-19T00:00:00"/>
    <d v="2015-10-22T00:00:00"/>
    <n v="3"/>
    <s v="Standard Class"/>
    <x v="3"/>
    <s v="Sneakers"/>
    <n v="62"/>
    <n v="310"/>
    <n v="5"/>
    <n v="0.01"/>
    <n v="12.4"/>
    <n v="62"/>
    <n v="0.05"/>
    <n v="1.2400000000000002"/>
    <s v="Medium"/>
    <s v="LL-0021941"/>
    <s v="Mcclain O'Donnell"/>
    <s v="Corporate"/>
    <s v="Poza Rica de Hidalgo"/>
    <s v="Veracruz"/>
    <s v="Mexico"/>
    <x v="5"/>
    <s v="Oct"/>
  </r>
  <r>
    <x v="32250"/>
    <d v="2015-02-23T00:00:00"/>
    <d v="2015-02-26T00:00:00"/>
    <n v="3"/>
    <s v="Standard Class"/>
    <x v="3"/>
    <s v="Titak watch"/>
    <n v="228"/>
    <n v="1140"/>
    <n v="5"/>
    <n v="0.05"/>
    <n v="91"/>
    <n v="455"/>
    <n v="0.25"/>
    <n v="9.1"/>
    <s v="Medium"/>
    <s v="TE-0021942"/>
    <s v="Roth Seite"/>
    <s v="Consumer"/>
    <s v="Ciego de Ávila"/>
    <s v="Ciego de Ávila"/>
    <s v="Cuba"/>
    <x v="11"/>
    <s v="Feb"/>
  </r>
  <r>
    <x v="32251"/>
    <d v="2015-12-23T00:00:00"/>
    <d v="2015-12-25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GA-0021943"/>
    <s v="Stephens Crebagga"/>
    <s v="Consumer"/>
    <s v="Edinburgh"/>
    <s v="Scotland"/>
    <s v="United Kingdom"/>
    <x v="5"/>
    <s v="Dec"/>
  </r>
  <r>
    <x v="32252"/>
    <d v="2015-06-28T00:00:00"/>
    <d v="2015-07-05T00:00:00"/>
    <n v="7"/>
    <s v="Standard Class"/>
    <x v="3"/>
    <s v="T - Shirts"/>
    <n v="248"/>
    <n v="992"/>
    <n v="4"/>
    <n v="0.03"/>
    <n v="138.24"/>
    <n v="552.96"/>
    <n v="0.12"/>
    <n v="13.824000000000002"/>
    <s v="High"/>
    <s v="GS-0021944"/>
    <s v="Herman Triggs"/>
    <s v="Consumer"/>
    <s v="Boulogne-sur-Mer"/>
    <s v="Nord-Pas-de-Calais"/>
    <s v="France"/>
    <x v="1"/>
    <s v="Jun"/>
  </r>
  <r>
    <x v="32253"/>
    <d v="2015-09-01T00:00:00"/>
    <d v="2015-09-08T00:00:00"/>
    <n v="7"/>
    <s v="Standard Class"/>
    <x v="3"/>
    <s v="Shirts"/>
    <n v="196"/>
    <n v="588"/>
    <n v="3"/>
    <n v="0.01"/>
    <n v="110.12"/>
    <n v="330.36"/>
    <n v="0.03"/>
    <n v="11.012"/>
    <s v="Medium"/>
    <s v="OR-0021945"/>
    <s v="Bridges Meador"/>
    <s v="Corporate"/>
    <s v="Celle"/>
    <s v="Lower Saxony"/>
    <s v="Germany"/>
    <x v="1"/>
    <s v="Sep"/>
  </r>
  <r>
    <x v="32254"/>
    <d v="2015-03-31T00:00:00"/>
    <d v="2015-04-01T00:00:00"/>
    <n v="1"/>
    <s v="Standard Class"/>
    <x v="3"/>
    <s v="Jeans"/>
    <n v="218"/>
    <n v="872"/>
    <n v="4"/>
    <n v="0.01"/>
    <n v="129.28"/>
    <n v="517.12"/>
    <n v="0.04"/>
    <n v="12.928000000000001"/>
    <s v="Medium"/>
    <s v="EY-0021946"/>
    <s v="Weaver Decherney"/>
    <s v="Consumer"/>
    <s v="Oshawa"/>
    <s v="Ontario"/>
    <s v="Canada"/>
    <x v="12"/>
    <s v="Mar"/>
  </r>
  <r>
    <x v="32255"/>
    <d v="2015-02-01T00:00:00"/>
    <d v="2015-02-09T00:00:00"/>
    <n v="8"/>
    <s v="Standard Class"/>
    <x v="3"/>
    <s v="Suits"/>
    <n v="109"/>
    <n v="109"/>
    <n v="1"/>
    <n v="0.05"/>
    <n v="23.55"/>
    <n v="23.55"/>
    <n v="0.05"/>
    <n v="2.355"/>
    <s v="Low"/>
    <s v="ON-0021947"/>
    <s v="Hoover Patterson"/>
    <s v="Home Office"/>
    <s v="Baghdad"/>
    <s v="Baghdad"/>
    <s v="Iraq"/>
    <x v="3"/>
    <s v="Feb"/>
  </r>
  <r>
    <x v="32256"/>
    <d v="2015-08-09T00:00:00"/>
    <d v="2015-08-18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LD-0021948"/>
    <s v="Moreno Fjeld"/>
    <s v="Corporate"/>
    <s v="Belgorod"/>
    <s v="Belgorod"/>
    <s v="Russia"/>
    <x v="3"/>
    <s v="Aug"/>
  </r>
  <r>
    <x v="32257"/>
    <d v="2015-01-05T00:00:00"/>
    <d v="2015-01-10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N-0021949"/>
    <s v="Hale Goldenen"/>
    <s v="Consumer"/>
    <s v="Sale"/>
    <s v="Rabat-Salé-Zemmour-Zaer"/>
    <s v="Morocco"/>
    <x v="7"/>
    <s v="Jan"/>
  </r>
  <r>
    <x v="32258"/>
    <d v="2015-09-16T00:00:00"/>
    <d v="2015-09-23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CH-0021950"/>
    <s v="Moses Rittenbach"/>
    <s v="Consumer"/>
    <s v="Nairobi"/>
    <s v="Nairobi"/>
    <s v="Kenya"/>
    <x v="7"/>
    <s v="Sep"/>
  </r>
  <r>
    <x v="32259"/>
    <d v="2015-07-22T00:00:00"/>
    <d v="2015-07-24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EN-0021951"/>
    <s v="Hebert Wooten"/>
    <s v="Home Office"/>
    <s v="Brasília"/>
    <s v="Federal District"/>
    <s v="Brazil"/>
    <x v="9"/>
    <s v="Jul"/>
  </r>
  <r>
    <x v="32260"/>
    <d v="2015-08-15T00:00:00"/>
    <d v="2015-08-23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NN-0021952"/>
    <s v="Bruce Nunn"/>
    <s v="Home Office"/>
    <s v="Managua"/>
    <s v="Managua"/>
    <s v="Nicaragua"/>
    <x v="1"/>
    <s v="Aug"/>
  </r>
  <r>
    <x v="32261"/>
    <d v="2015-12-14T00:00:00"/>
    <d v="2015-12-17T00:00:00"/>
    <n v="3"/>
    <s v="Standard Class"/>
    <x v="3"/>
    <s v="Titak watch"/>
    <n v="228"/>
    <n v="456"/>
    <n v="2"/>
    <n v="0.02"/>
    <n v="138.88"/>
    <n v="277.76"/>
    <n v="0.04"/>
    <n v="13.888"/>
    <s v="Medium"/>
    <s v="ON-0021953"/>
    <s v="Livingston Thornton"/>
    <s v="Consumer"/>
    <s v="Berlin"/>
    <s v="Berlin"/>
    <s v="Germany"/>
    <x v="1"/>
    <s v="Dec"/>
  </r>
  <r>
    <x v="32262"/>
    <d v="2015-06-05T00:00:00"/>
    <d v="2015-06-14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TT-0021954"/>
    <s v="Clark Arnett"/>
    <s v="Consumer"/>
    <s v="Bacolod City"/>
    <s v="Western Visayas"/>
    <s v="Philippines"/>
    <x v="10"/>
    <s v="Jun"/>
  </r>
  <r>
    <x v="32263"/>
    <d v="2015-04-08T00:00:00"/>
    <d v="2015-04-16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CK-0021955"/>
    <s v="Barnett Garverick"/>
    <s v="Home Office"/>
    <s v="Troy"/>
    <s v="Ohio"/>
    <s v="United States"/>
    <x v="8"/>
    <s v="Apr"/>
  </r>
  <r>
    <x v="32264"/>
    <d v="2015-03-09T00:00:00"/>
    <d v="2015-03-10T00:00:00"/>
    <n v="1"/>
    <s v="Standard Class"/>
    <x v="3"/>
    <s v="Shirts"/>
    <n v="196"/>
    <n v="392"/>
    <n v="2"/>
    <n v="0.03"/>
    <n v="104.24"/>
    <n v="208.48"/>
    <n v="0.06"/>
    <n v="10.423999999999999"/>
    <s v="High"/>
    <s v="AN-0021956"/>
    <s v="Horn Phan"/>
    <s v="Corporate"/>
    <s v="Clinton"/>
    <s v="Maryland"/>
    <s v="United States"/>
    <x v="8"/>
    <s v="Mar"/>
  </r>
  <r>
    <x v="32265"/>
    <d v="2015-12-31T00:00:00"/>
    <d v="2016-01-10T00:00:00"/>
    <n v="10"/>
    <s v="Standard Class"/>
    <x v="3"/>
    <s v="Jeans"/>
    <n v="218"/>
    <n v="1090"/>
    <n v="5"/>
    <n v="0.04"/>
    <n v="94.4"/>
    <n v="472"/>
    <n v="0.2"/>
    <n v="9.4400000000000013"/>
    <s v="Low"/>
    <s v="HN-0021957"/>
    <s v="Greer Krohn"/>
    <s v="Corporate"/>
    <s v="Pretoria"/>
    <s v="Gauteng"/>
    <s v="South Africa"/>
    <x v="7"/>
    <s v="Dec"/>
  </r>
  <r>
    <x v="32266"/>
    <d v="2015-02-16T00:00:00"/>
    <d v="2015-02-19T00:00:00"/>
    <n v="3"/>
    <s v="Standard Class"/>
    <x v="3"/>
    <s v="Suits"/>
    <n v="109"/>
    <n v="545"/>
    <n v="5"/>
    <n v="0.04"/>
    <n v="7.1999999999999993"/>
    <n v="36"/>
    <n v="0.2"/>
    <n v="0.72"/>
    <s v="Medium"/>
    <s v="BY-0021958"/>
    <s v="Todd Hughsby"/>
    <s v="Consumer"/>
    <s v="Buenos Aires"/>
    <s v="Buenos Aires"/>
    <s v="Argentina"/>
    <x v="9"/>
    <s v="Feb"/>
  </r>
  <r>
    <x v="32267"/>
    <d v="2015-10-25T00:00:00"/>
    <d v="2015-10-30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ON-0021959"/>
    <s v="Franklin Dickinson"/>
    <s v="Consumer"/>
    <s v="Spanish Town"/>
    <s v="Saint Catherine"/>
    <s v="Jamaica"/>
    <x v="11"/>
    <s v="Oct"/>
  </r>
  <r>
    <x v="32268"/>
    <d v="2015-04-19T00:00:00"/>
    <d v="2015-04-27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IO-0021960"/>
    <s v="Baker Barcio"/>
    <s v="Corporate"/>
    <s v="Ratingen"/>
    <s v="North Rhine-Westphalia"/>
    <s v="Germany"/>
    <x v="1"/>
    <s v="Apr"/>
  </r>
  <r>
    <x v="32269"/>
    <d v="2015-02-10T00:00:00"/>
    <d v="2015-02-18T00:00:00"/>
    <n v="8"/>
    <s v="Standard Class"/>
    <x v="3"/>
    <s v="Running Shoes"/>
    <n v="224"/>
    <n v="448"/>
    <n v="2"/>
    <n v="0.02"/>
    <n v="135.04"/>
    <n v="270.08"/>
    <n v="0.04"/>
    <n v="13.504"/>
    <s v="Medium"/>
    <s v="ER-0021961"/>
    <s v="Cummings Haushalter"/>
    <s v="Consumer"/>
    <s v="Wuhan"/>
    <s v="Hubei"/>
    <s v="China"/>
    <x v="4"/>
    <s v="Feb"/>
  </r>
  <r>
    <x v="32270"/>
    <d v="2015-09-20T00:00:00"/>
    <d v="2015-09-30T00:00:00"/>
    <n v="10"/>
    <s v="Standard Class"/>
    <x v="3"/>
    <s v="Formal Shoes"/>
    <n v="213"/>
    <n v="426"/>
    <n v="2"/>
    <n v="0.03"/>
    <n v="120.22"/>
    <n v="240.44"/>
    <n v="0.06"/>
    <n v="12.022"/>
    <s v="Medium"/>
    <s v="ER-0021962"/>
    <s v="Carey Roper"/>
    <s v="Consumer"/>
    <s v="Fes"/>
    <s v="Fès-Boulemane"/>
    <s v="Morocco"/>
    <x v="7"/>
    <s v="Sep"/>
  </r>
  <r>
    <x v="32271"/>
    <d v="2015-03-26T00:00:00"/>
    <d v="2015-04-04T00:00:00"/>
    <n v="9"/>
    <s v="Standard Class"/>
    <x v="3"/>
    <s v="Sneakers"/>
    <n v="62"/>
    <n v="248"/>
    <n v="4"/>
    <n v="0.02"/>
    <n v="15.5"/>
    <n v="62"/>
    <n v="0.08"/>
    <n v="1.55"/>
    <s v="Medium"/>
    <s v="ER-0021963"/>
    <s v="Murphy Bierner"/>
    <s v="Consumer"/>
    <s v="Acuña"/>
    <s v="Coahuila"/>
    <s v="Mexico"/>
    <x v="5"/>
    <s v="Mar"/>
  </r>
  <r>
    <x v="32272"/>
    <d v="2015-11-06T00:00:00"/>
    <d v="2015-11-08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LE-0021964"/>
    <s v="George Engle"/>
    <s v="Home Office"/>
    <s v="Amatitlán"/>
    <s v="Guatemala"/>
    <s v="Guatemala"/>
    <x v="1"/>
    <s v="Nov"/>
  </r>
  <r>
    <x v="32273"/>
    <d v="2015-04-24T00:00:00"/>
    <d v="2015-04-27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N-0021965"/>
    <s v="Atkinson Ryan"/>
    <s v="Corporate"/>
    <s v="Matanzas"/>
    <s v="Matanzas"/>
    <s v="Cuba"/>
    <x v="11"/>
    <s v="Apr"/>
  </r>
  <r>
    <x v="32274"/>
    <d v="2015-04-20T00:00:00"/>
    <d v="2015-04-29T00:00:00"/>
    <n v="9"/>
    <s v="Standard Class"/>
    <x v="3"/>
    <s v="T - Shirts"/>
    <n v="248"/>
    <n v="1240"/>
    <n v="5"/>
    <n v="0.04"/>
    <n v="118.4"/>
    <n v="592"/>
    <n v="0.2"/>
    <n v="11.840000000000002"/>
    <s v="High"/>
    <s v="NS-0021966"/>
    <s v="Armstrong Dawkins"/>
    <s v="Home Office"/>
    <s v="Campo Grande"/>
    <s v="Mato Grosso do Sul"/>
    <s v="Brazil"/>
    <x v="9"/>
    <s v="Apr"/>
  </r>
  <r>
    <x v="32275"/>
    <d v="2015-08-17T00:00:00"/>
    <d v="2015-08-23T00:00:00"/>
    <n v="6"/>
    <s v="Standard Class"/>
    <x v="3"/>
    <s v="Shirts"/>
    <n v="196"/>
    <n v="196"/>
    <n v="1"/>
    <n v="0.02"/>
    <n v="112.08"/>
    <n v="112.08"/>
    <n v="0.02"/>
    <n v="11.208"/>
    <s v="High"/>
    <s v="RD-0021967"/>
    <s v="Beard Radford"/>
    <s v="Consumer"/>
    <s v="Toowoomba"/>
    <s v="Queensland"/>
    <s v="Australia"/>
    <x v="0"/>
    <s v="Aug"/>
  </r>
  <r>
    <x v="32276"/>
    <d v="2015-05-10T00:00:00"/>
    <d v="2015-05-12T00:00:00"/>
    <n v="2"/>
    <s v="Standard Class"/>
    <x v="3"/>
    <s v="Jeans"/>
    <n v="218"/>
    <n v="1090"/>
    <n v="5"/>
    <n v="0.04"/>
    <n v="94.4"/>
    <n v="472"/>
    <n v="0.2"/>
    <n v="9.4400000000000013"/>
    <s v="Low"/>
    <s v="AM-0021968"/>
    <s v="Hawkins Coram"/>
    <s v="Consumer"/>
    <s v="Lahore"/>
    <s v="Punjab"/>
    <s v="Pakistan"/>
    <x v="2"/>
    <s v="May"/>
  </r>
  <r>
    <x v="32277"/>
    <d v="2015-02-11T00:00:00"/>
    <d v="2015-02-15T00:00:00"/>
    <n v="4"/>
    <s v="Standard Class"/>
    <x v="3"/>
    <s v="Suits"/>
    <n v="109"/>
    <n v="327"/>
    <n v="3"/>
    <n v="0.01"/>
    <n v="25.73"/>
    <n v="77.19"/>
    <n v="0.03"/>
    <n v="2.5730000000000004"/>
    <s v="Medium"/>
    <s v="IR-0021969"/>
    <s v="Phelps Mcnair"/>
    <s v="Corporate"/>
    <s v="San Diego"/>
    <s v="California"/>
    <s v="United States"/>
    <x v="6"/>
    <s v="Feb"/>
  </r>
  <r>
    <x v="32278"/>
    <d v="2015-05-24T00:00:00"/>
    <d v="2015-05-25T00:00:00"/>
    <n v="1"/>
    <s v="Standard Class"/>
    <x v="3"/>
    <s v="Sports Wear"/>
    <n v="85"/>
    <n v="85"/>
    <n v="1"/>
    <n v="0.04"/>
    <n v="1.6"/>
    <n v="1.6"/>
    <n v="0.04"/>
    <n v="0.16000000000000003"/>
    <s v="Medium"/>
    <s v="KI-0021970"/>
    <s v="Garner Hirasaki"/>
    <s v="Consumer"/>
    <s v="Mendoza"/>
    <s v="Mendoza"/>
    <s v="Argentina"/>
    <x v="9"/>
    <s v="May"/>
  </r>
  <r>
    <x v="32279"/>
    <d v="2015-04-13T00:00:00"/>
    <d v="2015-04-16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S-0021971"/>
    <s v="Armstrong Dawkins"/>
    <s v="Home Office"/>
    <s v="Tegucigalpa"/>
    <s v="Francisco Morazán"/>
    <s v="Honduras"/>
    <x v="1"/>
    <s v="Apr"/>
  </r>
  <r>
    <x v="32280"/>
    <d v="2015-05-12T00:00:00"/>
    <d v="2015-05-17T00:00:00"/>
    <n v="5"/>
    <s v="Standard Class"/>
    <x v="3"/>
    <s v="Running Shoes"/>
    <n v="224"/>
    <n v="1120"/>
    <n v="5"/>
    <n v="0.02"/>
    <n v="121.6"/>
    <n v="608"/>
    <n v="0.1"/>
    <n v="12.16"/>
    <s v="Medium"/>
    <s v="CY-0021972"/>
    <s v="Simon Lacy"/>
    <s v="Corporate"/>
    <s v="Tegal"/>
    <s v="Jawa Tengah"/>
    <s v="Indonesia"/>
    <x v="10"/>
    <s v="May"/>
  </r>
  <r>
    <x v="32281"/>
    <d v="2015-04-17T00:00:00"/>
    <d v="2015-04-21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ON-0021973"/>
    <s v="Little Ellison"/>
    <s v="Home Office"/>
    <s v="Kanpur"/>
    <s v="Uttar Pradesh"/>
    <s v="India"/>
    <x v="2"/>
    <s v="Apr"/>
  </r>
  <r>
    <x v="32282"/>
    <d v="2015-08-29T00:00:00"/>
    <d v="2015-09-03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NT-0021974"/>
    <s v="Pugh Swint"/>
    <s v="Home Office"/>
    <s v="Paterson"/>
    <s v="New Jersey"/>
    <s v="United States"/>
    <x v="8"/>
    <s v="Aug"/>
  </r>
  <r>
    <x v="32283"/>
    <d v="2015-01-06T00:00:00"/>
    <d v="2015-01-16T00:00:00"/>
    <n v="10"/>
    <s v="Standard Class"/>
    <x v="3"/>
    <s v="Titak watch"/>
    <n v="228"/>
    <n v="228"/>
    <n v="1"/>
    <n v="0.05"/>
    <n v="136.6"/>
    <n v="136.6"/>
    <n v="0.05"/>
    <n v="13.66"/>
    <s v="Medium"/>
    <s v="OW-0021975"/>
    <s v="Price Brandow"/>
    <s v="Consumer"/>
    <s v="San Pedro Sula"/>
    <s v="Cortés"/>
    <s v="Honduras"/>
    <x v="1"/>
    <s v="Jan"/>
  </r>
  <r>
    <x v="32284"/>
    <d v="2015-10-05T00:00:00"/>
    <d v="2015-10-10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TE-0021976"/>
    <s v="Roth Seite"/>
    <s v="Consumer"/>
    <s v="Mechelen"/>
    <s v="Antwerp"/>
    <s v="Belgium"/>
    <x v="1"/>
    <s v="Oct"/>
  </r>
  <r>
    <x v="32285"/>
    <d v="2015-10-30T00:00:00"/>
    <d v="2015-11-06T00:00:00"/>
    <n v="7"/>
    <s v="Standard Class"/>
    <x v="3"/>
    <s v="T - Shirts"/>
    <n v="248"/>
    <n v="1240"/>
    <n v="5"/>
    <n v="0.02"/>
    <n v="143.19999999999999"/>
    <n v="716"/>
    <n v="0.1"/>
    <n v="14.32"/>
    <s v="Medium"/>
    <s v="ER-0021977"/>
    <s v="Church Wener"/>
    <s v="Corporate"/>
    <s v="Portsmouth"/>
    <s v="England"/>
    <s v="United Kingdom"/>
    <x v="5"/>
    <s v="Oct"/>
  </r>
  <r>
    <x v="32286"/>
    <d v="2015-12-02T00:00:00"/>
    <d v="2015-12-10T00:00:00"/>
    <n v="8"/>
    <s v="Standard Class"/>
    <x v="3"/>
    <s v="Shirts"/>
    <n v="196"/>
    <n v="784"/>
    <n v="4"/>
    <n v="0.02"/>
    <n v="100.32"/>
    <n v="401.28"/>
    <n v="0.08"/>
    <n v="10.032"/>
    <s v="Medium"/>
    <s v="ON-0021978"/>
    <s v="Little Ellison"/>
    <s v="Home Office"/>
    <s v="Kuching"/>
    <s v="Sarawak"/>
    <s v="Malaysia"/>
    <x v="10"/>
    <s v="Dec"/>
  </r>
  <r>
    <x v="32287"/>
    <d v="2015-12-24T00:00:00"/>
    <d v="2015-12-27T00:00:00"/>
    <n v="3"/>
    <s v="Standard Class"/>
    <x v="3"/>
    <s v="Jeans"/>
    <n v="218"/>
    <n v="436"/>
    <n v="2"/>
    <n v="0.03"/>
    <n v="124.92"/>
    <n v="249.84"/>
    <n v="0.06"/>
    <n v="12.492000000000001"/>
    <s v="High"/>
    <s v="EE-0021979"/>
    <s v="Pratt Lee"/>
    <s v="Corporate"/>
    <s v="San Pedro Sula"/>
    <s v="Cortés"/>
    <s v="Honduras"/>
    <x v="1"/>
    <s v="Dec"/>
  </r>
  <r>
    <x v="32288"/>
    <d v="2015-08-26T00:00:00"/>
    <d v="2015-09-02T00:00:00"/>
    <n v="7"/>
    <s v="Standard Class"/>
    <x v="3"/>
    <s v="Suits"/>
    <n v="109"/>
    <n v="436"/>
    <n v="4"/>
    <n v="0.01"/>
    <n v="24.64"/>
    <n v="98.56"/>
    <n v="0.04"/>
    <n v="2.4640000000000004"/>
    <s v="Medium"/>
    <s v="CK-0021980"/>
    <s v="Nicholson Murdock"/>
    <s v="Consumer"/>
    <s v="Santa Ana"/>
    <s v="Santa Ana"/>
    <s v="El Salvador"/>
    <x v="1"/>
    <s v="Aug"/>
  </r>
  <r>
    <x v="32289"/>
    <d v="2015-09-05T00:00:00"/>
    <d v="2015-09-12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CH-0021981"/>
    <s v="Kerr Toch"/>
    <s v="Corporate"/>
    <s v="Buenos Aires"/>
    <s v="Buenos Aires"/>
    <s v="Argentina"/>
    <x v="9"/>
    <s v="Sep"/>
  </r>
  <r>
    <x v="32290"/>
    <d v="2015-05-09T00:00:00"/>
    <d v="2015-05-15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S-0021982"/>
    <s v="Bradley Daniels"/>
    <s v="Corporate"/>
    <s v="Moa"/>
    <s v="Holguín"/>
    <s v="Cuba"/>
    <x v="11"/>
    <s v="May"/>
  </r>
  <r>
    <x v="32291"/>
    <d v="2015-02-19T00:00:00"/>
    <d v="2015-02-21T00:00:00"/>
    <n v="2"/>
    <s v="Standard Class"/>
    <x v="3"/>
    <s v="Running Shoes"/>
    <n v="224"/>
    <n v="448"/>
    <n v="2"/>
    <n v="0.04"/>
    <n v="126.08"/>
    <n v="252.16"/>
    <n v="0.08"/>
    <n v="12.608000000000001"/>
    <s v="Low"/>
    <s v="AM-0021983"/>
    <s v="Kennedy Cheatham"/>
    <s v="Home Office"/>
    <s v="León"/>
    <s v="Guanajuato"/>
    <s v="Mexico"/>
    <x v="5"/>
    <s v="Feb"/>
  </r>
  <r>
    <x v="32292"/>
    <d v="2015-05-06T00:00:00"/>
    <d v="2015-05-10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TT-0021984"/>
    <s v="Hutchinson Prescott"/>
    <s v="Corporate"/>
    <s v="Nice"/>
    <s v="Provence-Alpes-Côte d'Azur"/>
    <s v="France"/>
    <x v="1"/>
    <s v="May"/>
  </r>
  <r>
    <x v="32293"/>
    <d v="2015-10-11T00:00:00"/>
    <d v="2015-10-17T00:00:00"/>
    <n v="6"/>
    <s v="Standard Class"/>
    <x v="3"/>
    <s v="Sneakers"/>
    <n v="62"/>
    <n v="62"/>
    <n v="1"/>
    <n v="0.04"/>
    <n v="62"/>
    <n v="62"/>
    <n v="0.04"/>
    <n v="6.2"/>
    <s v="High"/>
    <s v="CH-0021985"/>
    <s v="Bates Gockenbach"/>
    <s v="Consumer"/>
    <s v="Gummersbach"/>
    <s v="North Rhine-Westphalia"/>
    <s v="Germany"/>
    <x v="1"/>
    <s v="Oct"/>
  </r>
  <r>
    <x v="32294"/>
    <d v="2015-10-07T00:00:00"/>
    <d v="2015-10-11T00:00:00"/>
    <n v="4"/>
    <s v="Standard Class"/>
    <x v="3"/>
    <s v="Titak watch"/>
    <n v="228"/>
    <n v="456"/>
    <n v="2"/>
    <n v="0.05"/>
    <n v="125.2"/>
    <n v="250.4"/>
    <n v="0.1"/>
    <n v="12.520000000000001"/>
    <s v="Medium"/>
    <s v="RZ-0021986"/>
    <s v="Mcclure Schwarz"/>
    <s v="Home Office"/>
    <s v="Berlin"/>
    <s v="Berlin"/>
    <s v="Germany"/>
    <x v="1"/>
    <s v="Oct"/>
  </r>
  <r>
    <x v="32295"/>
    <d v="2015-05-01T00:00:00"/>
    <d v="2015-05-07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N-0021987"/>
    <s v="Edwards Beltran"/>
    <s v="Consumer"/>
    <s v="Singapore"/>
    <s v="Singapore"/>
    <s v="Singapore"/>
    <x v="10"/>
    <s v="May"/>
  </r>
  <r>
    <x v="32296"/>
    <d v="2015-04-13T00:00:00"/>
    <d v="2015-04-17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EN-0021988"/>
    <s v="Leonard Hallsten"/>
    <s v="Corporate"/>
    <s v="Manila"/>
    <s v="National Capital"/>
    <s v="Philippines"/>
    <x v="10"/>
    <s v="Apr"/>
  </r>
  <r>
    <x v="32297"/>
    <d v="2015-07-09T00:00:00"/>
    <d v="2015-07-14T00:00:00"/>
    <n v="5"/>
    <s v="Standard Class"/>
    <x v="3"/>
    <s v="Shirts"/>
    <n v="196"/>
    <n v="392"/>
    <n v="2"/>
    <n v="0.02"/>
    <n v="108.16"/>
    <n v="216.32"/>
    <n v="0.04"/>
    <n v="10.816000000000001"/>
    <s v="Medium"/>
    <s v="NA-0021989"/>
    <s v="Cunningham Dana"/>
    <s v="Home Office"/>
    <s v="Hurghada"/>
    <s v="Al Bahr Al Ahmar"/>
    <s v="Egypt"/>
    <x v="7"/>
    <s v="Jul"/>
  </r>
  <r>
    <x v="32298"/>
    <d v="2015-12-12T00:00:00"/>
    <d v="2015-12-13T00:00:00"/>
    <n v="1"/>
    <s v="Standard Class"/>
    <x v="3"/>
    <s v="Jeans"/>
    <n v="218"/>
    <n v="654"/>
    <n v="3"/>
    <n v="0.02"/>
    <n v="124.92"/>
    <n v="374.76"/>
    <n v="0.06"/>
    <n v="12.492000000000001"/>
    <s v="Medium"/>
    <s v="AN-0021990"/>
    <s v="Gay Willman"/>
    <s v="Consumer"/>
    <s v="Mexicali"/>
    <s v="Baja California"/>
    <s v="Mexico"/>
    <x v="5"/>
    <s v="Dec"/>
  </r>
  <r>
    <x v="32299"/>
    <d v="2015-09-27T00:00:00"/>
    <d v="2015-10-03T00:00:00"/>
    <n v="6"/>
    <s v="Standard Class"/>
    <x v="3"/>
    <s v="Suits"/>
    <n v="109"/>
    <n v="436"/>
    <n v="4"/>
    <n v="0.03"/>
    <n v="15.92"/>
    <n v="63.68"/>
    <n v="0.12"/>
    <n v="1.5920000000000001"/>
    <s v="Medium"/>
    <s v="ST-0021991"/>
    <s v="Bullock Prost"/>
    <s v="Consumer"/>
    <s v="Managua"/>
    <s v="Managua"/>
    <s v="Nicaragua"/>
    <x v="1"/>
    <s v="Sep"/>
  </r>
  <r>
    <x v="32300"/>
    <d v="2015-11-14T00:00:00"/>
    <d v="2015-11-21T00:00:00"/>
    <n v="7"/>
    <s v="Standard Class"/>
    <x v="3"/>
    <s v="Sports Wear"/>
    <n v="85"/>
    <n v="255"/>
    <n v="3"/>
    <n v="0.03"/>
    <n v="28.333333333333332"/>
    <n v="85"/>
    <n v="0.09"/>
    <n v="2.8333333333333335"/>
    <s v="Low"/>
    <s v="IS-0021992"/>
    <s v="Riley Davis"/>
    <s v="Corporate"/>
    <s v="Stuttgart"/>
    <s v="Baden-Württemberg"/>
    <s v="Germany"/>
    <x v="1"/>
    <s v="Nov"/>
  </r>
  <r>
    <x v="32301"/>
    <d v="2015-06-02T00:00:00"/>
    <d v="2015-06-11T00:00:00"/>
    <n v="9"/>
    <s v="Standard Class"/>
    <x v="3"/>
    <s v="Casula Shoes"/>
    <n v="122"/>
    <n v="244"/>
    <n v="2"/>
    <n v="0.02"/>
    <n v="37.119999999999997"/>
    <n v="74.239999999999995"/>
    <n v="0.04"/>
    <n v="3.7119999999999997"/>
    <s v="Low"/>
    <s v="ON-0021993"/>
    <s v="Huffman Nockton"/>
    <s v="Consumer"/>
    <s v="Brescia"/>
    <s v="Lombardy"/>
    <s v="Italy"/>
    <x v="9"/>
    <s v="Jun"/>
  </r>
  <r>
    <x v="32302"/>
    <d v="2015-04-16T00:00:00"/>
    <d v="2015-04-23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ON-0021994"/>
    <s v="Oconnor Nelson"/>
    <s v="Consumer"/>
    <s v="Berlin"/>
    <s v="Berlin"/>
    <s v="Germany"/>
    <x v="1"/>
    <s v="Apr"/>
  </r>
  <r>
    <x v="32303"/>
    <d v="2015-09-28T00:00:00"/>
    <d v="2015-10-01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EZ-0021995"/>
    <s v="Roberson Martinez"/>
    <s v="Consumer"/>
    <s v="Tilburg"/>
    <s v="North Brabant"/>
    <s v="Netherlands"/>
    <x v="1"/>
    <s v="Sep"/>
  </r>
  <r>
    <x v="32304"/>
    <d v="2015-10-30T00:00:00"/>
    <d v="2015-11-03T00:00:00"/>
    <n v="4"/>
    <s v="Standard Class"/>
    <x v="3"/>
    <s v="Sneakers"/>
    <n v="62"/>
    <n v="124"/>
    <n v="2"/>
    <n v="0.03"/>
    <n v="31"/>
    <n v="62"/>
    <n v="0.06"/>
    <n v="3.1"/>
    <s v="Medium"/>
    <s v="ON-0021996"/>
    <s v="Fields Dodson"/>
    <s v="Consumer"/>
    <s v="Lianyuan"/>
    <s v="Hunan"/>
    <s v="China"/>
    <x v="4"/>
    <s v="Oct"/>
  </r>
  <r>
    <x v="32305"/>
    <d v="2015-08-05T00:00:00"/>
    <d v="2015-08-07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OW-0021997"/>
    <s v="Price Brandow"/>
    <s v="Consumer"/>
    <s v="San Antonio"/>
    <s v="Texas"/>
    <s v="United States"/>
    <x v="1"/>
    <s v="Aug"/>
  </r>
  <r>
    <x v="32306"/>
    <d v="2015-08-01T00:00:00"/>
    <d v="2015-08-03T00:00:00"/>
    <n v="2"/>
    <s v="Standard Class"/>
    <x v="3"/>
    <s v="Fossil Watch"/>
    <n v="159"/>
    <n v="477"/>
    <n v="3"/>
    <n v="0.05"/>
    <n v="55.15"/>
    <n v="165.45"/>
    <n v="0.15000000000000002"/>
    <n v="5.5150000000000006"/>
    <s v="High"/>
    <s v="AL-0021998"/>
    <s v="Henson Rozendal"/>
    <s v="Consumer"/>
    <s v="Riyadh"/>
    <s v="Ar Riyad"/>
    <s v="Saudi Arabia"/>
    <x v="3"/>
    <s v="Aug"/>
  </r>
  <r>
    <x v="32307"/>
    <d v="2015-01-21T00:00:00"/>
    <d v="2015-01-30T00:00:00"/>
    <n v="9"/>
    <s v="Standard Class"/>
    <x v="3"/>
    <s v="T - Shirts"/>
    <n v="248"/>
    <n v="1240"/>
    <n v="5"/>
    <n v="0.05"/>
    <n v="106"/>
    <n v="530"/>
    <n v="0.25"/>
    <n v="10.600000000000001"/>
    <s v="High"/>
    <s v="ES-0021999"/>
    <s v="Adkins Jones"/>
    <s v="Consumer"/>
    <s v="Puebla"/>
    <s v="Puebla"/>
    <s v="Mexico"/>
    <x v="5"/>
    <s v="Jan"/>
  </r>
  <r>
    <x v="32308"/>
    <d v="2015-03-01T00:00:00"/>
    <d v="2015-03-03T00:00:00"/>
    <n v="2"/>
    <s v="Standard Class"/>
    <x v="3"/>
    <s v="Shirts"/>
    <n v="196"/>
    <n v="784"/>
    <n v="4"/>
    <n v="0.01"/>
    <n v="108.16"/>
    <n v="432.64"/>
    <n v="0.04"/>
    <n v="10.816000000000001"/>
    <s v="Medium"/>
    <s v="TH-0022000"/>
    <s v="Luna Mcmath"/>
    <s v="Corporate"/>
    <s v="Gujranwala"/>
    <s v="Punjab"/>
    <s v="Pakistan"/>
    <x v="2"/>
    <s v="Mar"/>
  </r>
  <r>
    <x v="32309"/>
    <d v="2015-06-24T00:00:00"/>
    <d v="2015-06-26T00:00:00"/>
    <n v="2"/>
    <s v="Standard Class"/>
    <x v="3"/>
    <s v="Jeans"/>
    <n v="218"/>
    <n v="872"/>
    <n v="4"/>
    <n v="0.02"/>
    <n v="120.56"/>
    <n v="482.24"/>
    <n v="0.08"/>
    <n v="12.056000000000001"/>
    <s v="Medium"/>
    <s v="RS-0022001"/>
    <s v="Cline Powers"/>
    <s v="Home Office"/>
    <s v="Weifang"/>
    <s v="Shandong"/>
    <s v="China"/>
    <x v="4"/>
    <s v="Jun"/>
  </r>
  <r>
    <x v="32310"/>
    <d v="2015-09-14T00:00:00"/>
    <d v="2015-09-18T00:00:00"/>
    <n v="4"/>
    <s v="Standard Class"/>
    <x v="3"/>
    <s v="Suits"/>
    <n v="109"/>
    <n v="218"/>
    <n v="2"/>
    <n v="0.02"/>
    <n v="24.64"/>
    <n v="49.28"/>
    <n v="0.04"/>
    <n v="2.4640000000000004"/>
    <s v="Medium"/>
    <s v="AM-0022002"/>
    <s v="Mckee Sundaresam"/>
    <s v="Home Office"/>
    <s v="Bangkok"/>
    <s v="Bangkok"/>
    <s v="Thailand"/>
    <x v="10"/>
    <s v="Sep"/>
  </r>
  <r>
    <x v="32311"/>
    <d v="2015-02-03T00:00:00"/>
    <d v="2015-02-08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NT-0022003"/>
    <s v="Ferguson Conant"/>
    <s v="Corporate"/>
    <s v="Baghdad"/>
    <s v="Baghdad"/>
    <s v="Iraq"/>
    <x v="3"/>
    <s v="Feb"/>
  </r>
  <r>
    <x v="32312"/>
    <d v="2015-11-23T00:00:00"/>
    <d v="2015-11-25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TT-0022004"/>
    <s v="Larsen Patt"/>
    <s v="Consumer"/>
    <s v="Qarshi"/>
    <s v="Qashqadaryo"/>
    <s v="Uzbekistan"/>
    <x v="3"/>
    <s v="Nov"/>
  </r>
  <r>
    <x v="32313"/>
    <d v="2015-08-31T00:00:00"/>
    <d v="2015-09-08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RD-0022005"/>
    <s v="Wiggins Odegard"/>
    <s v="Consumer"/>
    <s v="Santo Domingo"/>
    <s v="Santo Domingo"/>
    <s v="Dominican Republic"/>
    <x v="11"/>
    <s v="Aug"/>
  </r>
  <r>
    <x v="32314"/>
    <d v="2015-07-06T00:00:00"/>
    <d v="2015-07-14T00:00:00"/>
    <n v="8"/>
    <s v="Standard Class"/>
    <x v="3"/>
    <s v="Formal Shoes"/>
    <n v="213"/>
    <n v="426"/>
    <n v="2"/>
    <n v="0.03"/>
    <n v="120.22"/>
    <n v="240.44"/>
    <n v="0.06"/>
    <n v="12.022"/>
    <s v="Medium"/>
    <s v="EN-0022006"/>
    <s v="Craig Gjertsen"/>
    <s v="Consumer"/>
    <s v="San Salvador"/>
    <s v="San Salvador"/>
    <s v="El Salvador"/>
    <x v="1"/>
    <s v="Jul"/>
  </r>
  <r>
    <x v="32315"/>
    <d v="2015-01-06T00:00:00"/>
    <d v="2015-01-08T00:00:00"/>
    <n v="2"/>
    <s v="Standard Class"/>
    <x v="3"/>
    <s v="Sneakers"/>
    <n v="62"/>
    <n v="124"/>
    <n v="2"/>
    <n v="0.03"/>
    <n v="31"/>
    <n v="62"/>
    <n v="0.06"/>
    <n v="3.1"/>
    <s v="Medium"/>
    <s v="L--0022007"/>
    <s v="Parker Bell-"/>
    <s v="Consumer"/>
    <s v="Las Tunas"/>
    <s v="Las Tunas"/>
    <s v="Cuba"/>
    <x v="11"/>
    <s v="Jan"/>
  </r>
  <r>
    <x v="32316"/>
    <d v="2015-02-02T00:00:00"/>
    <d v="2015-02-07T00:00:00"/>
    <n v="5"/>
    <s v="Standard Class"/>
    <x v="3"/>
    <s v="Titak watch"/>
    <n v="228"/>
    <n v="684"/>
    <n v="3"/>
    <n v="0.02"/>
    <n v="134.32"/>
    <n v="402.96"/>
    <n v="0.06"/>
    <n v="13.432"/>
    <s v="Low"/>
    <s v="ON-0022008"/>
    <s v="Quinn Karlsson"/>
    <s v="Consumer"/>
    <s v="Jakarta"/>
    <s v="Jakarta"/>
    <s v="Indonesia"/>
    <x v="10"/>
    <s v="Feb"/>
  </r>
  <r>
    <x v="32317"/>
    <d v="2015-11-30T00:00:00"/>
    <d v="2015-12-03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DT-0022009"/>
    <s v="Wood Braunhardt"/>
    <s v="Home Office"/>
    <s v="Ningbo"/>
    <s v="Zhejiang"/>
    <s v="China"/>
    <x v="4"/>
    <s v="Nov"/>
  </r>
  <r>
    <x v="32318"/>
    <d v="2015-12-22T00:00:00"/>
    <d v="2015-12-25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TY-0022010"/>
    <s v="Osborne Kelty"/>
    <s v="Corporate"/>
    <s v="Rochester"/>
    <s v="New York"/>
    <s v="United States"/>
    <x v="8"/>
    <s v="Dec"/>
  </r>
  <r>
    <x v="32319"/>
    <d v="2015-08-27T00:00:00"/>
    <d v="2015-09-02T00:00:00"/>
    <n v="6"/>
    <s v="Standard Class"/>
    <x v="3"/>
    <s v="Shirts"/>
    <n v="196"/>
    <n v="980"/>
    <n v="5"/>
    <n v="0.02"/>
    <n v="96.4"/>
    <n v="482"/>
    <n v="0.1"/>
    <n v="9.64"/>
    <s v="Medium"/>
    <s v="TZ-0022011"/>
    <s v="Prince Schwartz"/>
    <s v="Consumer"/>
    <s v="Mbuji-mayi"/>
    <s v="Kasai-Oriental"/>
    <s v="Democratic Republic of the Congo"/>
    <x v="7"/>
    <s v="Aug"/>
  </r>
  <r>
    <x v="32320"/>
    <d v="2015-07-07T00:00:00"/>
    <d v="2015-07-15T00:00:00"/>
    <n v="8"/>
    <s v="Standard Class"/>
    <x v="3"/>
    <s v="Jeans"/>
    <n v="218"/>
    <n v="872"/>
    <n v="4"/>
    <n v="0.04"/>
    <n v="103.12"/>
    <n v="412.48"/>
    <n v="0.16"/>
    <n v="10.312000000000001"/>
    <s v="Medium"/>
    <s v="AM-0022012"/>
    <s v="Barr Sundaresam"/>
    <s v="Consumer"/>
    <s v="Helsinki"/>
    <s v="Uusimaa"/>
    <s v="Finland"/>
    <x v="5"/>
    <s v="Jul"/>
  </r>
  <r>
    <x v="32321"/>
    <d v="2015-01-29T00:00:00"/>
    <d v="2015-02-03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22013"/>
    <s v="Walters Fritzler"/>
    <s v="Corporate"/>
    <s v="Le Havre"/>
    <s v="Upper Normandy"/>
    <s v="France"/>
    <x v="1"/>
    <s v="Jan"/>
  </r>
  <r>
    <x v="32322"/>
    <d v="2015-11-09T00:00:00"/>
    <d v="2015-11-12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ON-0022014"/>
    <s v="Howell Eason"/>
    <s v="Consumer"/>
    <s v="Minden"/>
    <s v="North Rhine-Westphalia"/>
    <s v="Germany"/>
    <x v="1"/>
    <s v="Nov"/>
  </r>
  <r>
    <x v="32323"/>
    <d v="2015-07-30T00:00:00"/>
    <d v="2015-08-02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AS-0022015"/>
    <s v="Poole Lucas"/>
    <s v="Corporate"/>
    <s v="Huelva"/>
    <s v="Andalusía"/>
    <s v="Spain"/>
    <x v="9"/>
    <s v="Jul"/>
  </r>
  <r>
    <x v="32324"/>
    <d v="2015-03-27T00:00:00"/>
    <d v="2015-04-05T00:00:00"/>
    <n v="9"/>
    <s v="Standard Class"/>
    <x v="3"/>
    <s v="Running Shoes"/>
    <n v="224"/>
    <n v="224"/>
    <n v="1"/>
    <n v="0.04"/>
    <n v="135.04"/>
    <n v="135.04"/>
    <n v="0.04"/>
    <n v="13.504"/>
    <s v="Medium"/>
    <s v="AN-0022016"/>
    <s v="Shields Phan"/>
    <s v="Consumer"/>
    <s v="Hanover"/>
    <s v="Lower Saxony"/>
    <s v="Germany"/>
    <x v="1"/>
    <s v="Mar"/>
  </r>
  <r>
    <x v="32325"/>
    <d v="2015-06-15T00:00:00"/>
    <d v="2015-06-24T00:00:00"/>
    <n v="9"/>
    <s v="Standard Class"/>
    <x v="3"/>
    <s v="Formal Shoes"/>
    <n v="213"/>
    <n v="426"/>
    <n v="2"/>
    <n v="0.02"/>
    <n v="124.48"/>
    <n v="248.96"/>
    <n v="0.04"/>
    <n v="12.448"/>
    <s v="Medium"/>
    <s v="TH-0022017"/>
    <s v="Kent Smith"/>
    <s v="Corporate"/>
    <s v="Kabul"/>
    <s v="Kabul"/>
    <s v="Afghanistan"/>
    <x v="2"/>
    <s v="Jun"/>
  </r>
  <r>
    <x v="32326"/>
    <d v="2015-10-31T00:00:00"/>
    <d v="2015-11-06T00:00:00"/>
    <n v="6"/>
    <s v="Standard Class"/>
    <x v="3"/>
    <s v="Sneakers"/>
    <n v="62"/>
    <n v="310"/>
    <n v="5"/>
    <n v="0.03"/>
    <n v="12.4"/>
    <n v="62"/>
    <n v="0.15"/>
    <n v="1.2400000000000002"/>
    <s v="Medium"/>
    <s v="ER-0022018"/>
    <s v="Drake Macallister"/>
    <s v="Consumer"/>
    <s v="Aurora"/>
    <s v="Colorado"/>
    <s v="United States"/>
    <x v="6"/>
    <s v="Oct"/>
  </r>
  <r>
    <x v="32327"/>
    <d v="2015-03-12T00:00:00"/>
    <d v="2015-03-14T00:00:00"/>
    <n v="2"/>
    <s v="Standard Class"/>
    <x v="3"/>
    <s v="Titak watch"/>
    <n v="228"/>
    <n v="228"/>
    <n v="1"/>
    <n v="0.04"/>
    <n v="138.88"/>
    <n v="138.88"/>
    <n v="0.04"/>
    <n v="13.888"/>
    <s v="Medium"/>
    <s v="EY-0022019"/>
    <s v="Stewart Bensley"/>
    <s v="Home Office"/>
    <s v="Mostaganem"/>
    <s v="Mostaganem"/>
    <s v="Algeria"/>
    <x v="7"/>
    <s v="Mar"/>
  </r>
  <r>
    <x v="32328"/>
    <d v="2015-04-01T00:00:00"/>
    <d v="2015-04-10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ON-0022020"/>
    <s v="Collier Mcmahon"/>
    <s v="Consumer"/>
    <s v="La Romana"/>
    <s v="La Romana"/>
    <s v="Dominican Republic"/>
    <x v="11"/>
    <s v="Apr"/>
  </r>
  <r>
    <x v="32329"/>
    <d v="2015-08-16T00:00:00"/>
    <d v="2015-08-25T00:00:00"/>
    <n v="9"/>
    <s v="Standard Class"/>
    <x v="3"/>
    <s v="T - Shirts"/>
    <n v="248"/>
    <n v="744"/>
    <n v="3"/>
    <n v="0.02"/>
    <n v="153.12"/>
    <n v="459.36"/>
    <n v="0.06"/>
    <n v="15.312000000000001"/>
    <s v="Medium"/>
    <s v="AN-0022021"/>
    <s v="Reeves Herman"/>
    <s v="Corporate"/>
    <s v="Huixquilucan"/>
    <s v="México"/>
    <s v="Mexico"/>
    <x v="5"/>
    <s v="Aug"/>
  </r>
  <r>
    <x v="32330"/>
    <d v="2015-07-14T00:00:00"/>
    <d v="2015-07-24T00:00:00"/>
    <n v="10"/>
    <s v="Standard Class"/>
    <x v="3"/>
    <s v="Shirts"/>
    <n v="196"/>
    <n v="588"/>
    <n v="3"/>
    <n v="0.03"/>
    <n v="98.36"/>
    <n v="295.08"/>
    <n v="0.09"/>
    <n v="9.8360000000000003"/>
    <s v="Medium"/>
    <s v="NE-0022022"/>
    <s v="Spencer Coyne"/>
    <s v="Consumer"/>
    <s v="Paris"/>
    <s v="Ile-de-France"/>
    <s v="France"/>
    <x v="1"/>
    <s v="Jul"/>
  </r>
  <r>
    <x v="32331"/>
    <d v="2015-04-16T00:00:00"/>
    <d v="2015-04-21T00:00:00"/>
    <n v="5"/>
    <s v="Standard Class"/>
    <x v="3"/>
    <s v="Jeans"/>
    <n v="218"/>
    <n v="872"/>
    <n v="4"/>
    <n v="0.03"/>
    <n v="111.84"/>
    <n v="447.36"/>
    <n v="0.12"/>
    <n v="11.184000000000001"/>
    <s v="High"/>
    <s v="LD-0022023"/>
    <s v="White Armold"/>
    <s v="Consumer"/>
    <s v="Ludwigshafen am Rhein"/>
    <s v="Rhineland-Palatinate"/>
    <s v="Germany"/>
    <x v="1"/>
    <s v="Apr"/>
  </r>
  <r>
    <x v="32332"/>
    <d v="2015-05-15T00:00:00"/>
    <d v="2015-05-23T00:00:00"/>
    <n v="8"/>
    <s v="Standard Class"/>
    <x v="3"/>
    <s v="Suits"/>
    <n v="109"/>
    <n v="109"/>
    <n v="1"/>
    <n v="0.05"/>
    <n v="23.55"/>
    <n v="23.55"/>
    <n v="0.05"/>
    <n v="2.355"/>
    <s v="Medium"/>
    <s v="IN-0022024"/>
    <s v="Page Häberlin"/>
    <s v="Home Office"/>
    <s v="Richmond"/>
    <s v="Indiana"/>
    <s v="United States"/>
    <x v="1"/>
    <s v="May"/>
  </r>
  <r>
    <x v="32333"/>
    <d v="2015-01-19T00:00:00"/>
    <d v="2015-01-29T00:00:00"/>
    <n v="10"/>
    <s v="Standard Class"/>
    <x v="3"/>
    <s v="Sports Wear"/>
    <n v="85"/>
    <n v="170"/>
    <n v="2"/>
    <n v="0.04"/>
    <n v="42.5"/>
    <n v="85"/>
    <n v="0.08"/>
    <n v="4.25"/>
    <s v="Medium"/>
    <s v="NN-0022025"/>
    <s v="Moss Hoffmann"/>
    <s v="Consumer"/>
    <s v="Ibadan"/>
    <s v="Oyo"/>
    <s v="Nigeria"/>
    <x v="7"/>
    <s v="Jan"/>
  </r>
  <r>
    <x v="32334"/>
    <d v="2015-11-09T00:00:00"/>
    <d v="2015-11-16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N-0022026"/>
    <s v="Wolfe Hansen"/>
    <s v="Consumer"/>
    <s v="Palermo"/>
    <s v="Sicily"/>
    <s v="Italy"/>
    <x v="9"/>
    <s v="Nov"/>
  </r>
  <r>
    <x v="32335"/>
    <d v="2015-12-02T00:00:00"/>
    <d v="2015-12-07T00:00:00"/>
    <n v="5"/>
    <s v="Standard Class"/>
    <x v="3"/>
    <s v="Running Shoes"/>
    <n v="224"/>
    <n v="1120"/>
    <n v="5"/>
    <n v="0.04"/>
    <n v="99.199999999999989"/>
    <n v="495.99999999999994"/>
    <n v="0.2"/>
    <n v="9.92"/>
    <s v="Low"/>
    <s v="IN-0022027"/>
    <s v="Page Häberlin"/>
    <s v="Home Office"/>
    <s v="Shanghai"/>
    <s v="Shanghai"/>
    <s v="China"/>
    <x v="4"/>
    <s v="Dec"/>
  </r>
  <r>
    <x v="32336"/>
    <d v="2015-07-03T00:00:00"/>
    <d v="2015-07-13T00:00:00"/>
    <n v="10"/>
    <s v="Standard Class"/>
    <x v="3"/>
    <s v="Formal Shoes"/>
    <n v="213"/>
    <n v="426"/>
    <n v="2"/>
    <n v="0.03"/>
    <n v="120.22"/>
    <n v="240.44"/>
    <n v="0.06"/>
    <n v="12.022"/>
    <s v="Medium"/>
    <s v="RT-0022028"/>
    <s v="Durham Stugart"/>
    <s v="Corporate"/>
    <s v="Alexandria"/>
    <s v="Al Iskandariyah"/>
    <s v="Egypt"/>
    <x v="7"/>
    <s v="Jul"/>
  </r>
  <r>
    <x v="32337"/>
    <d v="2015-01-23T00:00:00"/>
    <d v="2015-01-28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22029"/>
    <s v="Johnson Abelman"/>
    <s v="Corporate"/>
    <s v="West Bromwich"/>
    <s v="England"/>
    <s v="United Kingdom"/>
    <x v="5"/>
    <s v="Jan"/>
  </r>
  <r>
    <x v="32338"/>
    <d v="2015-09-05T00:00:00"/>
    <d v="2015-09-12T00:00:00"/>
    <n v="7"/>
    <s v="Standard Class"/>
    <x v="3"/>
    <s v="Titak watch"/>
    <n v="228"/>
    <n v="1140"/>
    <n v="5"/>
    <n v="0.05"/>
    <n v="91"/>
    <n v="455"/>
    <n v="0.25"/>
    <n v="9.1"/>
    <s v="Medium"/>
    <s v="ND-0022030"/>
    <s v="Dawson Granlund"/>
    <s v="Consumer"/>
    <s v="Gulbarga"/>
    <s v="Karnataka"/>
    <s v="India"/>
    <x v="2"/>
    <s v="Sep"/>
  </r>
  <r>
    <x v="32339"/>
    <d v="2015-07-31T00:00:00"/>
    <d v="2015-08-01T00:00:00"/>
    <n v="1"/>
    <s v="Standard Class"/>
    <x v="3"/>
    <s v="Fossil Watch"/>
    <n v="159"/>
    <n v="795"/>
    <n v="5"/>
    <n v="0.04"/>
    <n v="47.2"/>
    <n v="236"/>
    <n v="0.2"/>
    <n v="4.7200000000000006"/>
    <s v="Medium"/>
    <s v="GS-0022031"/>
    <s v="Harmon Hudgings"/>
    <s v="Corporate"/>
    <s v="Medan"/>
    <s v="Sumatera Utara"/>
    <s v="Indonesia"/>
    <x v="10"/>
    <s v="Jul"/>
  </r>
  <r>
    <x v="32340"/>
    <d v="2015-02-07T00:00:00"/>
    <d v="2015-02-08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ND-0022032"/>
    <s v="Eaton Pond"/>
    <s v="Home Office"/>
    <s v="Depok"/>
    <s v="Jawa Barat"/>
    <s v="Indonesia"/>
    <x v="10"/>
    <s v="Feb"/>
  </r>
  <r>
    <x v="32341"/>
    <d v="2015-06-17T00:00:00"/>
    <d v="2015-06-19T00:00:00"/>
    <n v="2"/>
    <s v="Standard Class"/>
    <x v="3"/>
    <s v="Shirts"/>
    <n v="196"/>
    <n v="784"/>
    <n v="4"/>
    <n v="0.02"/>
    <n v="100.32"/>
    <n v="401.28"/>
    <n v="0.08"/>
    <n v="10.032"/>
    <s v="High"/>
    <s v="ON-0022033"/>
    <s v="Webster Jordon"/>
    <s v="Consumer"/>
    <s v="Jember"/>
    <s v="Jawa Timur"/>
    <s v="Indonesia"/>
    <x v="10"/>
    <s v="Jun"/>
  </r>
  <r>
    <x v="32342"/>
    <d v="2015-03-13T00:00:00"/>
    <d v="2015-03-20T00:00:00"/>
    <n v="7"/>
    <s v="Standard Class"/>
    <x v="3"/>
    <s v="Jeans"/>
    <n v="218"/>
    <n v="1090"/>
    <n v="5"/>
    <n v="0.03"/>
    <n v="105.3"/>
    <n v="526.5"/>
    <n v="0.15"/>
    <n v="10.530000000000001"/>
    <s v="Medium"/>
    <s v="LD-0022034"/>
    <s v="Myers Butterfield"/>
    <s v="Consumer"/>
    <s v="New York City"/>
    <s v="New York"/>
    <s v="United States"/>
    <x v="8"/>
    <s v="Mar"/>
  </r>
  <r>
    <x v="32343"/>
    <d v="2015-03-17T00:00:00"/>
    <d v="2015-03-23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DE-0022035"/>
    <s v="Allison Meade"/>
    <s v="Corporate"/>
    <s v="Portland"/>
    <s v="Oregon"/>
    <s v="United States"/>
    <x v="6"/>
    <s v="Mar"/>
  </r>
  <r>
    <x v="32344"/>
    <d v="2015-04-12T00:00:00"/>
    <d v="2015-04-14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UE-0022036"/>
    <s v="Snow Pardue"/>
    <s v="Consumer"/>
    <s v="Pretoria"/>
    <s v="Gauteng"/>
    <s v="South Africa"/>
    <x v="7"/>
    <s v="Apr"/>
  </r>
  <r>
    <x v="32345"/>
    <d v="2015-02-15T00:00:00"/>
    <d v="2015-02-18T00:00:00"/>
    <n v="3"/>
    <s v="Standard Class"/>
    <x v="3"/>
    <s v="Casula Shoes"/>
    <n v="122"/>
    <n v="122"/>
    <n v="1"/>
    <n v="0.05"/>
    <n v="35.9"/>
    <n v="35.9"/>
    <n v="0.05"/>
    <n v="3.59"/>
    <s v="Medium"/>
    <s v="AM-0022037"/>
    <s v="Hawkins Coram"/>
    <s v="Consumer"/>
    <s v="Salvador"/>
    <s v="Bahia"/>
    <s v="Brazil"/>
    <x v="9"/>
    <s v="Feb"/>
  </r>
  <r>
    <x v="32346"/>
    <d v="2015-09-13T00:00:00"/>
    <d v="2015-09-20T00:00:00"/>
    <n v="7"/>
    <s v="Standard Class"/>
    <x v="3"/>
    <s v="Running Shoes"/>
    <n v="224"/>
    <n v="448"/>
    <n v="2"/>
    <n v="0.02"/>
    <n v="135.04"/>
    <n v="270.08"/>
    <n v="0.04"/>
    <n v="13.504"/>
    <s v="Medium"/>
    <s v="RD-0022038"/>
    <s v="Wiggins Odegard"/>
    <s v="Consumer"/>
    <s v="Delhi"/>
    <s v="Delhi"/>
    <s v="India"/>
    <x v="2"/>
    <s v="Sep"/>
  </r>
  <r>
    <x v="32347"/>
    <d v="2015-06-11T00:00:00"/>
    <d v="2015-06-16T00:00:00"/>
    <n v="5"/>
    <s v="Standard Class"/>
    <x v="3"/>
    <s v="Formal Shoes"/>
    <n v="213"/>
    <n v="639"/>
    <n v="3"/>
    <n v="0.04"/>
    <n v="107.44"/>
    <n v="322.32"/>
    <n v="0.12"/>
    <n v="10.744"/>
    <s v="Medium"/>
    <s v="RT-0022039"/>
    <s v="Bowen Hart"/>
    <s v="Consumer"/>
    <s v="Fort Lauderdale"/>
    <s v="Florida"/>
    <s v="United States"/>
    <x v="9"/>
    <s v="Jun"/>
  </r>
  <r>
    <x v="32348"/>
    <d v="2015-07-07T00:00:00"/>
    <d v="2015-07-10T00:00:00"/>
    <n v="3"/>
    <s v="Standard Class"/>
    <x v="3"/>
    <s v="Sneakers"/>
    <n v="62"/>
    <n v="310"/>
    <n v="5"/>
    <n v="0.03"/>
    <n v="12.4"/>
    <n v="62"/>
    <n v="0.15"/>
    <n v="1.2400000000000002"/>
    <s v="Medium"/>
    <s v="EN-0022040"/>
    <s v="Skinner Nguyen"/>
    <s v="Corporate"/>
    <s v="Marrakech"/>
    <s v="Marrakech-Tensift-El Haouz"/>
    <s v="Morocco"/>
    <x v="7"/>
    <s v="Jul"/>
  </r>
  <r>
    <x v="32349"/>
    <d v="2015-10-05T00:00:00"/>
    <d v="2015-10-06T00:00:00"/>
    <n v="1"/>
    <s v="Standard Class"/>
    <x v="3"/>
    <s v="Titak watch"/>
    <n v="228"/>
    <n v="684"/>
    <n v="3"/>
    <n v="0.01"/>
    <n v="141.16"/>
    <n v="423.48"/>
    <n v="0.03"/>
    <n v="14.116"/>
    <s v="Medium"/>
    <s v="EN-0022041"/>
    <s v="Hull Sperren"/>
    <s v="Corporate"/>
    <s v="Querétaro"/>
    <s v="Querétaro"/>
    <s v="Mexico"/>
    <x v="5"/>
    <s v="Oct"/>
  </r>
  <r>
    <x v="32350"/>
    <d v="2015-03-10T00:00:00"/>
    <d v="2015-03-12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EL-0022042"/>
    <s v="Shaffer O'Connel"/>
    <s v="Corporate"/>
    <s v="Le Blanc-Mesnil"/>
    <s v="Ile-de-France"/>
    <s v="France"/>
    <x v="1"/>
    <s v="Mar"/>
  </r>
  <r>
    <x v="32351"/>
    <d v="2015-09-15T00:00:00"/>
    <d v="2015-09-24T00:00:00"/>
    <n v="9"/>
    <s v="Standard Class"/>
    <x v="3"/>
    <s v="T - Shirts"/>
    <n v="248"/>
    <n v="744"/>
    <n v="3"/>
    <n v="0.02"/>
    <n v="153.12"/>
    <n v="459.36"/>
    <n v="0.06"/>
    <n v="15.312000000000001"/>
    <s v="Medium"/>
    <s v="OK-0022043"/>
    <s v="Lewis Ashbrook"/>
    <s v="Corporate"/>
    <s v="Acerra"/>
    <s v="Campania"/>
    <s v="Italy"/>
    <x v="9"/>
    <s v="Sep"/>
  </r>
  <r>
    <x v="32352"/>
    <d v="2015-12-14T00:00:00"/>
    <d v="2015-12-15T00:00:00"/>
    <n v="1"/>
    <s v="Standard Class"/>
    <x v="3"/>
    <s v="Shirts"/>
    <n v="196"/>
    <n v="980"/>
    <n v="5"/>
    <n v="0.04"/>
    <n v="76.8"/>
    <n v="384"/>
    <n v="0.2"/>
    <n v="7.68"/>
    <s v="Medium"/>
    <s v="EN-0022044"/>
    <s v="Hull Sperren"/>
    <s v="Corporate"/>
    <s v="Bhavnagar"/>
    <s v="Gujarat"/>
    <s v="India"/>
    <x v="2"/>
    <s v="Dec"/>
  </r>
  <r>
    <x v="32353"/>
    <d v="2015-01-03T00:00:00"/>
    <d v="2015-01-12T00:00:00"/>
    <n v="9"/>
    <s v="Standard Class"/>
    <x v="3"/>
    <s v="Jeans"/>
    <n v="218"/>
    <n v="218"/>
    <n v="1"/>
    <n v="0.04"/>
    <n v="129.28"/>
    <n v="129.28"/>
    <n v="0.04"/>
    <n v="12.928000000000001"/>
    <s v="High"/>
    <s v="ER-0022045"/>
    <s v="Montoya Ritter"/>
    <s v="Corporate"/>
    <s v="Xinxiang"/>
    <s v="Henan"/>
    <s v="China"/>
    <x v="4"/>
    <s v="Jan"/>
  </r>
  <r>
    <x v="32354"/>
    <d v="2015-12-11T00:00:00"/>
    <d v="2015-12-14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LY-0022046"/>
    <s v="Floyd Kelly"/>
    <s v="Consumer"/>
    <s v="Chaozhou"/>
    <s v="Guangdong"/>
    <s v="China"/>
    <x v="4"/>
    <s v="Dec"/>
  </r>
  <r>
    <x v="32355"/>
    <d v="2015-03-01T00:00:00"/>
    <d v="2015-03-07T00:00:00"/>
    <n v="6"/>
    <s v="Standard Class"/>
    <x v="3"/>
    <s v="Sports Wear"/>
    <n v="85"/>
    <n v="170"/>
    <n v="2"/>
    <n v="0.01"/>
    <n v="3.3"/>
    <n v="6.6"/>
    <n v="0.02"/>
    <n v="0.33"/>
    <s v="Medium"/>
    <s v="ON-0022047"/>
    <s v="Pierce Creighton"/>
    <s v="Consumer"/>
    <s v="Los Angeles"/>
    <s v="California"/>
    <s v="United States"/>
    <x v="6"/>
    <s v="Mar"/>
  </r>
  <r>
    <x v="32356"/>
    <d v="2015-07-04T00:00:00"/>
    <d v="2015-07-10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UN-0022048"/>
    <s v="Bennett Braun"/>
    <s v="Consumer"/>
    <s v="Gdansk"/>
    <s v="Pomerania"/>
    <s v="Poland"/>
    <x v="3"/>
    <s v="Jul"/>
  </r>
  <r>
    <x v="32357"/>
    <d v="2015-12-20T00:00:00"/>
    <d v="2015-12-28T00:00:00"/>
    <n v="8"/>
    <s v="Standard Class"/>
    <x v="3"/>
    <s v="Running Shoes"/>
    <n v="224"/>
    <n v="224"/>
    <n v="1"/>
    <n v="0.01"/>
    <n v="141.76"/>
    <n v="141.76"/>
    <n v="0.01"/>
    <n v="14.176"/>
    <s v="High"/>
    <s v="SE-0022049"/>
    <s v="Willis Crouse"/>
    <s v="Home Office"/>
    <s v="Mexico City"/>
    <s v="Distrito Federal"/>
    <s v="Mexico"/>
    <x v="5"/>
    <s v="Dec"/>
  </r>
  <r>
    <x v="32358"/>
    <d v="2015-10-18T00:00:00"/>
    <d v="2015-10-19T00:00:00"/>
    <n v="1"/>
    <s v="Standard Class"/>
    <x v="3"/>
    <s v="Formal Shoes"/>
    <n v="213"/>
    <n v="639"/>
    <n v="3"/>
    <n v="0.02"/>
    <n v="120.22"/>
    <n v="360.65999999999997"/>
    <n v="0.06"/>
    <n v="12.022"/>
    <s v="Low"/>
    <s v="TT-0022050"/>
    <s v="Hutchinson Prescott"/>
    <s v="Corporate"/>
    <s v="Nice"/>
    <s v="Provence-Alpes-Côte d'Azur"/>
    <s v="France"/>
    <x v="1"/>
    <s v="Oct"/>
  </r>
  <r>
    <x v="32359"/>
    <d v="2015-02-08T00:00:00"/>
    <d v="2015-02-09T00:00:00"/>
    <n v="1"/>
    <s v="Standard Class"/>
    <x v="3"/>
    <s v="Sneakers"/>
    <n v="62"/>
    <n v="248"/>
    <n v="4"/>
    <n v="0.01"/>
    <n v="15.5"/>
    <n v="62"/>
    <n v="0.04"/>
    <n v="1.55"/>
    <s v="Medium"/>
    <s v="ON-0022051"/>
    <s v="Frost Tron"/>
    <s v="Consumer"/>
    <s v="Bangkok"/>
    <s v="Bangkok"/>
    <s v="Thailand"/>
    <x v="10"/>
    <s v="Feb"/>
  </r>
  <r>
    <x v="32360"/>
    <d v="2015-04-24T00:00:00"/>
    <d v="2015-04-27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AM-0022052"/>
    <s v="Barr Sundaresam"/>
    <s v="Consumer"/>
    <s v="Taiyuan"/>
    <s v="Shanxi"/>
    <s v="China"/>
    <x v="4"/>
    <s v="Apr"/>
  </r>
  <r>
    <x v="32361"/>
    <d v="2015-02-21T00:00:00"/>
    <d v="2015-03-03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NG-0022053"/>
    <s v="English Schnelling"/>
    <s v="Consumer"/>
    <s v="Manila"/>
    <s v="National Capital"/>
    <s v="Philippines"/>
    <x v="10"/>
    <s v="Feb"/>
  </r>
  <r>
    <x v="32362"/>
    <d v="2015-07-09T00:00:00"/>
    <d v="2015-07-19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RI-0022054"/>
    <s v="Weiss Shariari"/>
    <s v="Consumer"/>
    <s v="Maputo"/>
    <s v="Cidade De Maputo"/>
    <s v="Mozambique"/>
    <x v="7"/>
    <s v="Jul"/>
  </r>
  <r>
    <x v="32363"/>
    <d v="2015-03-30T00:00:00"/>
    <d v="2015-04-08T00:00:00"/>
    <n v="9"/>
    <s v="Standard Class"/>
    <x v="3"/>
    <s v="Shirts"/>
    <n v="196"/>
    <n v="392"/>
    <n v="2"/>
    <n v="0.03"/>
    <n v="104.24"/>
    <n v="208.48"/>
    <n v="0.06"/>
    <n v="10.423999999999999"/>
    <s v="High"/>
    <s v="IZ-0022055"/>
    <s v="Alvarado Kriz"/>
    <s v="Home Office"/>
    <s v="Melbourne"/>
    <s v="Victoria"/>
    <s v="Australia"/>
    <x v="0"/>
    <s v="Mar"/>
  </r>
  <r>
    <x v="32364"/>
    <d v="2015-05-10T00:00:00"/>
    <d v="2015-05-17T00:00:00"/>
    <n v="7"/>
    <s v="Standard Class"/>
    <x v="3"/>
    <s v="Jeans"/>
    <n v="218"/>
    <n v="654"/>
    <n v="3"/>
    <n v="0.04"/>
    <n v="111.84"/>
    <n v="335.52"/>
    <n v="0.12"/>
    <n v="11.184000000000001"/>
    <s v="Medium"/>
    <s v="TY-0022056"/>
    <s v="Osborne Kelty"/>
    <s v="Corporate"/>
    <s v="Los Angeles"/>
    <s v="California"/>
    <s v="United States"/>
    <x v="6"/>
    <s v="May"/>
  </r>
  <r>
    <x v="32365"/>
    <d v="2015-01-13T00:00:00"/>
    <d v="2015-01-20T00:00:00"/>
    <n v="7"/>
    <s v="Standard Class"/>
    <x v="3"/>
    <s v="Suits"/>
    <n v="109"/>
    <n v="218"/>
    <n v="2"/>
    <n v="0.04"/>
    <n v="20.28"/>
    <n v="40.56"/>
    <n v="0.08"/>
    <n v="2.028"/>
    <s v="Medium"/>
    <s v="NG-0022057"/>
    <s v="Gordon Chung"/>
    <s v="Consumer"/>
    <s v="Los Angeles"/>
    <s v="California"/>
    <s v="United States"/>
    <x v="6"/>
    <s v="Jan"/>
  </r>
  <r>
    <x v="32366"/>
    <d v="2015-03-09T00:00:00"/>
    <d v="2015-03-16T00:00:00"/>
    <n v="7"/>
    <s v="Standard Class"/>
    <x v="3"/>
    <s v="Sports Wear"/>
    <n v="85"/>
    <n v="340"/>
    <n v="4"/>
    <n v="0.05"/>
    <n v="21.25"/>
    <n v="85"/>
    <n v="0.2"/>
    <n v="2.125"/>
    <s v="High"/>
    <s v="ON-0022058"/>
    <s v="Small Olson"/>
    <s v="Consumer"/>
    <s v="Guelph"/>
    <s v="Ontario"/>
    <s v="Canada"/>
    <x v="12"/>
    <s v="Mar"/>
  </r>
  <r>
    <x v="32367"/>
    <d v="2015-04-23T00:00:00"/>
    <d v="2015-04-30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LE-0022059"/>
    <s v="Fisher Carlisle"/>
    <s v="Corporate"/>
    <s v="Sokode"/>
    <s v="Centrale"/>
    <s v="Togo"/>
    <x v="7"/>
    <s v="Apr"/>
  </r>
  <r>
    <x v="32368"/>
    <d v="2015-12-24T00:00:00"/>
    <d v="2015-12-26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TT-0022060"/>
    <s v="Harper Dartt"/>
    <s v="Consumer"/>
    <s v="Istanbul"/>
    <s v="Istanbul"/>
    <s v="Turkey"/>
    <x v="3"/>
    <s v="Dec"/>
  </r>
  <r>
    <x v="32369"/>
    <d v="2015-09-02T00:00:00"/>
    <d v="2015-09-08T00:00:00"/>
    <n v="6"/>
    <s v="Standard Class"/>
    <x v="3"/>
    <s v="Formal Shoes"/>
    <n v="213"/>
    <n v="639"/>
    <n v="3"/>
    <n v="0.01"/>
    <n v="126.61"/>
    <n v="379.83"/>
    <n v="0.03"/>
    <n v="12.661000000000001"/>
    <s v="Low"/>
    <s v="EN-0022061"/>
    <s v="Hebert Wooten"/>
    <s v="Home Office"/>
    <s v="Amsterdam"/>
    <s v="North Holland"/>
    <s v="Netherlands"/>
    <x v="1"/>
    <s v="Sep"/>
  </r>
  <r>
    <x v="32370"/>
    <d v="2015-11-03T00:00:00"/>
    <d v="2015-11-05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LE-0022062"/>
    <s v="Reynolds Carlisle"/>
    <s v="Consumer"/>
    <s v="San Francisco"/>
    <s v="California"/>
    <s v="United States"/>
    <x v="6"/>
    <s v="Nov"/>
  </r>
  <r>
    <x v="32371"/>
    <d v="2015-02-15T00:00:00"/>
    <d v="2015-02-23T00:00:00"/>
    <n v="8"/>
    <s v="Standard Class"/>
    <x v="3"/>
    <s v="Titak watch"/>
    <n v="228"/>
    <n v="912"/>
    <n v="4"/>
    <n v="0.01"/>
    <n v="138.88"/>
    <n v="555.52"/>
    <n v="0.04"/>
    <n v="13.888"/>
    <s v="Medium"/>
    <s v="ER-0022063"/>
    <s v="Tate Hightower"/>
    <s v="Corporate"/>
    <s v="Lawrence"/>
    <s v="Massachusetts"/>
    <s v="United States"/>
    <x v="8"/>
    <s v="Feb"/>
  </r>
  <r>
    <x v="32372"/>
    <d v="2015-10-24T00:00:00"/>
    <d v="2015-10-27T00:00:00"/>
    <n v="3"/>
    <s v="Standard Class"/>
    <x v="3"/>
    <s v="Fossil Watch"/>
    <n v="159"/>
    <n v="318"/>
    <n v="2"/>
    <n v="0.04"/>
    <n v="66.28"/>
    <n v="132.56"/>
    <n v="0.08"/>
    <n v="6.6280000000000001"/>
    <s v="High"/>
    <s v="IN-0022064"/>
    <s v="Summers Merwin"/>
    <s v="Consumer"/>
    <s v="Qom"/>
    <s v="Qom"/>
    <s v="Iran"/>
    <x v="3"/>
    <s v="Oct"/>
  </r>
  <r>
    <x v="32373"/>
    <d v="2015-05-26T00:00:00"/>
    <d v="2015-06-04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EN-0022065"/>
    <s v="Kelly Braden"/>
    <s v="Corporate"/>
    <s v="Mexico City"/>
    <s v="Distrito Federal"/>
    <s v="Mexico"/>
    <x v="5"/>
    <s v="May"/>
  </r>
  <r>
    <x v="32374"/>
    <d v="2015-08-14T00:00:00"/>
    <d v="2015-08-15T00:00:00"/>
    <n v="1"/>
    <s v="Standard Class"/>
    <x v="3"/>
    <s v="Shirts"/>
    <n v="196"/>
    <n v="784"/>
    <n v="4"/>
    <n v="0.01"/>
    <n v="108.16"/>
    <n v="432.64"/>
    <n v="0.04"/>
    <n v="10.816000000000001"/>
    <s v="Medium"/>
    <s v="KS-0022066"/>
    <s v="Mosley Parks"/>
    <s v="Consumer"/>
    <s v="Hidalgo"/>
    <s v="Michoacán"/>
    <s v="Mexico"/>
    <x v="5"/>
    <s v="Aug"/>
  </r>
  <r>
    <x v="32375"/>
    <d v="2015-03-01T00:00:00"/>
    <d v="2015-03-10T00:00:00"/>
    <n v="9"/>
    <s v="Standard Class"/>
    <x v="3"/>
    <s v="Jeans"/>
    <n v="218"/>
    <n v="872"/>
    <n v="4"/>
    <n v="0.02"/>
    <n v="120.56"/>
    <n v="482.24"/>
    <n v="0.08"/>
    <n v="12.056000000000001"/>
    <s v="Medium"/>
    <s v="WD-0022067"/>
    <s v="Montgomery Dowd"/>
    <s v="Consumer"/>
    <s v="Rome"/>
    <s v="Lazio"/>
    <s v="Italy"/>
    <x v="9"/>
    <s v="Mar"/>
  </r>
  <r>
    <x v="32376"/>
    <d v="2015-01-13T00:00:00"/>
    <d v="2015-01-16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TO-0022068"/>
    <s v="Rush Takahito"/>
    <s v="Consumer"/>
    <s v="Depok"/>
    <s v="Yogyakarta"/>
    <s v="Indonesia"/>
    <x v="10"/>
    <s v="Jan"/>
  </r>
  <r>
    <x v="32377"/>
    <d v="2015-06-26T00:00:00"/>
    <d v="2015-06-29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I-0022069"/>
    <s v="Castillo Donatelli"/>
    <s v="Corporate"/>
    <s v="Newcastle"/>
    <s v="New South Wales"/>
    <s v="Australia"/>
    <x v="0"/>
    <s v="Jun"/>
  </r>
  <r>
    <x v="32378"/>
    <d v="2015-05-31T00:00:00"/>
    <d v="2015-06-04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22070"/>
    <s v="Mcdonald Carroll"/>
    <s v="Consumer"/>
    <s v="Hastings"/>
    <s v="Hawke's Bay"/>
    <s v="New Zealand"/>
    <x v="0"/>
    <s v="May"/>
  </r>
  <r>
    <x v="32379"/>
    <d v="2015-01-13T00:00:00"/>
    <d v="2015-01-23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TH-0022071"/>
    <s v="Lara Smith"/>
    <s v="Consumer"/>
    <s v="Contramaestre"/>
    <s v="Santiago de Cuba"/>
    <s v="Cuba"/>
    <x v="11"/>
    <s v="Jan"/>
  </r>
  <r>
    <x v="32380"/>
    <d v="2015-11-25T00:00:00"/>
    <d v="2015-11-30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TH-0022072"/>
    <s v="Ayers Smith"/>
    <s v="Home Office"/>
    <s v="Mérida"/>
    <s v="Yucatán"/>
    <s v="Mexico"/>
    <x v="5"/>
    <s v="Nov"/>
  </r>
  <r>
    <x v="32381"/>
    <d v="2015-04-14T00:00:00"/>
    <d v="2015-04-22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Low"/>
    <s v="HT-0022073"/>
    <s v="Murray Cartwright"/>
    <s v="Corporate"/>
    <s v="La Rochelle"/>
    <s v="Poitou-Charentes"/>
    <s v="France"/>
    <x v="1"/>
    <s v="Apr"/>
  </r>
  <r>
    <x v="32382"/>
    <d v="2015-10-16T00:00:00"/>
    <d v="2015-10-22T00:00:00"/>
    <n v="6"/>
    <s v="Standard Class"/>
    <x v="3"/>
    <s v="Titak watch"/>
    <n v="228"/>
    <n v="228"/>
    <n v="1"/>
    <n v="0.01"/>
    <n v="145.72"/>
    <n v="145.72"/>
    <n v="0.01"/>
    <n v="14.572000000000001"/>
    <s v="High"/>
    <s v="ON-0022074"/>
    <s v="Pierce Creighton"/>
    <s v="Consumer"/>
    <s v="Torreón"/>
    <s v="Coahuila"/>
    <s v="Mexico"/>
    <x v="5"/>
    <s v="Oct"/>
  </r>
  <r>
    <x v="32383"/>
    <d v="2015-09-26T00:00:00"/>
    <d v="2015-10-06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BS-0022075"/>
    <s v="Ortega Jacobs"/>
    <s v="Consumer"/>
    <s v="Brest"/>
    <s v="Brittany"/>
    <s v="France"/>
    <x v="1"/>
    <s v="Sep"/>
  </r>
  <r>
    <x v="32384"/>
    <d v="2015-02-28T00:00:00"/>
    <d v="2015-03-06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SA-0022076"/>
    <s v="Tillman Zrebassa"/>
    <s v="Corporate"/>
    <s v="Helsinki"/>
    <s v="Uusimaa"/>
    <s v="Finland"/>
    <x v="5"/>
    <s v="Feb"/>
  </r>
  <r>
    <x v="32385"/>
    <d v="2015-07-06T00:00:00"/>
    <d v="2015-07-08T00:00:00"/>
    <n v="2"/>
    <s v="Standard Class"/>
    <x v="3"/>
    <s v="Shirts"/>
    <n v="196"/>
    <n v="196"/>
    <n v="1"/>
    <n v="0.02"/>
    <n v="112.08"/>
    <n v="112.08"/>
    <n v="0.02"/>
    <n v="11.208"/>
    <s v="Medium"/>
    <s v="LE-0022077"/>
    <s v="Joyce Wardle"/>
    <s v="Consumer"/>
    <s v="Colchester"/>
    <s v="England"/>
    <s v="United Kingdom"/>
    <x v="5"/>
    <s v="Jul"/>
  </r>
  <r>
    <x v="32386"/>
    <d v="2015-05-08T00:00:00"/>
    <d v="2015-05-12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High"/>
    <s v="LE-0022078"/>
    <s v="Romero Federle"/>
    <s v="Corporate"/>
    <s v="Westfield"/>
    <s v="New Jersey"/>
    <s v="United States"/>
    <x v="8"/>
    <s v="May"/>
  </r>
  <r>
    <x v="32387"/>
    <d v="2015-02-04T00:00:00"/>
    <d v="2015-02-11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LE-0022079"/>
    <s v="Roy Lonsdale"/>
    <s v="Corporate"/>
    <s v="Springfield"/>
    <s v="Virginia"/>
    <s v="United States"/>
    <x v="9"/>
    <s v="Feb"/>
  </r>
  <r>
    <x v="32388"/>
    <d v="2015-07-20T00:00:00"/>
    <d v="2015-07-27T00:00:00"/>
    <n v="7"/>
    <s v="Standard Class"/>
    <x v="3"/>
    <s v="Sports Wear"/>
    <n v="85"/>
    <n v="170"/>
    <n v="2"/>
    <n v="0.01"/>
    <n v="3.3"/>
    <n v="6.6"/>
    <n v="0.02"/>
    <n v="0.33"/>
    <s v="Medium"/>
    <s v="NS-0022080"/>
    <s v="Aguilar Hopkins"/>
    <s v="Consumer"/>
    <s v="Abidjan"/>
    <s v="Lagunes"/>
    <s v="Cote d'Ivoire"/>
    <x v="7"/>
    <s v="Jul"/>
  </r>
  <r>
    <x v="32389"/>
    <d v="2015-10-08T00:00:00"/>
    <d v="2015-10-15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RE-0022081"/>
    <s v="Jefferson Macintyre"/>
    <s v="Consumer"/>
    <s v="Salta"/>
    <s v="Salta"/>
    <s v="Argentina"/>
    <x v="9"/>
    <s v="Oct"/>
  </r>
  <r>
    <x v="32390"/>
    <d v="2015-03-19T00:00:00"/>
    <d v="2015-03-27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EN-0022082"/>
    <s v="Skinner Nguyen"/>
    <s v="Corporate"/>
    <s v="Soledad"/>
    <s v="Atlántico"/>
    <s v="Colombia"/>
    <x v="9"/>
    <s v="Mar"/>
  </r>
  <r>
    <x v="32391"/>
    <d v="2015-11-27T00:00:00"/>
    <d v="2015-12-04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ER-0022083"/>
    <s v="Holland Foster"/>
    <s v="Corporate"/>
    <s v="London"/>
    <s v="England"/>
    <s v="United Kingdom"/>
    <x v="5"/>
    <s v="Nov"/>
  </r>
  <r>
    <x v="32392"/>
    <d v="2015-09-11T00:00:00"/>
    <d v="2015-09-14T00:00:00"/>
    <n v="3"/>
    <s v="Standard Class"/>
    <x v="3"/>
    <s v="Sneakers"/>
    <n v="62"/>
    <n v="62"/>
    <n v="1"/>
    <n v="0.01"/>
    <n v="62"/>
    <n v="62"/>
    <n v="0.01"/>
    <n v="6.2"/>
    <s v="High"/>
    <s v="LL-0022084"/>
    <s v="Farrell Sewall"/>
    <s v="Home Office"/>
    <s v="Helmond"/>
    <s v="North Brabant"/>
    <s v="Netherlands"/>
    <x v="1"/>
    <s v="Sep"/>
  </r>
  <r>
    <x v="32393"/>
    <d v="2015-06-07T00:00:00"/>
    <d v="2015-06-09T00:00:00"/>
    <n v="2"/>
    <s v="Standard Class"/>
    <x v="3"/>
    <s v="Titak watch"/>
    <n v="228"/>
    <n v="228"/>
    <n v="1"/>
    <n v="0.01"/>
    <n v="145.72"/>
    <n v="145.72"/>
    <n v="0.01"/>
    <n v="14.572000000000001"/>
    <s v="High"/>
    <s v="LL-0022085"/>
    <s v="Hancock O'Brill"/>
    <s v="Consumer"/>
    <s v="Madrid"/>
    <s v="Madrid"/>
    <s v="Spain"/>
    <x v="9"/>
    <s v="Jun"/>
  </r>
  <r>
    <x v="32394"/>
    <d v="2015-05-22T00:00:00"/>
    <d v="2015-05-29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LL-0022086"/>
    <s v="Cole Campbell"/>
    <s v="Consumer"/>
    <s v="Rome"/>
    <s v="Lazio"/>
    <s v="Italy"/>
    <x v="9"/>
    <s v="May"/>
  </r>
  <r>
    <x v="32395"/>
    <d v="2015-04-06T00:00:00"/>
    <d v="2015-04-13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DY-0022087"/>
    <s v="Bush Grady"/>
    <s v="Corporate"/>
    <s v="Chennai"/>
    <s v="Tamil Nadu"/>
    <s v="India"/>
    <x v="2"/>
    <s v="Apr"/>
  </r>
  <r>
    <x v="32396"/>
    <d v="2015-06-09T00:00:00"/>
    <d v="2015-06-15T00:00:00"/>
    <n v="6"/>
    <s v="Standard Class"/>
    <x v="3"/>
    <s v="Shirts"/>
    <n v="196"/>
    <n v="588"/>
    <n v="3"/>
    <n v="0.04"/>
    <n v="92.48"/>
    <n v="277.44"/>
    <n v="0.12"/>
    <n v="9.2480000000000011"/>
    <s v="Medium"/>
    <s v="WN-0022088"/>
    <s v="Simmons Brown"/>
    <s v="Corporate"/>
    <s v="Bowling Green"/>
    <s v="Ohio"/>
    <s v="United States"/>
    <x v="8"/>
    <s v="Jun"/>
  </r>
  <r>
    <x v="32397"/>
    <d v="2015-12-10T00:00:00"/>
    <d v="2015-12-18T00:00:00"/>
    <n v="8"/>
    <s v="Standard Class"/>
    <x v="3"/>
    <s v="Jeans"/>
    <n v="218"/>
    <n v="654"/>
    <n v="3"/>
    <n v="0.03"/>
    <n v="118.38"/>
    <n v="355.14"/>
    <n v="0.09"/>
    <n v="11.838000000000001"/>
    <s v="Medium"/>
    <s v="LE-0022089"/>
    <s v="Tucker Caudle"/>
    <s v="Consumer"/>
    <s v="Buenos Aires"/>
    <s v="Buenos Aires"/>
    <s v="Argentina"/>
    <x v="9"/>
    <s v="Dec"/>
  </r>
  <r>
    <x v="32398"/>
    <d v="2015-01-22T00:00:00"/>
    <d v="2015-01-31T00:00:00"/>
    <n v="9"/>
    <s v="Standard Class"/>
    <x v="3"/>
    <s v="Suits"/>
    <n v="109"/>
    <n v="218"/>
    <n v="2"/>
    <n v="0.04"/>
    <n v="20.28"/>
    <n v="40.56"/>
    <n v="0.08"/>
    <n v="2.028"/>
    <s v="Medium"/>
    <s v="AN-0022090"/>
    <s v="Haley Wasserman"/>
    <s v="Consumer"/>
    <s v="Dortmund"/>
    <s v="North Rhine-Westphalia"/>
    <s v="Germany"/>
    <x v="1"/>
    <s v="Jan"/>
  </r>
  <r>
    <x v="32399"/>
    <d v="2015-10-11T00:00:00"/>
    <d v="2015-10-20T00:00:00"/>
    <n v="9"/>
    <s v="Standard Class"/>
    <x v="3"/>
    <s v="Sports Wear"/>
    <n v="85"/>
    <n v="425"/>
    <n v="5"/>
    <n v="0.05"/>
    <n v="17"/>
    <n v="85"/>
    <n v="0.25"/>
    <n v="1.7000000000000002"/>
    <s v="Medium"/>
    <s v="EY-0022091"/>
    <s v="Greene Decherney"/>
    <s v="Consumer"/>
    <s v="Wallasey"/>
    <s v="England"/>
    <s v="United Kingdom"/>
    <x v="5"/>
    <s v="Oct"/>
  </r>
  <r>
    <x v="32400"/>
    <d v="2015-03-10T00:00:00"/>
    <d v="2015-03-19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N-0022092"/>
    <s v="Harding Tran"/>
    <s v="Corporate"/>
    <s v="Mulhouse"/>
    <s v="Alsace"/>
    <s v="France"/>
    <x v="1"/>
    <s v="Mar"/>
  </r>
  <r>
    <x v="32401"/>
    <d v="2015-06-19T00:00:00"/>
    <d v="2015-06-21T00:00:00"/>
    <n v="2"/>
    <s v="Standard Class"/>
    <x v="3"/>
    <s v="Running Shoes"/>
    <n v="224"/>
    <n v="224"/>
    <n v="1"/>
    <n v="0.01"/>
    <n v="141.76"/>
    <n v="141.76"/>
    <n v="0.01"/>
    <n v="14.176"/>
    <s v="Medium"/>
    <s v="LE-0022093"/>
    <s v="Reynolds Carlisle"/>
    <s v="Consumer"/>
    <s v="Mudanjiang"/>
    <s v="Heilongjiang"/>
    <s v="China"/>
    <x v="4"/>
    <s v="Jun"/>
  </r>
  <r>
    <x v="32402"/>
    <d v="2015-07-28T00:00:00"/>
    <d v="2015-08-04T00:00:00"/>
    <n v="7"/>
    <s v="Standard Class"/>
    <x v="3"/>
    <s v="Formal Shoes"/>
    <n v="213"/>
    <n v="213"/>
    <n v="1"/>
    <n v="0.04"/>
    <n v="124.48"/>
    <n v="124.48"/>
    <n v="0.04"/>
    <n v="12.448"/>
    <s v="Medium"/>
    <s v="TE-0022094"/>
    <s v="Powers Gute"/>
    <s v="Consumer"/>
    <s v="Sydney"/>
    <s v="New South Wales"/>
    <s v="Australia"/>
    <x v="0"/>
    <s v="Jul"/>
  </r>
  <r>
    <x v="32403"/>
    <d v="2015-02-09T00:00:00"/>
    <d v="2015-02-14T00:00:00"/>
    <n v="5"/>
    <s v="Standard Class"/>
    <x v="3"/>
    <s v="Sneakers"/>
    <n v="62"/>
    <n v="186"/>
    <n v="3"/>
    <n v="0.03"/>
    <n v="20.666666666666668"/>
    <n v="62"/>
    <n v="0.09"/>
    <n v="2.0666666666666669"/>
    <s v="High"/>
    <s v="CH-0022095"/>
    <s v="Davidson Französisch"/>
    <s v="Consumer"/>
    <s v="Depok"/>
    <s v="Jawa Barat"/>
    <s v="Indonesia"/>
    <x v="10"/>
    <s v="Feb"/>
  </r>
  <r>
    <x v="32404"/>
    <d v="2015-12-23T00:00:00"/>
    <d v="2015-12-26T00:00:00"/>
    <n v="3"/>
    <s v="Standard Class"/>
    <x v="3"/>
    <s v="Titak watch"/>
    <n v="228"/>
    <n v="228"/>
    <n v="1"/>
    <n v="0.04"/>
    <n v="138.88"/>
    <n v="138.88"/>
    <n v="0.04"/>
    <n v="13.888"/>
    <s v="Low"/>
    <s v="EN-0022096"/>
    <s v="Wolfe Hansen"/>
    <s v="Consumer"/>
    <s v="Laredo"/>
    <s v="Texas"/>
    <s v="United States"/>
    <x v="1"/>
    <s v="Dec"/>
  </r>
  <r>
    <x v="32405"/>
    <d v="2015-01-14T00:00:00"/>
    <d v="2015-01-23T00:00:00"/>
    <n v="9"/>
    <s v="Standard Class"/>
    <x v="3"/>
    <s v="Fossil Watch"/>
    <n v="159"/>
    <n v="636"/>
    <n v="4"/>
    <n v="0.05"/>
    <n v="47.2"/>
    <n v="188.8"/>
    <n v="0.2"/>
    <n v="4.7200000000000006"/>
    <s v="Medium"/>
    <s v="AN-0022097"/>
    <s v="Shields Phan"/>
    <s v="Consumer"/>
    <s v="Johannesburg"/>
    <s v="Gauteng"/>
    <s v="South Africa"/>
    <x v="7"/>
    <s v="Jan"/>
  </r>
  <r>
    <x v="32406"/>
    <d v="2015-10-03T00:00:00"/>
    <d v="2015-10-10T00:00:00"/>
    <n v="7"/>
    <s v="Standard Class"/>
    <x v="3"/>
    <s v="T - Shirts"/>
    <n v="248"/>
    <n v="1240"/>
    <n v="5"/>
    <n v="0.05"/>
    <n v="106"/>
    <n v="530"/>
    <n v="0.25"/>
    <n v="10.600000000000001"/>
    <s v="High"/>
    <s v="KS-0022098"/>
    <s v="Cooper Blacks"/>
    <s v="Home Office"/>
    <s v="Agadir"/>
    <s v="Souss-Massa-Draâ"/>
    <s v="Morocco"/>
    <x v="7"/>
    <s v="Oct"/>
  </r>
  <r>
    <x v="32407"/>
    <d v="2015-08-03T00:00:00"/>
    <d v="2015-08-11T00:00:00"/>
    <n v="8"/>
    <s v="Standard Class"/>
    <x v="3"/>
    <s v="Shirts"/>
    <n v="196"/>
    <n v="196"/>
    <n v="1"/>
    <n v="0.04"/>
    <n v="108.16"/>
    <n v="108.16"/>
    <n v="0.04"/>
    <n v="10.816000000000001"/>
    <s v="High"/>
    <s v="WE-0022099"/>
    <s v="Ray Crowe"/>
    <s v="Consumer"/>
    <s v="Jingdezhen"/>
    <s v="Jiangxi"/>
    <s v="China"/>
    <x v="4"/>
    <s v="Aug"/>
  </r>
  <r>
    <x v="32408"/>
    <d v="2015-05-29T00:00:00"/>
    <d v="2015-06-06T00:00:00"/>
    <n v="8"/>
    <s v="Standard Class"/>
    <x v="3"/>
    <s v="Jeans"/>
    <n v="218"/>
    <n v="436"/>
    <n v="2"/>
    <n v="0.02"/>
    <n v="129.28"/>
    <n v="258.56"/>
    <n v="0.04"/>
    <n v="12.928000000000001"/>
    <s v="High"/>
    <s v="AM-0022100"/>
    <s v="Watkins Cunningham"/>
    <s v="Corporate"/>
    <s v="Nantong"/>
    <s v="Jiangsu"/>
    <s v="China"/>
    <x v="4"/>
    <s v="May"/>
  </r>
  <r>
    <x v="32409"/>
    <d v="2015-02-27T00:00:00"/>
    <d v="2015-03-02T00:00:00"/>
    <n v="3"/>
    <s v="Standard Class"/>
    <x v="3"/>
    <s v="Suits"/>
    <n v="109"/>
    <n v="545"/>
    <n v="5"/>
    <n v="0.04"/>
    <n v="7.1999999999999993"/>
    <n v="36"/>
    <n v="0.2"/>
    <n v="0.72"/>
    <s v="High"/>
    <s v="DT-0022101"/>
    <s v="Roach Wendt"/>
    <s v="Corporate"/>
    <s v="Newcastle"/>
    <s v="New South Wales"/>
    <s v="Australia"/>
    <x v="0"/>
    <s v="Feb"/>
  </r>
  <r>
    <x v="32410"/>
    <d v="2015-09-10T00:00:00"/>
    <d v="2015-09-12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LL-0022102"/>
    <s v="Freeman Castell"/>
    <s v="Corporate"/>
    <s v="Daejeon"/>
    <s v="Daejeon"/>
    <s v="South Korea"/>
    <x v="4"/>
    <s v="Sep"/>
  </r>
  <r>
    <x v="32411"/>
    <d v="2015-12-19T00:00:00"/>
    <d v="2015-12-28T00:00:00"/>
    <n v="9"/>
    <s v="Standard Class"/>
    <x v="3"/>
    <s v="Casula Shoes"/>
    <n v="122"/>
    <n v="244"/>
    <n v="2"/>
    <n v="0.03"/>
    <n v="34.68"/>
    <n v="69.36"/>
    <n v="0.06"/>
    <n v="3.468"/>
    <s v="High"/>
    <s v="DE-0022103"/>
    <s v="Watts Gnade"/>
    <s v="Home Office"/>
    <s v="Manukau City"/>
    <s v="Auckland"/>
    <s v="New Zealand"/>
    <x v="0"/>
    <s v="Dec"/>
  </r>
  <r>
    <x v="32412"/>
    <d v="2015-08-29T00:00:00"/>
    <d v="2015-09-06T00:00:00"/>
    <n v="8"/>
    <s v="Standard Class"/>
    <x v="3"/>
    <s v="Running Shoes"/>
    <n v="224"/>
    <n v="672"/>
    <n v="3"/>
    <n v="0.03"/>
    <n v="123.84"/>
    <n v="371.52"/>
    <n v="0.09"/>
    <n v="12.384"/>
    <s v="High"/>
    <s v="TZ-0022104"/>
    <s v="Rivas Voltz"/>
    <s v="Corporate"/>
    <s v="Manukau City"/>
    <s v="Auckland"/>
    <s v="New Zealand"/>
    <x v="0"/>
    <s v="Aug"/>
  </r>
  <r>
    <x v="32413"/>
    <d v="2015-02-10T00:00:00"/>
    <d v="2015-02-14T00:00:00"/>
    <n v="4"/>
    <s v="Standard Class"/>
    <x v="3"/>
    <s v="Formal Shoes"/>
    <n v="213"/>
    <n v="1065"/>
    <n v="5"/>
    <n v="0.03"/>
    <n v="101.05"/>
    <n v="505.25"/>
    <n v="0.15"/>
    <n v="10.105"/>
    <s v="Medium"/>
    <s v="ND-0022105"/>
    <s v="Gross Kirkland"/>
    <s v="Corporate"/>
    <s v="Los Angeles"/>
    <s v="California"/>
    <s v="United States"/>
    <x v="6"/>
    <s v="Feb"/>
  </r>
  <r>
    <x v="32414"/>
    <d v="2015-12-23T00:00:00"/>
    <d v="2015-12-30T00:00:00"/>
    <n v="7"/>
    <s v="Standard Class"/>
    <x v="3"/>
    <s v="Sneakers"/>
    <n v="62"/>
    <n v="124"/>
    <n v="2"/>
    <n v="0.03"/>
    <n v="31"/>
    <n v="62"/>
    <n v="0.06"/>
    <n v="3.1"/>
    <s v="High"/>
    <s v="GS-0022106"/>
    <s v="Barber Hastings"/>
    <s v="Consumer"/>
    <s v="Alexandria"/>
    <s v="Al Iskandariyah"/>
    <s v="Egypt"/>
    <x v="7"/>
    <s v="Dec"/>
  </r>
  <r>
    <x v="32415"/>
    <d v="2015-01-06T00:00:00"/>
    <d v="2015-01-14T00:00:00"/>
    <n v="8"/>
    <s v="Standard Class"/>
    <x v="3"/>
    <s v="Titak watch"/>
    <n v="228"/>
    <n v="456"/>
    <n v="2"/>
    <n v="0.02"/>
    <n v="138.88"/>
    <n v="277.76"/>
    <n v="0.04"/>
    <n v="13.888"/>
    <s v="Medium"/>
    <s v="DT-0022107"/>
    <s v="Glass Schmidt"/>
    <s v="Home Office"/>
    <s v="Chinandega"/>
    <s v="Chinandega"/>
    <s v="Nicaragua"/>
    <x v="1"/>
    <s v="Jan"/>
  </r>
  <r>
    <x v="32416"/>
    <d v="2015-05-24T00:00:00"/>
    <d v="2015-05-27T00:00:00"/>
    <n v="3"/>
    <s v="Standard Class"/>
    <x v="3"/>
    <s v="Fossil Watch"/>
    <n v="159"/>
    <n v="636"/>
    <n v="4"/>
    <n v="0.01"/>
    <n v="72.64"/>
    <n v="290.56"/>
    <n v="0.04"/>
    <n v="7.2640000000000002"/>
    <s v="High"/>
    <s v="ON-0022108"/>
    <s v="Walsh Hamilton"/>
    <s v="Home Office"/>
    <s v="Madrid"/>
    <s v="Madrid"/>
    <s v="Spain"/>
    <x v="9"/>
    <s v="May"/>
  </r>
  <r>
    <x v="32417"/>
    <d v="2015-10-21T00:00:00"/>
    <d v="2015-10-23T00:00:00"/>
    <n v="2"/>
    <s v="Standard Class"/>
    <x v="3"/>
    <s v="T - Shirts"/>
    <n v="248"/>
    <n v="1240"/>
    <n v="5"/>
    <n v="0.03"/>
    <n v="130.80000000000001"/>
    <n v="654"/>
    <n v="0.15"/>
    <n v="13.080000000000002"/>
    <s v="High"/>
    <s v="TZ-0022109"/>
    <s v="Rivas Voltz"/>
    <s v="Corporate"/>
    <s v="Barakaldo"/>
    <s v="Basque Country"/>
    <s v="Spain"/>
    <x v="9"/>
    <s v="Oct"/>
  </r>
  <r>
    <x v="32418"/>
    <d v="2015-06-04T00:00:00"/>
    <d v="2015-06-12T00:00:00"/>
    <n v="8"/>
    <s v="Standard Class"/>
    <x v="3"/>
    <s v="Shirts"/>
    <n v="196"/>
    <n v="784"/>
    <n v="4"/>
    <n v="0.05"/>
    <n v="76.8"/>
    <n v="307.2"/>
    <n v="0.2"/>
    <n v="7.68"/>
    <s v="Medium"/>
    <s v="AN-0022110"/>
    <s v="Finley Van"/>
    <s v="Consumer"/>
    <s v="Madrid"/>
    <s v="Madrid"/>
    <s v="Spain"/>
    <x v="9"/>
    <s v="Jun"/>
  </r>
  <r>
    <x v="32419"/>
    <d v="2015-12-29T00:00:00"/>
    <d v="2016-01-05T00:00:00"/>
    <n v="7"/>
    <s v="Standard Class"/>
    <x v="3"/>
    <s v="Jeans"/>
    <n v="218"/>
    <n v="872"/>
    <n v="4"/>
    <n v="0.05"/>
    <n v="94.4"/>
    <n v="377.6"/>
    <n v="0.2"/>
    <n v="9.4400000000000013"/>
    <s v="Medium"/>
    <s v="CH-0022111"/>
    <s v="Hopkins Französisch"/>
    <s v="Consumer"/>
    <s v="Kabul"/>
    <s v="Kabul"/>
    <s v="Afghanistan"/>
    <x v="2"/>
    <s v="Dec"/>
  </r>
  <r>
    <x v="32420"/>
    <d v="2015-01-26T00:00:00"/>
    <d v="2015-02-05T00:00:00"/>
    <n v="10"/>
    <s v="Standard Class"/>
    <x v="3"/>
    <s v="Suits"/>
    <n v="109"/>
    <n v="109"/>
    <n v="1"/>
    <n v="0.01"/>
    <n v="27.91"/>
    <n v="27.91"/>
    <n v="0.01"/>
    <n v="2.7910000000000004"/>
    <s v="High"/>
    <s v="ER-0022112"/>
    <s v="Neal Gainer"/>
    <s v="Consumer"/>
    <s v="Vadodara"/>
    <s v="Gujarat"/>
    <s v="India"/>
    <x v="2"/>
    <s v="Jan"/>
  </r>
  <r>
    <x v="32421"/>
    <d v="2015-03-22T00:00:00"/>
    <d v="2015-03-23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AN-0022113"/>
    <s v="Lang Oakman"/>
    <s v="Corporate"/>
    <s v="Ho Chi Minh City"/>
    <s v="Ho Chí Minh City"/>
    <s v="Vietnam"/>
    <x v="10"/>
    <s v="Mar"/>
  </r>
  <r>
    <x v="32422"/>
    <d v="2015-07-29T00:00:00"/>
    <d v="2015-08-06T00:00:00"/>
    <n v="8"/>
    <s v="Standard Class"/>
    <x v="3"/>
    <s v="Casula Shoes"/>
    <n v="122"/>
    <n v="366"/>
    <n v="3"/>
    <n v="0.05"/>
    <n v="23.7"/>
    <n v="71.099999999999994"/>
    <n v="0.15000000000000002"/>
    <n v="2.37"/>
    <s v="High"/>
    <s v="UN-0022114"/>
    <s v="Woods Calhoun"/>
    <s v="Consumer"/>
    <s v="Newcastle"/>
    <s v="New South Wales"/>
    <s v="Australia"/>
    <x v="0"/>
    <s v="Jul"/>
  </r>
  <r>
    <x v="32423"/>
    <d v="2015-10-08T00:00:00"/>
    <d v="2015-10-16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LD-0022115"/>
    <s v="Obrien Geld"/>
    <s v="Corporate"/>
    <s v="Middletown"/>
    <s v="Connecticut"/>
    <s v="United States"/>
    <x v="8"/>
    <s v="Oct"/>
  </r>
  <r>
    <x v="32424"/>
    <d v="2015-12-24T00:00:00"/>
    <d v="2015-12-29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ER-0022116"/>
    <s v="Whitehead Pelletier"/>
    <s v="Corporate"/>
    <s v="Houston"/>
    <s v="Texas"/>
    <s v="United States"/>
    <x v="1"/>
    <s v="Dec"/>
  </r>
  <r>
    <x v="32425"/>
    <d v="2015-03-21T00:00:00"/>
    <d v="2015-03-30T00:00:00"/>
    <n v="9"/>
    <s v="Standard Class"/>
    <x v="3"/>
    <s v="Sneakers"/>
    <n v="62"/>
    <n v="248"/>
    <n v="4"/>
    <n v="0.02"/>
    <n v="15.5"/>
    <n v="62"/>
    <n v="0.08"/>
    <n v="1.55"/>
    <s v="High"/>
    <s v="KS-0022117"/>
    <s v="Hubbard Hendricks"/>
    <s v="Consumer"/>
    <s v="Jacksonville"/>
    <s v="North Carolina"/>
    <s v="United States"/>
    <x v="9"/>
    <s v="Mar"/>
  </r>
  <r>
    <x v="32426"/>
    <d v="2015-01-07T00:00:00"/>
    <d v="2015-01-13T00:00:00"/>
    <n v="6"/>
    <s v="Standard Class"/>
    <x v="3"/>
    <s v="Titak watch"/>
    <n v="228"/>
    <n v="456"/>
    <n v="2"/>
    <n v="0.03"/>
    <n v="134.32"/>
    <n v="268.64"/>
    <n v="0.06"/>
    <n v="13.432"/>
    <s v="Medium"/>
    <s v="RA-0022118"/>
    <s v="Mcbride Lawera"/>
    <s v="Corporate"/>
    <s v="Lodz"/>
    <s v="Lodz"/>
    <s v="Poland"/>
    <x v="3"/>
    <s v="Jan"/>
  </r>
  <r>
    <x v="32427"/>
    <d v="2015-02-24T00:00:00"/>
    <d v="2015-02-25T00:00:00"/>
    <n v="1"/>
    <s v="Standard Class"/>
    <x v="3"/>
    <s v="Fossil Watch"/>
    <n v="159"/>
    <n v="477"/>
    <n v="3"/>
    <n v="0.04"/>
    <n v="59.92"/>
    <n v="179.76"/>
    <n v="0.12"/>
    <n v="5.9920000000000009"/>
    <s v="Medium"/>
    <s v="ER-0022119"/>
    <s v="Buck Webber"/>
    <s v="Consumer"/>
    <s v="Rabat"/>
    <s v="Rabat-Salé-Zemmour-Zaer"/>
    <s v="Morocco"/>
    <x v="7"/>
    <s v="Feb"/>
  </r>
  <r>
    <x v="32428"/>
    <d v="2015-01-14T00:00:00"/>
    <d v="2015-01-18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NS-0022120"/>
    <s v="Aguilar Hopkins"/>
    <s v="Consumer"/>
    <s v="Panevezys"/>
    <s v="Panevezys"/>
    <s v="Lithuania"/>
    <x v="3"/>
    <s v="Jan"/>
  </r>
  <r>
    <x v="32429"/>
    <d v="2015-11-28T00:00:00"/>
    <d v="2015-12-06T00:00:00"/>
    <n v="8"/>
    <s v="Standard Class"/>
    <x v="3"/>
    <s v="Shirts"/>
    <n v="196"/>
    <n v="588"/>
    <n v="3"/>
    <n v="0.01"/>
    <n v="110.12"/>
    <n v="330.36"/>
    <n v="0.03"/>
    <n v="11.012"/>
    <s v="Medium"/>
    <s v="RI-0022121"/>
    <s v="Sawyer Molinari"/>
    <s v="Consumer"/>
    <s v="Soyapango"/>
    <s v="San Salvador"/>
    <s v="El Salvador"/>
    <x v="1"/>
    <s v="Nov"/>
  </r>
  <r>
    <x v="32430"/>
    <d v="2015-06-27T00:00:00"/>
    <d v="2015-06-29T00:00:00"/>
    <n v="2"/>
    <s v="Standard Class"/>
    <x v="3"/>
    <s v="Jeans"/>
    <n v="218"/>
    <n v="436"/>
    <n v="2"/>
    <n v="0.03"/>
    <n v="124.92"/>
    <n v="249.84"/>
    <n v="0.06"/>
    <n v="12.492000000000001"/>
    <s v="Medium"/>
    <s v="ES-0022122"/>
    <s v="Dunn Cortes"/>
    <s v="Home Office"/>
    <s v="Contramaestre"/>
    <s v="Santiago de Cuba"/>
    <s v="Cuba"/>
    <x v="11"/>
    <s v="Jun"/>
  </r>
  <r>
    <x v="32431"/>
    <d v="2015-11-21T00:00:00"/>
    <d v="2015-11-28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EN-0022123"/>
    <s v="Schneider Hansen"/>
    <s v="Corporate"/>
    <s v="Mulhouse"/>
    <s v="Alsace"/>
    <s v="France"/>
    <x v="1"/>
    <s v="Nov"/>
  </r>
  <r>
    <x v="32432"/>
    <d v="2015-01-01T00:00:00"/>
    <d v="2015-01-02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WN-0022124"/>
    <s v="Washington Brown"/>
    <s v="Corporate"/>
    <s v="Tallaght"/>
    <s v="South Dublin"/>
    <s v="Ireland"/>
    <x v="5"/>
    <s v="Jan"/>
  </r>
  <r>
    <x v="32433"/>
    <d v="2015-12-03T00:00:00"/>
    <d v="2015-12-06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MS-0022125"/>
    <s v="Oneill Williams"/>
    <s v="Consumer"/>
    <s v="Yangon"/>
    <s v="Yangon"/>
    <s v="Myanmar (Burma)"/>
    <x v="10"/>
    <s v="Dec"/>
  </r>
  <r>
    <x v="32434"/>
    <d v="2015-06-12T00:00:00"/>
    <d v="2015-06-13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EY-0022126"/>
    <s v="Greene Decherney"/>
    <s v="Consumer"/>
    <s v="Zapopan"/>
    <s v="Jalisco"/>
    <s v="Mexico"/>
    <x v="5"/>
    <s v="Jun"/>
  </r>
  <r>
    <x v="32435"/>
    <d v="2015-04-03T00:00:00"/>
    <d v="2015-04-10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NG-0022127"/>
    <s v="Martin Armstrong"/>
    <s v="Consumer"/>
    <s v="Santo Domingo"/>
    <s v="Santo Domingo"/>
    <s v="Dominican Republic"/>
    <x v="11"/>
    <s v="Apr"/>
  </r>
  <r>
    <x v="32436"/>
    <d v="2015-06-17T00:00:00"/>
    <d v="2015-06-19T00:00:00"/>
    <n v="2"/>
    <s v="Standard Class"/>
    <x v="3"/>
    <s v="Sneakers"/>
    <n v="62"/>
    <n v="124"/>
    <n v="2"/>
    <n v="0.03"/>
    <n v="31"/>
    <n v="62"/>
    <n v="0.06"/>
    <n v="3.1"/>
    <s v="Medium"/>
    <s v="LD-0022128"/>
    <s v="White Armold"/>
    <s v="Consumer"/>
    <s v="Munich"/>
    <s v="Bavaria"/>
    <s v="Germany"/>
    <x v="1"/>
    <s v="Jun"/>
  </r>
  <r>
    <x v="32437"/>
    <d v="2015-11-07T00:00:00"/>
    <d v="2015-11-09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UE-0022129"/>
    <s v="Snow Pardue"/>
    <s v="Consumer"/>
    <s v="Belfort"/>
    <s v="Franche-Comté"/>
    <s v="France"/>
    <x v="1"/>
    <s v="Nov"/>
  </r>
  <r>
    <x v="32438"/>
    <d v="2015-04-01T00:00:00"/>
    <d v="2015-04-03T00:00:00"/>
    <n v="2"/>
    <s v="Standard Class"/>
    <x v="3"/>
    <s v="Fossil Watch"/>
    <n v="159"/>
    <n v="318"/>
    <n v="2"/>
    <n v="0.04"/>
    <n v="66.28"/>
    <n v="132.56"/>
    <n v="0.08"/>
    <n v="6.6280000000000001"/>
    <s v="High"/>
    <s v="WN-0022130"/>
    <s v="Foster Brown"/>
    <s v="Corporate"/>
    <s v="Lausanne"/>
    <s v="Vaud"/>
    <s v="Switzerland"/>
    <x v="1"/>
    <s v="Apr"/>
  </r>
  <r>
    <x v="32439"/>
    <d v="2015-06-24T00:00:00"/>
    <d v="2015-06-28T00:00:00"/>
    <n v="4"/>
    <s v="Standard Class"/>
    <x v="3"/>
    <s v="T - Shirts"/>
    <n v="248"/>
    <n v="1240"/>
    <n v="5"/>
    <n v="0.01"/>
    <n v="155.6"/>
    <n v="778"/>
    <n v="0.05"/>
    <n v="15.56"/>
    <s v="Low"/>
    <s v="NS-0022131"/>
    <s v="Black Collins"/>
    <s v="Consumer"/>
    <s v="Lahore"/>
    <s v="Punjab"/>
    <s v="Pakistan"/>
    <x v="2"/>
    <s v="Jun"/>
  </r>
  <r>
    <x v="32440"/>
    <d v="2015-04-04T00:00:00"/>
    <d v="2015-04-10T00:00:00"/>
    <n v="6"/>
    <s v="Standard Class"/>
    <x v="3"/>
    <s v="Shirts"/>
    <n v="196"/>
    <n v="784"/>
    <n v="4"/>
    <n v="0.02"/>
    <n v="100.32"/>
    <n v="401.28"/>
    <n v="0.08"/>
    <n v="10.032"/>
    <s v="High"/>
    <s v="SO-0022132"/>
    <s v="Mitchell Barroso"/>
    <s v="Corporate"/>
    <s v="Binjai"/>
    <s v="Sumatera Utara"/>
    <s v="Indonesia"/>
    <x v="10"/>
    <s v="Apr"/>
  </r>
  <r>
    <x v="32441"/>
    <d v="2015-07-22T00:00:00"/>
    <d v="2015-07-28T00:00:00"/>
    <n v="6"/>
    <s v="Standard Class"/>
    <x v="3"/>
    <s v="Jeans"/>
    <n v="218"/>
    <n v="654"/>
    <n v="3"/>
    <n v="0.03"/>
    <n v="118.38"/>
    <n v="355.14"/>
    <n v="0.09"/>
    <n v="11.838000000000001"/>
    <s v="High"/>
    <s v="LE-0022133"/>
    <s v="Joyce Wardle"/>
    <s v="Consumer"/>
    <s v="Santo Domingo"/>
    <s v="Santo Domingo"/>
    <s v="Dominican Republic"/>
    <x v="11"/>
    <s v="Jul"/>
  </r>
  <r>
    <x v="32442"/>
    <d v="2015-10-20T00:00:00"/>
    <d v="2015-10-26T00:00:00"/>
    <n v="6"/>
    <s v="Standard Class"/>
    <x v="3"/>
    <s v="Suits"/>
    <n v="109"/>
    <n v="109"/>
    <n v="1"/>
    <n v="0.05"/>
    <n v="23.55"/>
    <n v="23.55"/>
    <n v="0.05"/>
    <n v="2.355"/>
    <s v="High"/>
    <s v="VE-0022134"/>
    <s v="Curry Grove"/>
    <s v="Corporate"/>
    <s v="Dresden"/>
    <s v="Saxony"/>
    <s v="Germany"/>
    <x v="1"/>
    <s v="Oct"/>
  </r>
  <r>
    <x v="32443"/>
    <d v="2015-12-29T00:00:00"/>
    <d v="2016-01-03T00:00:00"/>
    <n v="5"/>
    <s v="Standard Class"/>
    <x v="3"/>
    <s v="Sports Wear"/>
    <n v="85"/>
    <n v="85"/>
    <n v="1"/>
    <n v="0.04"/>
    <n v="1.6"/>
    <n v="1.6"/>
    <n v="0.04"/>
    <n v="0.16000000000000003"/>
    <s v="Medium"/>
    <s v="MS-0022135"/>
    <s v="Benson Harms"/>
    <s v="Corporate"/>
    <s v="Adelaide"/>
    <s v="South Australia"/>
    <s v="Australia"/>
    <x v="0"/>
    <s v="Dec"/>
  </r>
  <r>
    <x v="32444"/>
    <d v="2015-09-23T00:00:00"/>
    <d v="2015-09-29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T-0022136"/>
    <s v="Nelson Barnett"/>
    <s v="Consumer"/>
    <s v="Zhuhai"/>
    <s v="Guangdong"/>
    <s v="China"/>
    <x v="4"/>
    <s v="Sep"/>
  </r>
  <r>
    <x v="32445"/>
    <d v="2015-05-09T00:00:00"/>
    <d v="2015-05-12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22137"/>
    <s v="Wilson Anderson"/>
    <s v="Home Office"/>
    <s v="Dubbo"/>
    <s v="New South Wales"/>
    <s v="Australia"/>
    <x v="0"/>
    <s v="May"/>
  </r>
  <r>
    <x v="32446"/>
    <d v="2015-11-03T00:00:00"/>
    <d v="2015-11-12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AS-0022138"/>
    <s v="Goodman Jas"/>
    <s v="Consumer"/>
    <s v="Jinan"/>
    <s v="Shandong"/>
    <s v="China"/>
    <x v="4"/>
    <s v="Nov"/>
  </r>
  <r>
    <x v="32447"/>
    <d v="2015-03-03T00:00:00"/>
    <d v="2015-03-05T00:00:00"/>
    <n v="2"/>
    <s v="Standard Class"/>
    <x v="3"/>
    <s v="Sneakers"/>
    <n v="62"/>
    <n v="62"/>
    <n v="1"/>
    <n v="0.01"/>
    <n v="62"/>
    <n v="62"/>
    <n v="0.01"/>
    <n v="6.2"/>
    <s v="Medium"/>
    <s v="IG-0022139"/>
    <s v="Logan Ludwig"/>
    <s v="Consumer"/>
    <s v="Gawler"/>
    <s v="South Australia"/>
    <s v="Australia"/>
    <x v="0"/>
    <s v="Mar"/>
  </r>
  <r>
    <x v="32448"/>
    <d v="2015-10-26T00:00:00"/>
    <d v="2015-10-28T00:00:00"/>
    <n v="2"/>
    <s v="Standard Class"/>
    <x v="3"/>
    <s v="Titak watch"/>
    <n v="228"/>
    <n v="684"/>
    <n v="3"/>
    <n v="0.02"/>
    <n v="134.32"/>
    <n v="402.96"/>
    <n v="0.06"/>
    <n v="13.432"/>
    <s v="Medium"/>
    <s v="LY-0022140"/>
    <s v="Floyd Kelly"/>
    <s v="Consumer"/>
    <s v="Chaozhou"/>
    <s v="Guangdong"/>
    <s v="China"/>
    <x v="4"/>
    <s v="Oct"/>
  </r>
  <r>
    <x v="32449"/>
    <d v="2015-05-30T00:00:00"/>
    <d v="2015-06-03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ER-0022141"/>
    <s v="Wade Fritzler"/>
    <s v="Home Office"/>
    <s v="Philadelphia"/>
    <s v="Pennsylvania"/>
    <s v="United States"/>
    <x v="8"/>
    <s v="May"/>
  </r>
  <r>
    <x v="32450"/>
    <d v="2015-04-26T00:00:00"/>
    <d v="2015-05-02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Z-0022142"/>
    <s v="Byrd Franz"/>
    <s v="Consumer"/>
    <s v="Philadelphia"/>
    <s v="Pennsylvania"/>
    <s v="United States"/>
    <x v="8"/>
    <s v="Apr"/>
  </r>
  <r>
    <x v="32451"/>
    <d v="2015-07-17T00:00:00"/>
    <d v="2015-07-18T00:00:00"/>
    <n v="1"/>
    <s v="Standard Class"/>
    <x v="3"/>
    <s v="Shirts"/>
    <n v="196"/>
    <n v="392"/>
    <n v="2"/>
    <n v="0.01"/>
    <n v="112.08"/>
    <n v="224.16"/>
    <n v="0.02"/>
    <n v="11.208"/>
    <s v="Medium"/>
    <s v="HN-0022143"/>
    <s v="Greer Krohn"/>
    <s v="Corporate"/>
    <s v="New Bedford"/>
    <s v="Massachusetts"/>
    <s v="United States"/>
    <x v="8"/>
    <s v="Jul"/>
  </r>
  <r>
    <x v="32452"/>
    <d v="2015-01-15T00:00:00"/>
    <d v="2015-01-21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High"/>
    <s v="AN-0022144"/>
    <s v="Atkinson Ryan"/>
    <s v="Corporate"/>
    <s v="North York"/>
    <s v="Ontario"/>
    <s v="Canada"/>
    <x v="12"/>
    <s v="Jan"/>
  </r>
  <r>
    <x v="32453"/>
    <d v="2015-12-28T00:00:00"/>
    <d v="2016-01-06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Medium"/>
    <s v="MS-0022145"/>
    <s v="Oneill Williams"/>
    <s v="Consumer"/>
    <s v="Culiacán"/>
    <s v="Sinaloa"/>
    <s v="Mexico"/>
    <x v="5"/>
    <s v="Dec"/>
  </r>
  <r>
    <x v="32454"/>
    <d v="2015-10-23T00:00:00"/>
    <d v="2015-10-28T00:00:00"/>
    <n v="5"/>
    <s v="Standard Class"/>
    <x v="3"/>
    <s v="Sports Wear"/>
    <n v="85"/>
    <n v="85"/>
    <n v="1"/>
    <n v="0.02"/>
    <n v="3.3"/>
    <n v="3.3"/>
    <n v="0.02"/>
    <n v="0.33"/>
    <s v="High"/>
    <s v="CK-0022146"/>
    <s v="Morton Mackendrick"/>
    <s v="Corporate"/>
    <s v="Estelí"/>
    <s v="Estelí"/>
    <s v="Nicaragua"/>
    <x v="1"/>
    <s v="Oct"/>
  </r>
  <r>
    <x v="32455"/>
    <d v="2015-05-29T00:00:00"/>
    <d v="2015-06-04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E-0022147"/>
    <s v="Spencer Coyne"/>
    <s v="Consumer"/>
    <s v="Tlaquepaque"/>
    <s v="Jalisco"/>
    <s v="Mexico"/>
    <x v="5"/>
    <s v="May"/>
  </r>
  <r>
    <x v="32456"/>
    <d v="2015-03-08T00:00:00"/>
    <d v="2015-03-15T00:00:00"/>
    <n v="7"/>
    <s v="Standard Class"/>
    <x v="3"/>
    <s v="Running Shoes"/>
    <n v="224"/>
    <n v="448"/>
    <n v="2"/>
    <n v="0.02"/>
    <n v="135.04"/>
    <n v="270.08"/>
    <n v="0.04"/>
    <n v="13.504"/>
    <s v="Low"/>
    <s v="IN-0022148"/>
    <s v="Miles Gilpin"/>
    <s v="Consumer"/>
    <s v="Frankfurt"/>
    <s v="Hesse"/>
    <s v="Germany"/>
    <x v="1"/>
    <s v="Mar"/>
  </r>
  <r>
    <x v="32457"/>
    <d v="2015-08-25T00:00:00"/>
    <d v="2015-09-03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ON-0022149"/>
    <s v="Morgan Bertelson"/>
    <s v="Consumer"/>
    <s v="Oberhausen"/>
    <s v="North Rhine-Westphalia"/>
    <s v="Germany"/>
    <x v="1"/>
    <s v="Aug"/>
  </r>
  <r>
    <x v="32458"/>
    <d v="2015-07-02T00:00:00"/>
    <d v="2015-07-11T00:00:00"/>
    <n v="9"/>
    <s v="Standard Class"/>
    <x v="3"/>
    <s v="Sneakers"/>
    <n v="62"/>
    <n v="248"/>
    <n v="4"/>
    <n v="0.03"/>
    <n v="15.5"/>
    <n v="62"/>
    <n v="0.12"/>
    <n v="1.55"/>
    <s v="High"/>
    <s v="ER-0022150"/>
    <s v="Carey Roper"/>
    <s v="Consumer"/>
    <s v="Caloocan"/>
    <s v="National Capital"/>
    <s v="Philippines"/>
    <x v="10"/>
    <s v="Jul"/>
  </r>
  <r>
    <x v="32459"/>
    <d v="2015-12-29T00:00:00"/>
    <d v="2016-01-07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ON-0022151"/>
    <s v="Avery Wilson"/>
    <s v="Consumer"/>
    <s v="Kinshasa"/>
    <s v="Kinshasa"/>
    <s v="Democratic Republic of the Congo"/>
    <x v="7"/>
    <s v="Dec"/>
  </r>
  <r>
    <x v="32460"/>
    <d v="2015-07-21T00:00:00"/>
    <d v="2015-07-24T00:00:00"/>
    <n v="3"/>
    <s v="Standard Class"/>
    <x v="3"/>
    <s v="Fossil Watch"/>
    <n v="159"/>
    <n v="159"/>
    <n v="1"/>
    <n v="0.05"/>
    <n v="71.05"/>
    <n v="71.05"/>
    <n v="0.05"/>
    <n v="7.1050000000000004"/>
    <s v="High"/>
    <s v="EZ-0022152"/>
    <s v="Pena Gonzalez"/>
    <s v="Consumer"/>
    <s v="Monterrey"/>
    <s v="Nuevo León"/>
    <s v="Mexico"/>
    <x v="5"/>
    <s v="Jul"/>
  </r>
  <r>
    <x v="32461"/>
    <d v="2015-04-11T00:00:00"/>
    <d v="2015-04-13T00:00:00"/>
    <n v="2"/>
    <s v="Standard Class"/>
    <x v="3"/>
    <s v="T - Shirts"/>
    <n v="248"/>
    <n v="992"/>
    <n v="4"/>
    <n v="0.03"/>
    <n v="138.24"/>
    <n v="552.96"/>
    <n v="0.12"/>
    <n v="13.824000000000002"/>
    <s v="High"/>
    <s v="TT-0022153"/>
    <s v="Nelson Barnett"/>
    <s v="Consumer"/>
    <s v="Nishinomiya"/>
    <s v="Hyogo"/>
    <s v="Japan"/>
    <x v="4"/>
    <s v="Apr"/>
  </r>
  <r>
    <x v="32462"/>
    <d v="2015-07-04T00:00:00"/>
    <d v="2015-07-14T00:00:00"/>
    <n v="10"/>
    <s v="Standard Class"/>
    <x v="3"/>
    <s v="Shirts"/>
    <n v="196"/>
    <n v="980"/>
    <n v="5"/>
    <n v="0.02"/>
    <n v="96.4"/>
    <n v="482"/>
    <n v="0.1"/>
    <n v="9.64"/>
    <s v="Low"/>
    <s v="LL-0022154"/>
    <s v="Short O'Connell"/>
    <s v="Corporate"/>
    <s v="Houston"/>
    <s v="Texas"/>
    <s v="United States"/>
    <x v="1"/>
    <s v="Jul"/>
  </r>
  <r>
    <x v="32463"/>
    <d v="2015-01-29T00:00:00"/>
    <d v="2015-02-04T00:00:00"/>
    <n v="6"/>
    <s v="Standard Class"/>
    <x v="3"/>
    <s v="Jeans"/>
    <n v="218"/>
    <n v="436"/>
    <n v="2"/>
    <n v="0.04"/>
    <n v="120.56"/>
    <n v="241.12"/>
    <n v="0.08"/>
    <n v="12.056000000000001"/>
    <s v="Medium"/>
    <s v="AN-0022155"/>
    <s v="Haley Wasserman"/>
    <s v="Consumer"/>
    <s v="Rasht"/>
    <s v="Gilan"/>
    <s v="Iran"/>
    <x v="3"/>
    <s v="Jan"/>
  </r>
  <r>
    <x v="32464"/>
    <d v="2015-11-18T00:00:00"/>
    <d v="2015-11-24T00:00:00"/>
    <n v="6"/>
    <s v="Standard Class"/>
    <x v="3"/>
    <s v="Suits"/>
    <n v="109"/>
    <n v="327"/>
    <n v="3"/>
    <n v="0.01"/>
    <n v="25.73"/>
    <n v="77.19"/>
    <n v="0.03"/>
    <n v="2.5730000000000004"/>
    <s v="Low"/>
    <s v="TO-0022156"/>
    <s v="Velez Takahito"/>
    <s v="Consumer"/>
    <s v="San Luis Potosí"/>
    <s v="San Luis Potosí"/>
    <s v="Mexico"/>
    <x v="5"/>
    <s v="Nov"/>
  </r>
  <r>
    <x v="32465"/>
    <d v="2015-12-09T00:00:00"/>
    <d v="2015-12-10T00:00:00"/>
    <n v="1"/>
    <s v="Standard Class"/>
    <x v="3"/>
    <s v="Sports Wear"/>
    <n v="85"/>
    <n v="85"/>
    <n v="1"/>
    <n v="0.02"/>
    <n v="3.3"/>
    <n v="3.3"/>
    <n v="0.02"/>
    <n v="0.33"/>
    <s v="High"/>
    <s v="NI-0022157"/>
    <s v="Blanchard Vittorini"/>
    <s v="Consumer"/>
    <s v="Gien"/>
    <s v="Centre"/>
    <s v="France"/>
    <x v="1"/>
    <s v="Dec"/>
  </r>
  <r>
    <x v="32466"/>
    <d v="2015-07-12T00:00:00"/>
    <d v="2015-07-13T00:00:00"/>
    <n v="1"/>
    <s v="Standard Class"/>
    <x v="3"/>
    <s v="Casula Shoes"/>
    <n v="122"/>
    <n v="488"/>
    <n v="4"/>
    <n v="0.04"/>
    <n v="22.48"/>
    <n v="89.92"/>
    <n v="0.16"/>
    <n v="2.2480000000000002"/>
    <s v="Medium"/>
    <s v="LE-0022158"/>
    <s v="Fisher Carlisle"/>
    <s v="Corporate"/>
    <s v="Binjai"/>
    <s v="Sumatera Utara"/>
    <s v="Indonesia"/>
    <x v="10"/>
    <s v="Jul"/>
  </r>
  <r>
    <x v="32467"/>
    <d v="2015-05-08T00:00:00"/>
    <d v="2015-05-12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N-0022159"/>
    <s v="Kelly Braden"/>
    <s v="Corporate"/>
    <s v="Amman"/>
    <s v="'Amman"/>
    <s v="Jordan"/>
    <x v="3"/>
    <s v="May"/>
  </r>
  <r>
    <x v="32468"/>
    <d v="2015-12-14T00:00:00"/>
    <d v="2015-12-22T00:00:00"/>
    <n v="8"/>
    <s v="Standard Class"/>
    <x v="3"/>
    <s v="Formal Shoes"/>
    <n v="213"/>
    <n v="1065"/>
    <n v="5"/>
    <n v="0.03"/>
    <n v="101.05"/>
    <n v="505.25"/>
    <n v="0.15"/>
    <n v="10.105"/>
    <s v="High"/>
    <s v="ON-0022160"/>
    <s v="Franklin Dickinson"/>
    <s v="Consumer"/>
    <s v="León"/>
    <s v="León"/>
    <s v="Nicaragua"/>
    <x v="1"/>
    <s v="Dec"/>
  </r>
  <r>
    <x v="32469"/>
    <d v="2015-06-23T00:00:00"/>
    <d v="2015-06-28T00:00:00"/>
    <n v="5"/>
    <s v="Standard Class"/>
    <x v="3"/>
    <s v="Sneakers"/>
    <n v="62"/>
    <n v="310"/>
    <n v="5"/>
    <n v="0.03"/>
    <n v="12.4"/>
    <n v="62"/>
    <n v="0.15"/>
    <n v="1.2400000000000002"/>
    <s v="Medium"/>
    <s v="WE-0022161"/>
    <s v="Ray Crowe"/>
    <s v="Consumer"/>
    <s v="Mandurah"/>
    <s v="Western Australia"/>
    <s v="Australia"/>
    <x v="0"/>
    <s v="Jun"/>
  </r>
  <r>
    <x v="32470"/>
    <d v="2015-02-17T00:00:00"/>
    <d v="2015-02-21T00:00:00"/>
    <n v="4"/>
    <s v="Standard Class"/>
    <x v="3"/>
    <s v="Titak watch"/>
    <n v="228"/>
    <n v="912"/>
    <n v="4"/>
    <n v="0.05"/>
    <n v="102.4"/>
    <n v="409.6"/>
    <n v="0.2"/>
    <n v="10.240000000000002"/>
    <s v="Medium"/>
    <s v="DE-0022162"/>
    <s v="Fletcher Gnade"/>
    <s v="Corporate"/>
    <s v="Manukau City"/>
    <s v="Auckland"/>
    <s v="New Zealand"/>
    <x v="0"/>
    <s v="Feb"/>
  </r>
  <r>
    <x v="32471"/>
    <d v="2015-03-12T00:00:00"/>
    <d v="2015-03-21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LE-0022163"/>
    <s v="Leach Steele"/>
    <s v="Corporate"/>
    <s v="Apopa"/>
    <s v="San Salvador"/>
    <s v="El Salvador"/>
    <x v="1"/>
    <s v="Mar"/>
  </r>
  <r>
    <x v="32472"/>
    <d v="2015-04-29T00:00:00"/>
    <d v="2015-05-07T00:00:00"/>
    <n v="8"/>
    <s v="Standard Class"/>
    <x v="3"/>
    <s v="T - Shirts"/>
    <n v="248"/>
    <n v="744"/>
    <n v="3"/>
    <n v="0.04"/>
    <n v="138.24"/>
    <n v="414.72"/>
    <n v="0.12"/>
    <n v="13.824000000000002"/>
    <s v="High"/>
    <s v="EN-0022164"/>
    <s v="Snyder Dahlen"/>
    <s v="Consumer"/>
    <s v="Managua"/>
    <s v="Managua"/>
    <s v="Nicaragua"/>
    <x v="1"/>
    <s v="Apr"/>
  </r>
  <r>
    <x v="32473"/>
    <d v="2015-09-24T00:00:00"/>
    <d v="2015-10-04T00:00:00"/>
    <n v="10"/>
    <s v="Standard Class"/>
    <x v="3"/>
    <s v="Shirts"/>
    <n v="196"/>
    <n v="392"/>
    <n v="2"/>
    <n v="0.05"/>
    <n v="96.4"/>
    <n v="192.8"/>
    <n v="0.1"/>
    <n v="9.64"/>
    <s v="Medium"/>
    <s v="LE-0022165"/>
    <s v="Booth Pistole"/>
    <s v="Consumer"/>
    <s v="Juárez"/>
    <s v="Chihuahua"/>
    <s v="Mexico"/>
    <x v="5"/>
    <s v="Sep"/>
  </r>
  <r>
    <x v="32474"/>
    <d v="2015-03-04T00:00:00"/>
    <d v="2015-03-10T00:00:00"/>
    <n v="6"/>
    <s v="Standard Class"/>
    <x v="3"/>
    <s v="Jeans"/>
    <n v="218"/>
    <n v="218"/>
    <n v="1"/>
    <n v="0.05"/>
    <n v="127.1"/>
    <n v="127.1"/>
    <n v="0.05"/>
    <n v="12.71"/>
    <s v="Low"/>
    <s v="EN-0022166"/>
    <s v="Hull Sperren"/>
    <s v="Corporate"/>
    <s v="London"/>
    <s v="England"/>
    <s v="United Kingdom"/>
    <x v="5"/>
    <s v="Mar"/>
  </r>
  <r>
    <x v="32475"/>
    <d v="2015-09-14T00:00:00"/>
    <d v="2015-09-24T00:00:00"/>
    <n v="10"/>
    <s v="Standard Class"/>
    <x v="3"/>
    <s v="Suits"/>
    <n v="109"/>
    <n v="218"/>
    <n v="2"/>
    <n v="0.03"/>
    <n v="22.46"/>
    <n v="44.92"/>
    <n v="0.06"/>
    <n v="2.246"/>
    <s v="Medium"/>
    <s v="EN-0022167"/>
    <s v="Hebert Wooten"/>
    <s v="Home Office"/>
    <s v="Caloundra"/>
    <s v="Queensland"/>
    <s v="Australia"/>
    <x v="0"/>
    <s v="Sep"/>
  </r>
  <r>
    <x v="32476"/>
    <d v="2015-09-08T00:00:00"/>
    <d v="2015-09-17T00:00:00"/>
    <n v="9"/>
    <s v="Standard Class"/>
    <x v="3"/>
    <s v="Sports Wear"/>
    <n v="85"/>
    <n v="425"/>
    <n v="5"/>
    <n v="0.05"/>
    <n v="17"/>
    <n v="85"/>
    <n v="0.25"/>
    <n v="1.7000000000000002"/>
    <s v="Medium"/>
    <s v="TH-0022168"/>
    <s v="Pace Southworth"/>
    <s v="Consumer"/>
    <s v="Medan"/>
    <s v="Sumatera Utara"/>
    <s v="Indonesia"/>
    <x v="10"/>
    <s v="Sep"/>
  </r>
  <r>
    <x v="32477"/>
    <d v="2015-12-19T00:00:00"/>
    <d v="2015-12-25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LS-0022169"/>
    <s v="Lane Daniels"/>
    <s v="Consumer"/>
    <s v="Columbus"/>
    <s v="Ohio"/>
    <s v="United States"/>
    <x v="8"/>
    <s v="Dec"/>
  </r>
  <r>
    <x v="32478"/>
    <d v="2015-01-21T00:00:00"/>
    <d v="2015-01-22T00:00:00"/>
    <n v="1"/>
    <s v="Standard Class"/>
    <x v="3"/>
    <s v="Running Shoes"/>
    <n v="224"/>
    <n v="224"/>
    <n v="1"/>
    <n v="0.04"/>
    <n v="135.04"/>
    <n v="135.04"/>
    <n v="0.04"/>
    <n v="13.504"/>
    <s v="High"/>
    <s v="DE-0022170"/>
    <s v="Fletcher Gnade"/>
    <s v="Corporate"/>
    <s v="Yaounde"/>
    <s v="Centre"/>
    <s v="Cameroon"/>
    <x v="7"/>
    <s v="Jan"/>
  </r>
  <r>
    <x v="32479"/>
    <d v="2015-10-20T00:00:00"/>
    <d v="2015-10-27T00:00:00"/>
    <n v="7"/>
    <s v="Standard Class"/>
    <x v="3"/>
    <s v="Formal Shoes"/>
    <n v="213"/>
    <n v="1065"/>
    <n v="5"/>
    <n v="0.04"/>
    <n v="90.4"/>
    <n v="452"/>
    <n v="0.2"/>
    <n v="9.0400000000000009"/>
    <s v="Medium"/>
    <s v="AN-0022171"/>
    <s v="Williams Abelman"/>
    <s v="Corporate"/>
    <s v="Cape Town"/>
    <s v="Western Cape"/>
    <s v="South Africa"/>
    <x v="7"/>
    <s v="Oct"/>
  </r>
  <r>
    <x v="32480"/>
    <d v="2015-12-04T00:00:00"/>
    <d v="2015-12-10T00:00:00"/>
    <n v="6"/>
    <s v="Standard Class"/>
    <x v="3"/>
    <s v="Sneakers"/>
    <n v="62"/>
    <n v="62"/>
    <n v="1"/>
    <n v="0.02"/>
    <n v="62"/>
    <n v="62"/>
    <n v="0.02"/>
    <n v="6.2"/>
    <s v="High"/>
    <s v="ON-0022172"/>
    <s v="Goodwin Jackson"/>
    <s v="Corporate"/>
    <s v="Miguel Hidalgo"/>
    <s v="Distrito Federal"/>
    <s v="Mexico"/>
    <x v="5"/>
    <s v="Dec"/>
  </r>
  <r>
    <x v="32481"/>
    <d v="2015-01-01T00:00:00"/>
    <d v="2015-01-04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UM-0022173"/>
    <s v="Davenport Mitchum"/>
    <s v="Corporate"/>
    <s v="Managua"/>
    <s v="Managua"/>
    <s v="Nicaragua"/>
    <x v="1"/>
    <s v="Jan"/>
  </r>
  <r>
    <x v="32482"/>
    <d v="2015-05-09T00:00:00"/>
    <d v="2015-05-13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AN-0022174"/>
    <s v="Vincent Peterman"/>
    <s v="Home Office"/>
    <s v="Glasgow"/>
    <s v="Scotland"/>
    <s v="United Kingdom"/>
    <x v="5"/>
    <s v="May"/>
  </r>
  <r>
    <x v="32483"/>
    <d v="2015-09-09T00:00:00"/>
    <d v="2015-09-17T00:00:00"/>
    <n v="8"/>
    <s v="Standard Class"/>
    <x v="3"/>
    <s v="T - Shirts"/>
    <n v="248"/>
    <n v="744"/>
    <n v="3"/>
    <n v="0.04"/>
    <n v="138.24"/>
    <n v="414.72"/>
    <n v="0.12"/>
    <n v="13.824000000000002"/>
    <s v="High"/>
    <s v="OK-0022175"/>
    <s v="Walker Ashbrook"/>
    <s v="Consumer"/>
    <s v="Lebanon"/>
    <s v="Tennessee"/>
    <s v="United States"/>
    <x v="9"/>
    <s v="Sep"/>
  </r>
  <r>
    <x v="32484"/>
    <d v="2015-01-10T00:00:00"/>
    <d v="2015-01-18T00:00:00"/>
    <n v="8"/>
    <s v="Standard Class"/>
    <x v="3"/>
    <s v="Shirts"/>
    <n v="196"/>
    <n v="980"/>
    <n v="5"/>
    <n v="0.05"/>
    <n v="67"/>
    <n v="335"/>
    <n v="0.25"/>
    <n v="6.7"/>
    <s v="Medium"/>
    <s v="ND-0022176"/>
    <s v="Dawson Granlund"/>
    <s v="Consumer"/>
    <s v="Tegucigalpa"/>
    <s v="Francisco Morazán"/>
    <s v="Honduras"/>
    <x v="1"/>
    <s v="Jan"/>
  </r>
  <r>
    <x v="32485"/>
    <d v="2015-06-23T00:00:00"/>
    <d v="2015-06-24T00:00:00"/>
    <n v="1"/>
    <s v="Standard Class"/>
    <x v="3"/>
    <s v="Jeans"/>
    <n v="218"/>
    <n v="218"/>
    <n v="1"/>
    <n v="0.01"/>
    <n v="135.82"/>
    <n v="135.82"/>
    <n v="0.01"/>
    <n v="13.582000000000001"/>
    <s v="Medium"/>
    <s v="L--0022177"/>
    <s v="Parker Bell-"/>
    <s v="Consumer"/>
    <s v="Badalona"/>
    <s v="Catalonia"/>
    <s v="Spain"/>
    <x v="9"/>
    <s v="Jun"/>
  </r>
  <r>
    <x v="32486"/>
    <d v="2015-07-03T00:00:00"/>
    <d v="2015-07-10T00:00:00"/>
    <n v="7"/>
    <s v="Standard Class"/>
    <x v="3"/>
    <s v="Suits"/>
    <n v="109"/>
    <n v="436"/>
    <n v="4"/>
    <n v="0.02"/>
    <n v="20.28"/>
    <n v="81.12"/>
    <n v="0.08"/>
    <n v="2.028"/>
    <s v="Medium"/>
    <s v="ON-0022178"/>
    <s v="Henderson Braxton"/>
    <s v="Home Office"/>
    <s v="Perth"/>
    <s v="Western Australia"/>
    <s v="Australia"/>
    <x v="0"/>
    <s v="Jul"/>
  </r>
  <r>
    <x v="32487"/>
    <d v="2015-09-09T00:00:00"/>
    <d v="2015-09-17T00:00:00"/>
    <n v="8"/>
    <s v="Standard Class"/>
    <x v="3"/>
    <s v="Sports Wear"/>
    <n v="85"/>
    <n v="255"/>
    <n v="3"/>
    <n v="0.04"/>
    <n v="28.333333333333332"/>
    <n v="85"/>
    <n v="0.12"/>
    <n v="2.8333333333333335"/>
    <s v="Low"/>
    <s v="OW-0022179"/>
    <s v="Price Brandow"/>
    <s v="Consumer"/>
    <s v="Bello"/>
    <s v="Antioquia"/>
    <s v="Colombia"/>
    <x v="9"/>
    <s v="Sep"/>
  </r>
  <r>
    <x v="32488"/>
    <d v="2015-04-27T00:00:00"/>
    <d v="2015-04-30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Z-0022180"/>
    <s v="Carr Dominguez"/>
    <s v="Corporate"/>
    <s v="Managua"/>
    <s v="Managua"/>
    <s v="Nicaragua"/>
    <x v="1"/>
    <s v="Apr"/>
  </r>
  <r>
    <x v="32489"/>
    <d v="2015-03-02T00:00:00"/>
    <d v="2015-03-06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N-0022181"/>
    <s v="Mason Chapman"/>
    <s v="Consumer"/>
    <s v="Hamburg"/>
    <s v="Hamburg"/>
    <s v="Germany"/>
    <x v="1"/>
    <s v="Mar"/>
  </r>
  <r>
    <x v="32490"/>
    <d v="2015-11-16T00:00:00"/>
    <d v="2015-11-26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LL-0022182"/>
    <s v="Hancock O'Brill"/>
    <s v="Consumer"/>
    <s v="Olivet"/>
    <s v="Centre"/>
    <s v="France"/>
    <x v="1"/>
    <s v="Nov"/>
  </r>
  <r>
    <x v="32491"/>
    <d v="2015-11-22T00:00:00"/>
    <d v="2015-12-01T00:00:00"/>
    <n v="9"/>
    <s v="Standard Class"/>
    <x v="3"/>
    <s v="Sneakers"/>
    <n v="62"/>
    <n v="62"/>
    <n v="1"/>
    <n v="0.01"/>
    <n v="62"/>
    <n v="62"/>
    <n v="0.01"/>
    <n v="6.2"/>
    <s v="High"/>
    <s v="RT-0022183"/>
    <s v="Noble Stewart"/>
    <s v="Consumer"/>
    <s v="Lahore"/>
    <s v="Punjab"/>
    <s v="Pakistan"/>
    <x v="2"/>
    <s v="Nov"/>
  </r>
  <r>
    <x v="32492"/>
    <d v="2015-11-08T00:00:00"/>
    <d v="2015-11-12T00:00:00"/>
    <n v="4"/>
    <s v="Standard Class"/>
    <x v="3"/>
    <s v="Titak watch"/>
    <n v="228"/>
    <n v="684"/>
    <n v="3"/>
    <n v="0.01"/>
    <n v="141.16"/>
    <n v="423.48"/>
    <n v="0.03"/>
    <n v="14.116"/>
    <s v="Medium"/>
    <s v="NG-0022184"/>
    <s v="Strickland Hwang"/>
    <s v="Corporate"/>
    <s v="Liaoyang"/>
    <s v="Liaoning"/>
    <s v="China"/>
    <x v="4"/>
    <s v="Nov"/>
  </r>
  <r>
    <x v="32493"/>
    <d v="2015-10-09T00:00:00"/>
    <d v="2015-10-19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NE-0022185"/>
    <s v="Norris Greene"/>
    <s v="Corporate"/>
    <s v="Surabaya"/>
    <s v="Jawa Timur"/>
    <s v="Indonesia"/>
    <x v="10"/>
    <s v="Oct"/>
  </r>
  <r>
    <x v="32494"/>
    <d v="2015-10-13T00:00:00"/>
    <d v="2015-10-20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DY-0022186"/>
    <s v="Parks Grady"/>
    <s v="Corporate"/>
    <s v="Medina"/>
    <s v="Al Madinah"/>
    <s v="Saudi Arabia"/>
    <x v="3"/>
    <s v="Oct"/>
  </r>
  <r>
    <x v="32495"/>
    <d v="2015-05-26T00:00:00"/>
    <d v="2015-06-02T00:00:00"/>
    <n v="7"/>
    <s v="Standard Class"/>
    <x v="3"/>
    <s v="Shirts"/>
    <n v="196"/>
    <n v="392"/>
    <n v="2"/>
    <n v="0.02"/>
    <n v="108.16"/>
    <n v="216.32"/>
    <n v="0.04"/>
    <n v="10.816000000000001"/>
    <s v="High"/>
    <s v="LL-0022187"/>
    <s v="Short O'Connell"/>
    <s v="Corporate"/>
    <s v="Holguín"/>
    <s v="Holguín"/>
    <s v="Cuba"/>
    <x v="11"/>
    <s v="May"/>
  </r>
  <r>
    <x v="32496"/>
    <d v="2015-09-02T00:00:00"/>
    <d v="2015-09-05T00:00:00"/>
    <n v="3"/>
    <s v="Standard Class"/>
    <x v="3"/>
    <s v="Jeans"/>
    <n v="218"/>
    <n v="218"/>
    <n v="1"/>
    <n v="0.05"/>
    <n v="127.1"/>
    <n v="127.1"/>
    <n v="0.05"/>
    <n v="12.71"/>
    <s v="Medium"/>
    <s v="DE-0022188"/>
    <s v="Fletcher Gnade"/>
    <s v="Corporate"/>
    <s v="Bobigny"/>
    <s v="Ile-de-France"/>
    <s v="France"/>
    <x v="1"/>
    <s v="Sep"/>
  </r>
  <r>
    <x v="32497"/>
    <d v="2015-06-13T00:00:00"/>
    <d v="2015-06-14T00:00:00"/>
    <n v="1"/>
    <s v="Standard Class"/>
    <x v="3"/>
    <s v="Suits"/>
    <n v="109"/>
    <n v="436"/>
    <n v="4"/>
    <n v="0.05"/>
    <n v="7.1999999999999993"/>
    <n v="28.799999999999997"/>
    <n v="0.2"/>
    <n v="0.72"/>
    <s v="Medium"/>
    <s v="EN-0022189"/>
    <s v="Skinner Nguyen"/>
    <s v="Corporate"/>
    <s v="Berlin"/>
    <s v="Berlin"/>
    <s v="Germany"/>
    <x v="1"/>
    <s v="Jun"/>
  </r>
  <r>
    <x v="32498"/>
    <d v="2015-08-27T00:00:00"/>
    <d v="2015-09-05T00:00:00"/>
    <n v="9"/>
    <s v="Standard Class"/>
    <x v="3"/>
    <s v="Sports Wear"/>
    <n v="85"/>
    <n v="425"/>
    <n v="5"/>
    <n v="0.01"/>
    <n v="0.75"/>
    <n v="3.75"/>
    <n v="0.05"/>
    <n v="7.5000000000000011E-2"/>
    <s v="High"/>
    <s v="TZ-0022190"/>
    <s v="Rivas Voltz"/>
    <s v="Corporate"/>
    <s v="Melbourne"/>
    <s v="Victoria"/>
    <s v="Australia"/>
    <x v="0"/>
    <s v="Aug"/>
  </r>
  <r>
    <x v="32499"/>
    <d v="2015-04-13T00:00:00"/>
    <d v="2015-04-15T00:00:00"/>
    <n v="2"/>
    <s v="Standard Class"/>
    <x v="3"/>
    <s v="Casula Shoes"/>
    <n v="122"/>
    <n v="366"/>
    <n v="3"/>
    <n v="0.05"/>
    <n v="23.7"/>
    <n v="71.099999999999994"/>
    <n v="0.15000000000000002"/>
    <n v="2.37"/>
    <s v="High"/>
    <s v="AN-0022191"/>
    <s v="Leon Sissman"/>
    <s v="Home Office"/>
    <s v="San Pedro"/>
    <s v="Calabarzon"/>
    <s v="Philippines"/>
    <x v="10"/>
    <s v="Apr"/>
  </r>
  <r>
    <x v="32500"/>
    <d v="2015-10-05T00:00:00"/>
    <d v="2015-10-06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NS-0022192"/>
    <s v="Aguilar Hopkins"/>
    <s v="Consumer"/>
    <s v="Lower Hutt"/>
    <s v="Wellington"/>
    <s v="New Zealand"/>
    <x v="0"/>
    <s v="Oct"/>
  </r>
  <r>
    <x v="32501"/>
    <d v="2015-06-05T00:00:00"/>
    <d v="2015-06-13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OE-0022193"/>
    <s v="Francis Jarboe"/>
    <s v="Consumer"/>
    <s v="Macon"/>
    <s v="Georgia"/>
    <s v="United States"/>
    <x v="9"/>
    <s v="Jun"/>
  </r>
  <r>
    <x v="32502"/>
    <d v="2015-08-21T00:00:00"/>
    <d v="2015-08-25T00:00:00"/>
    <n v="4"/>
    <s v="Standard Class"/>
    <x v="3"/>
    <s v="Sneakers"/>
    <n v="62"/>
    <n v="186"/>
    <n v="3"/>
    <n v="0.01"/>
    <n v="20.666666666666668"/>
    <n v="62"/>
    <n v="0.03"/>
    <n v="2.0666666666666669"/>
    <s v="High"/>
    <s v="ER-0022194"/>
    <s v="Keith Percer"/>
    <s v="Corporate"/>
    <s v="Ilam"/>
    <s v="Ilam"/>
    <s v="Iran"/>
    <x v="3"/>
    <s v="Aug"/>
  </r>
  <r>
    <x v="32503"/>
    <d v="2015-11-04T00:00:00"/>
    <d v="2015-11-13T00:00:00"/>
    <n v="9"/>
    <s v="Standard Class"/>
    <x v="3"/>
    <s v="Titak watch"/>
    <n v="228"/>
    <n v="684"/>
    <n v="3"/>
    <n v="0.01"/>
    <n v="141.16"/>
    <n v="423.48"/>
    <n v="0.03"/>
    <n v="14.116"/>
    <s v="Medium"/>
    <s v="ER-0022195"/>
    <s v="Mcknight Webber"/>
    <s v="Consumer"/>
    <s v="Red Deer"/>
    <s v="Alberta"/>
    <s v="Canada"/>
    <x v="12"/>
    <s v="Nov"/>
  </r>
  <r>
    <x v="32504"/>
    <d v="2015-07-24T00:00:00"/>
    <d v="2015-08-01T00:00:00"/>
    <n v="8"/>
    <s v="Standard Class"/>
    <x v="3"/>
    <s v="Fossil Watch"/>
    <n v="159"/>
    <n v="636"/>
    <n v="4"/>
    <n v="0.03"/>
    <n v="59.92"/>
    <n v="239.68"/>
    <n v="0.12"/>
    <n v="5.9920000000000009"/>
    <s v="High"/>
    <s v="ON-0022196"/>
    <s v="Solomon Vernon"/>
    <s v="Consumer"/>
    <s v="Caçador"/>
    <s v="Santa Catarina"/>
    <s v="Brazil"/>
    <x v="9"/>
    <s v="Jul"/>
  </r>
  <r>
    <x v="32505"/>
    <d v="2015-07-27T00:00:00"/>
    <d v="2015-07-30T00:00:00"/>
    <n v="3"/>
    <s v="Standard Class"/>
    <x v="3"/>
    <s v="T - Shirts"/>
    <n v="248"/>
    <n v="496"/>
    <n v="2"/>
    <n v="0.05"/>
    <n v="143.19999999999999"/>
    <n v="286.39999999999998"/>
    <n v="0.1"/>
    <n v="14.32"/>
    <s v="High"/>
    <s v="NS-0022197"/>
    <s v="Vega Hopkins"/>
    <s v="Corporate"/>
    <s v="Portici"/>
    <s v="Campania"/>
    <s v="Italy"/>
    <x v="9"/>
    <s v="Jul"/>
  </r>
  <r>
    <x v="32506"/>
    <d v="2015-06-05T00:00:00"/>
    <d v="2015-06-07T00:00:00"/>
    <n v="2"/>
    <s v="Standard Class"/>
    <x v="3"/>
    <s v="Shirts"/>
    <n v="196"/>
    <n v="392"/>
    <n v="2"/>
    <n v="0.03"/>
    <n v="104.24"/>
    <n v="208.48"/>
    <n v="0.06"/>
    <n v="10.423999999999999"/>
    <s v="Medium"/>
    <s v="LE-0022198"/>
    <s v="Joyce Wardle"/>
    <s v="Consumer"/>
    <s v="Colchester"/>
    <s v="England"/>
    <s v="United Kingdom"/>
    <x v="5"/>
    <s v="Jun"/>
  </r>
  <r>
    <x v="32507"/>
    <d v="2015-05-16T00:00:00"/>
    <d v="2015-05-18T00:00:00"/>
    <n v="2"/>
    <s v="Standard Class"/>
    <x v="3"/>
    <s v="Jeans"/>
    <n v="218"/>
    <n v="1090"/>
    <n v="5"/>
    <n v="0.05"/>
    <n v="83.5"/>
    <n v="417.5"/>
    <n v="0.25"/>
    <n v="8.35"/>
    <s v="High"/>
    <s v="EE-0022199"/>
    <s v="Clarke Mcafee"/>
    <s v="Consumer"/>
    <s v="Seremban"/>
    <s v="Negeri Sembilan"/>
    <s v="Malaysia"/>
    <x v="10"/>
    <s v="May"/>
  </r>
  <r>
    <x v="32508"/>
    <d v="2015-09-03T00:00:00"/>
    <d v="2015-09-09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RT-0022200"/>
    <s v="Bowen Hart"/>
    <s v="Consumer"/>
    <s v="Zhaoyuan"/>
    <s v="Heilongjiang"/>
    <s v="China"/>
    <x v="4"/>
    <s v="Sep"/>
  </r>
  <r>
    <x v="32509"/>
    <d v="2015-02-23T00:00:00"/>
    <d v="2015-02-28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ON-0022201"/>
    <s v="Buchanan Liston"/>
    <s v="Consumer"/>
    <s v="Papakura"/>
    <s v="Auckland"/>
    <s v="New Zealand"/>
    <x v="0"/>
    <s v="Feb"/>
  </r>
  <r>
    <x v="32510"/>
    <d v="2015-11-02T00:00:00"/>
    <d v="2015-11-07T00:00:00"/>
    <n v="5"/>
    <s v="Standard Class"/>
    <x v="3"/>
    <s v="Casula Shoes"/>
    <n v="122"/>
    <n v="244"/>
    <n v="2"/>
    <n v="0.04"/>
    <n v="32.24"/>
    <n v="64.48"/>
    <n v="0.08"/>
    <n v="3.2240000000000002"/>
    <s v="High"/>
    <s v="RG-0022202"/>
    <s v="Sloan Shillingsburg"/>
    <s v="Corporate"/>
    <s v="Seattle"/>
    <s v="Washington"/>
    <s v="United States"/>
    <x v="6"/>
    <s v="Nov"/>
  </r>
  <r>
    <x v="32511"/>
    <d v="2015-02-26T00:00:00"/>
    <d v="2015-03-02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NG-0022203"/>
    <s v="Huff Manning"/>
    <s v="Consumer"/>
    <s v="Biarritz"/>
    <s v="Aquitaine"/>
    <s v="France"/>
    <x v="1"/>
    <s v="Feb"/>
  </r>
  <r>
    <x v="32512"/>
    <d v="2015-05-25T00:00:00"/>
    <d v="2015-05-28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L-0022204"/>
    <s v="Sandoval Kimmel"/>
    <s v="Consumer"/>
    <s v="Hamilton"/>
    <s v="Ohio"/>
    <s v="United States"/>
    <x v="8"/>
    <s v="May"/>
  </r>
  <r>
    <x v="32513"/>
    <d v="2015-12-30T00:00:00"/>
    <d v="2016-01-05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AU-0022205"/>
    <s v="Shelton Gastineau"/>
    <s v="Consumer"/>
    <s v="Kigali"/>
    <s v="Kigali"/>
    <s v="Rwanda"/>
    <x v="7"/>
    <s v="Dec"/>
  </r>
  <r>
    <x v="32514"/>
    <d v="2015-01-09T00:00:00"/>
    <d v="2015-01-15T00:00:00"/>
    <n v="6"/>
    <s v="Standard Class"/>
    <x v="3"/>
    <s v="Titak watch"/>
    <n v="228"/>
    <n v="1140"/>
    <n v="5"/>
    <n v="0.05"/>
    <n v="91"/>
    <n v="455"/>
    <n v="0.25"/>
    <n v="9.1"/>
    <s v="High"/>
    <s v="EY-0022206"/>
    <s v="Greene Decherney"/>
    <s v="Consumer"/>
    <s v="Buenos Aires"/>
    <s v="Buenos Aires"/>
    <s v="Argentina"/>
    <x v="9"/>
    <s v="Jan"/>
  </r>
  <r>
    <x v="32515"/>
    <d v="2015-12-27T00:00:00"/>
    <d v="2015-12-30T00:00:00"/>
    <n v="3"/>
    <s v="Standard Class"/>
    <x v="3"/>
    <s v="Fossil Watch"/>
    <n v="159"/>
    <n v="477"/>
    <n v="3"/>
    <n v="0.05"/>
    <n v="55.15"/>
    <n v="165.45"/>
    <n v="0.15000000000000002"/>
    <n v="5.5150000000000006"/>
    <s v="Medium"/>
    <s v="RN-0022207"/>
    <s v="Rogers Bern"/>
    <s v="Corporate"/>
    <s v="Cagliari"/>
    <s v="Sardinia"/>
    <s v="Italy"/>
    <x v="9"/>
    <s v="Dec"/>
  </r>
  <r>
    <x v="32516"/>
    <d v="2015-05-31T00:00:00"/>
    <d v="2015-06-09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IN-0022208"/>
    <s v="Miles Gilpin"/>
    <s v="Consumer"/>
    <s v="Ceuta"/>
    <s v="Ceuta"/>
    <s v="Spain"/>
    <x v="9"/>
    <s v="May"/>
  </r>
  <r>
    <x v="32517"/>
    <d v="2015-08-07T00:00:00"/>
    <d v="2015-08-09T00:00:00"/>
    <n v="2"/>
    <s v="Standard Class"/>
    <x v="3"/>
    <s v="Shirts"/>
    <n v="196"/>
    <n v="588"/>
    <n v="3"/>
    <n v="0.03"/>
    <n v="98.36"/>
    <n v="295.08"/>
    <n v="0.09"/>
    <n v="9.8360000000000003"/>
    <s v="Medium"/>
    <s v="ON-0022209"/>
    <s v="Morgan Bertelson"/>
    <s v="Consumer"/>
    <s v="Berlin"/>
    <s v="Berlin"/>
    <s v="Germany"/>
    <x v="1"/>
    <s v="Aug"/>
  </r>
  <r>
    <x v="32518"/>
    <d v="2015-07-16T00:00:00"/>
    <d v="2015-07-20T00:00:00"/>
    <n v="4"/>
    <s v="Standard Class"/>
    <x v="3"/>
    <s v="Jeans"/>
    <n v="218"/>
    <n v="872"/>
    <n v="4"/>
    <n v="0.04"/>
    <n v="103.12"/>
    <n v="412.48"/>
    <n v="0.16"/>
    <n v="10.312000000000001"/>
    <s v="Medium"/>
    <s v="IS-0022210"/>
    <s v="Gilmore Norris"/>
    <s v="Home Office"/>
    <s v="Jakarta"/>
    <s v="Jakarta"/>
    <s v="Indonesia"/>
    <x v="10"/>
    <s v="Jul"/>
  </r>
  <r>
    <x v="32519"/>
    <d v="2015-08-24T00:00:00"/>
    <d v="2015-08-28T00:00:00"/>
    <n v="4"/>
    <s v="Standard Class"/>
    <x v="3"/>
    <s v="Suits"/>
    <n v="109"/>
    <n v="109"/>
    <n v="1"/>
    <n v="0.02"/>
    <n v="26.82"/>
    <n v="26.82"/>
    <n v="0.02"/>
    <n v="2.6820000000000004"/>
    <s v="Medium"/>
    <s v="NE-0022211"/>
    <s v="Scott Ballentine"/>
    <s v="Consumer"/>
    <s v="New York City"/>
    <s v="New York"/>
    <s v="United States"/>
    <x v="8"/>
    <s v="Aug"/>
  </r>
  <r>
    <x v="32520"/>
    <d v="2015-01-06T00:00:00"/>
    <d v="2015-01-11T00:00:00"/>
    <n v="5"/>
    <s v="Standard Class"/>
    <x v="3"/>
    <s v="Sports Wear"/>
    <n v="85"/>
    <n v="425"/>
    <n v="5"/>
    <n v="0.03"/>
    <n v="17"/>
    <n v="85"/>
    <n v="0.15"/>
    <n v="1.7000000000000002"/>
    <s v="High"/>
    <s v="LL-0022212"/>
    <s v="Farrell Sewall"/>
    <s v="Home Office"/>
    <s v="Yaounde"/>
    <s v="Centre"/>
    <s v="Cameroon"/>
    <x v="7"/>
    <s v="Jan"/>
  </r>
  <r>
    <x v="32521"/>
    <d v="2015-10-14T00:00:00"/>
    <d v="2015-10-21T00:00:00"/>
    <n v="7"/>
    <s v="Standard Class"/>
    <x v="3"/>
    <s v="Casula Shoes"/>
    <n v="122"/>
    <n v="366"/>
    <n v="3"/>
    <n v="0.05"/>
    <n v="23.7"/>
    <n v="71.099999999999994"/>
    <n v="0.15000000000000002"/>
    <n v="2.37"/>
    <s v="Low"/>
    <s v="EE-0022213"/>
    <s v="Pratt Lee"/>
    <s v="Corporate"/>
    <s v="Kano"/>
    <s v="Kano"/>
    <s v="Nigeria"/>
    <x v="7"/>
    <s v="Oct"/>
  </r>
  <r>
    <x v="32522"/>
    <d v="2015-08-23T00:00:00"/>
    <d v="2015-08-30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EN-0022214"/>
    <s v="Koch Vanderzanden"/>
    <s v="Home Office"/>
    <s v="Consolación del Sur"/>
    <s v="Pinar del Río"/>
    <s v="Cuba"/>
    <x v="11"/>
    <s v="Aug"/>
  </r>
  <r>
    <x v="32523"/>
    <d v="2015-10-16T00:00:00"/>
    <d v="2015-10-25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EN-0022215"/>
    <s v="Hale Goldenen"/>
    <s v="Consumer"/>
    <s v="Vienna"/>
    <s v="Vienna"/>
    <s v="Austria"/>
    <x v="1"/>
    <s v="Oct"/>
  </r>
  <r>
    <x v="32524"/>
    <d v="2015-03-29T00:00:00"/>
    <d v="2015-04-08T00:00:00"/>
    <n v="10"/>
    <s v="Standard Class"/>
    <x v="3"/>
    <s v="Sneakers"/>
    <n v="62"/>
    <n v="124"/>
    <n v="2"/>
    <n v="0.01"/>
    <n v="31"/>
    <n v="62"/>
    <n v="0.02"/>
    <n v="3.1"/>
    <s v="Medium"/>
    <s v="IN-0022216"/>
    <s v="Vance Raglin"/>
    <s v="Consumer"/>
    <s v="Shanghai"/>
    <s v="Shanghai"/>
    <s v="China"/>
    <x v="4"/>
    <s v="Mar"/>
  </r>
  <r>
    <x v="32525"/>
    <d v="2015-02-07T00:00:00"/>
    <d v="2015-02-14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ES-0022217"/>
    <s v="Adkins Jones"/>
    <s v="Consumer"/>
    <s v="Bihar Sharif"/>
    <s v="Bihar"/>
    <s v="India"/>
    <x v="2"/>
    <s v="Feb"/>
  </r>
  <r>
    <x v="32526"/>
    <d v="2015-11-23T00:00:00"/>
    <d v="2015-11-24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IE-0022218"/>
    <s v="Mclaughlin Leslie"/>
    <s v="Corporate"/>
    <s v="Wellington"/>
    <s v="Wellington"/>
    <s v="New Zealand"/>
    <x v="0"/>
    <s v="Nov"/>
  </r>
  <r>
    <x v="32527"/>
    <d v="2015-01-20T00:00:00"/>
    <d v="2015-01-29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CH-0022219"/>
    <s v="Bates Gockenbach"/>
    <s v="Consumer"/>
    <s v="Modesto"/>
    <s v="California"/>
    <s v="United States"/>
    <x v="6"/>
    <s v="Jan"/>
  </r>
  <r>
    <x v="32528"/>
    <d v="2015-12-10T00:00:00"/>
    <d v="2015-12-12T00:00:00"/>
    <n v="2"/>
    <s v="Standard Class"/>
    <x v="3"/>
    <s v="Shirts"/>
    <n v="196"/>
    <n v="392"/>
    <n v="2"/>
    <n v="0.03"/>
    <n v="104.24"/>
    <n v="208.48"/>
    <n v="0.06"/>
    <n v="10.423999999999999"/>
    <s v="High"/>
    <s v="ON-0022220"/>
    <s v="Middleton Thornton"/>
    <s v="Home Office"/>
    <s v="New York City"/>
    <s v="New York"/>
    <s v="United States"/>
    <x v="8"/>
    <s v="Dec"/>
  </r>
  <r>
    <x v="32529"/>
    <d v="2015-10-24T00:00:00"/>
    <d v="2015-10-30T00:00:00"/>
    <n v="6"/>
    <s v="Standard Class"/>
    <x v="3"/>
    <s v="Jeans"/>
    <n v="218"/>
    <n v="1090"/>
    <n v="5"/>
    <n v="0.02"/>
    <n v="116.2"/>
    <n v="581"/>
    <n v="0.1"/>
    <n v="11.620000000000001"/>
    <s v="Medium"/>
    <s v="SA-0022221"/>
    <s v="Payne Crebassa"/>
    <s v="Corporate"/>
    <s v="Ponte Nova"/>
    <s v="Minas Gerais"/>
    <s v="Brazil"/>
    <x v="9"/>
    <s v="Oct"/>
  </r>
  <r>
    <x v="32530"/>
    <d v="2015-03-22T00:00:00"/>
    <d v="2015-03-30T00:00:00"/>
    <n v="8"/>
    <s v="Standard Class"/>
    <x v="3"/>
    <s v="Suits"/>
    <n v="109"/>
    <n v="109"/>
    <n v="1"/>
    <n v="0.02"/>
    <n v="26.82"/>
    <n v="26.82"/>
    <n v="0.02"/>
    <n v="2.6820000000000004"/>
    <s v="High"/>
    <s v="CH-0022222"/>
    <s v="Bates Gockenbach"/>
    <s v="Consumer"/>
    <s v="Mexico City"/>
    <s v="Distrito Federal"/>
    <s v="Mexico"/>
    <x v="5"/>
    <s v="Mar"/>
  </r>
  <r>
    <x v="32531"/>
    <d v="2015-01-25T00:00:00"/>
    <d v="2015-01-27T00:00:00"/>
    <n v="2"/>
    <s v="Standard Class"/>
    <x v="3"/>
    <s v="Sports Wear"/>
    <n v="85"/>
    <n v="340"/>
    <n v="4"/>
    <n v="0.02"/>
    <n v="21.25"/>
    <n v="85"/>
    <n v="0.08"/>
    <n v="2.125"/>
    <s v="Medium"/>
    <s v="CK-0022223"/>
    <s v="Paul Kendrick"/>
    <s v="Home Office"/>
    <s v="Augsburg"/>
    <s v="Bavaria"/>
    <s v="Germany"/>
    <x v="1"/>
    <s v="Jan"/>
  </r>
  <r>
    <x v="32532"/>
    <d v="2015-05-21T00:00:00"/>
    <d v="2015-05-31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H-0022224"/>
    <s v="Pace Southworth"/>
    <s v="Consumer"/>
    <s v="Munich"/>
    <s v="Bavaria"/>
    <s v="Germany"/>
    <x v="1"/>
    <s v="May"/>
  </r>
  <r>
    <x v="32533"/>
    <d v="2015-01-29T00:00:00"/>
    <d v="2015-02-05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AN-0022225"/>
    <s v="Smith Abelman"/>
    <s v="Consumer"/>
    <s v="Edinburgh"/>
    <s v="Scotland"/>
    <s v="United Kingdom"/>
    <x v="5"/>
    <s v="Jan"/>
  </r>
  <r>
    <x v="32534"/>
    <d v="2015-05-22T00:00:00"/>
    <d v="2015-05-24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CK-0022226"/>
    <s v="Barnett Garverick"/>
    <s v="Home Office"/>
    <s v="Ho Chi Minh City"/>
    <s v="Ho Chí Minh City"/>
    <s v="Vietnam"/>
    <x v="10"/>
    <s v="May"/>
  </r>
  <r>
    <x v="32535"/>
    <d v="2015-06-12T00:00:00"/>
    <d v="2015-06-17T00:00:00"/>
    <n v="5"/>
    <s v="Standard Class"/>
    <x v="3"/>
    <s v="Sneakers"/>
    <n v="62"/>
    <n v="62"/>
    <n v="1"/>
    <n v="0.03"/>
    <n v="62"/>
    <n v="62"/>
    <n v="0.03"/>
    <n v="6.2"/>
    <s v="Medium"/>
    <s v="EZ-0022227"/>
    <s v="Mccormick Lopez"/>
    <s v="Consumer"/>
    <s v="Ujjain"/>
    <s v="Madhya Pradesh"/>
    <s v="India"/>
    <x v="2"/>
    <s v="Jun"/>
  </r>
  <r>
    <x v="32536"/>
    <d v="2015-01-29T00:00:00"/>
    <d v="2015-01-30T00:00:00"/>
    <n v="1"/>
    <s v="Standard Class"/>
    <x v="3"/>
    <s v="Titak watch"/>
    <n v="228"/>
    <n v="1140"/>
    <n v="5"/>
    <n v="0.01"/>
    <n v="136.6"/>
    <n v="683"/>
    <n v="0.05"/>
    <n v="13.66"/>
    <s v="High"/>
    <s v="MS-0022228"/>
    <s v="Faulkner Williams"/>
    <s v="Consumer"/>
    <s v="Anshan"/>
    <s v="Liaoning"/>
    <s v="China"/>
    <x v="4"/>
    <s v="Jan"/>
  </r>
  <r>
    <x v="32537"/>
    <d v="2015-12-19T00:00:00"/>
    <d v="2015-12-25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TY-0022229"/>
    <s v="Gutierrez Doherty"/>
    <s v="Home Office"/>
    <s v="San Francisco"/>
    <s v="California"/>
    <s v="United States"/>
    <x v="6"/>
    <s v="Dec"/>
  </r>
  <r>
    <x v="32538"/>
    <d v="2015-06-02T00:00:00"/>
    <d v="2015-06-08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ER-0022230"/>
    <s v="Meyers Pelletier"/>
    <s v="Corporate"/>
    <s v="Torbat-e Heydariyeh"/>
    <s v="Razavi Khorasan"/>
    <s v="Iran"/>
    <x v="3"/>
    <s v="Jun"/>
  </r>
  <r>
    <x v="32539"/>
    <d v="2015-01-03T00:00:00"/>
    <d v="2015-01-04T00:00:00"/>
    <n v="1"/>
    <s v="Standard Class"/>
    <x v="3"/>
    <s v="Shirts"/>
    <n v="196"/>
    <n v="980"/>
    <n v="5"/>
    <n v="0.04"/>
    <n v="76.8"/>
    <n v="384"/>
    <n v="0.2"/>
    <n v="7.68"/>
    <s v="Medium"/>
    <s v="RI-0022231"/>
    <s v="Clay Molinari"/>
    <s v="Home Office"/>
    <s v="Buenos Aires"/>
    <s v="Buenos Aires"/>
    <s v="Argentina"/>
    <x v="9"/>
    <s v="Jan"/>
  </r>
  <r>
    <x v="32540"/>
    <d v="2015-03-21T00:00:00"/>
    <d v="2015-03-29T00:00:00"/>
    <n v="8"/>
    <s v="Standard Class"/>
    <x v="3"/>
    <s v="Jeans"/>
    <n v="218"/>
    <n v="218"/>
    <n v="1"/>
    <n v="0.04"/>
    <n v="129.28"/>
    <n v="129.28"/>
    <n v="0.04"/>
    <n v="12.928000000000001"/>
    <s v="High"/>
    <s v="TO-0022232"/>
    <s v="Estes Takahito"/>
    <s v="Consumer"/>
    <s v="Delft"/>
    <s v="South Holland"/>
    <s v="Netherlands"/>
    <x v="1"/>
    <s v="Mar"/>
  </r>
  <r>
    <x v="32541"/>
    <d v="2015-05-15T00:00:00"/>
    <d v="2015-05-17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EN-0022233"/>
    <s v="Leonard Hallsten"/>
    <s v="Corporate"/>
    <s v="Sheffield"/>
    <s v="England"/>
    <s v="United Kingdom"/>
    <x v="5"/>
    <s v="May"/>
  </r>
  <r>
    <x v="32542"/>
    <d v="2015-03-24T00:00:00"/>
    <d v="2015-04-01T00:00:00"/>
    <n v="8"/>
    <s v="Standard Class"/>
    <x v="3"/>
    <s v="Sports Wear"/>
    <n v="85"/>
    <n v="170"/>
    <n v="2"/>
    <n v="0.05"/>
    <n v="42.5"/>
    <n v="85"/>
    <n v="0.1"/>
    <n v="4.25"/>
    <s v="Medium"/>
    <s v="CO-0022234"/>
    <s v="Chambers Glassco"/>
    <s v="Consumer"/>
    <s v="Atlanta"/>
    <s v="Georgia"/>
    <s v="United States"/>
    <x v="9"/>
    <s v="Mar"/>
  </r>
  <r>
    <x v="32543"/>
    <d v="2015-07-27T00:00:00"/>
    <d v="2015-07-29T00:00:00"/>
    <n v="2"/>
    <s v="Standard Class"/>
    <x v="3"/>
    <s v="Casula Shoes"/>
    <n v="122"/>
    <n v="122"/>
    <n v="1"/>
    <n v="0.05"/>
    <n v="35.9"/>
    <n v="35.9"/>
    <n v="0.05"/>
    <n v="3.59"/>
    <s v="Medium"/>
    <s v="EN-0022235"/>
    <s v="Ramsey Hansen"/>
    <s v="Consumer"/>
    <s v="Istanbul"/>
    <s v="Istanbul"/>
    <s v="Turkey"/>
    <x v="3"/>
    <s v="Jul"/>
  </r>
  <r>
    <x v="32544"/>
    <d v="2015-03-06T00:00:00"/>
    <d v="2015-03-14T00:00:00"/>
    <n v="8"/>
    <s v="Standard Class"/>
    <x v="3"/>
    <s v="Running Shoes"/>
    <n v="224"/>
    <n v="224"/>
    <n v="1"/>
    <n v="0.01"/>
    <n v="141.76"/>
    <n v="141.76"/>
    <n v="0.01"/>
    <n v="14.176"/>
    <s v="Medium"/>
    <s v="SS-0022236"/>
    <s v="Flynn Moss"/>
    <s v="Home Office"/>
    <s v="Colombes"/>
    <s v="Ile-de-France"/>
    <s v="France"/>
    <x v="1"/>
    <s v="Mar"/>
  </r>
  <r>
    <x v="32545"/>
    <d v="2015-01-19T00:00:00"/>
    <d v="2015-01-25T00:00:00"/>
    <n v="6"/>
    <s v="Standard Class"/>
    <x v="3"/>
    <s v="Formal Shoes"/>
    <n v="213"/>
    <n v="213"/>
    <n v="1"/>
    <n v="0.04"/>
    <n v="124.48"/>
    <n v="124.48"/>
    <n v="0.04"/>
    <n v="12.448"/>
    <s v="High"/>
    <s v="ER-0022237"/>
    <s v="Diaz Bühler"/>
    <s v="Home Office"/>
    <s v="Beauvais"/>
    <s v="Picardy"/>
    <s v="France"/>
    <x v="1"/>
    <s v="Jan"/>
  </r>
  <r>
    <x v="32546"/>
    <d v="2015-04-17T00:00:00"/>
    <d v="2015-04-26T00:00:00"/>
    <n v="9"/>
    <s v="Standard Class"/>
    <x v="3"/>
    <s v="Sneakers"/>
    <n v="62"/>
    <n v="124"/>
    <n v="2"/>
    <n v="0.03"/>
    <n v="31"/>
    <n v="62"/>
    <n v="0.06"/>
    <n v="3.1"/>
    <s v="Medium"/>
    <s v="AN-0022238"/>
    <s v="Kramer O'Brian"/>
    <s v="Consumer"/>
    <s v="La Celle-Saint-Cloud"/>
    <s v="Ile-de-France"/>
    <s v="France"/>
    <x v="1"/>
    <s v="Apr"/>
  </r>
  <r>
    <x v="32547"/>
    <d v="2015-11-15T00:00:00"/>
    <d v="2015-11-20T00:00:00"/>
    <n v="5"/>
    <s v="Standard Class"/>
    <x v="3"/>
    <s v="Titak watch"/>
    <n v="228"/>
    <n v="912"/>
    <n v="4"/>
    <n v="0.01"/>
    <n v="138.88"/>
    <n v="555.52"/>
    <n v="0.04"/>
    <n v="13.888"/>
    <s v="Medium"/>
    <s v="RT-0022239"/>
    <s v="Wilkinson Rupert"/>
    <s v="Home Office"/>
    <s v="Chicago"/>
    <s v="Illinois"/>
    <s v="United States"/>
    <x v="1"/>
    <s v="Nov"/>
  </r>
  <r>
    <x v="32548"/>
    <d v="2015-06-16T00:00:00"/>
    <d v="2015-06-24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TT-0022240"/>
    <s v="Dodson Talbott"/>
    <s v="Corporate"/>
    <s v="Los Angeles"/>
    <s v="California"/>
    <s v="United States"/>
    <x v="6"/>
    <s v="Jun"/>
  </r>
  <r>
    <x v="32549"/>
    <d v="2015-06-07T00:00:00"/>
    <d v="2015-06-15T00:00:00"/>
    <n v="8"/>
    <s v="Standard Class"/>
    <x v="3"/>
    <s v="T - Shirts"/>
    <n v="248"/>
    <n v="1240"/>
    <n v="5"/>
    <n v="0.01"/>
    <n v="155.6"/>
    <n v="778"/>
    <n v="0.05"/>
    <n v="15.56"/>
    <s v="Low"/>
    <s v="SO-0022241"/>
    <s v="Mitchell Barroso"/>
    <s v="Corporate"/>
    <s v="Stakhanov"/>
    <s v="Luhans'k"/>
    <s v="Ukraine"/>
    <x v="3"/>
    <s v="Jun"/>
  </r>
  <r>
    <x v="32550"/>
    <d v="2015-06-06T00:00:00"/>
    <d v="2015-06-10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IN-0022242"/>
    <s v="Barker Haberlin"/>
    <s v="Corporate"/>
    <s v="Toulouse"/>
    <s v="Midi-Pyrénées"/>
    <s v="France"/>
    <x v="1"/>
    <s v="Jun"/>
  </r>
  <r>
    <x v="32551"/>
    <d v="2015-08-18T00:00:00"/>
    <d v="2015-08-25T00:00:00"/>
    <n v="7"/>
    <s v="Standard Class"/>
    <x v="3"/>
    <s v="Jeans"/>
    <n v="218"/>
    <n v="436"/>
    <n v="2"/>
    <n v="0.02"/>
    <n v="129.28"/>
    <n v="258.56"/>
    <n v="0.04"/>
    <n v="12.928000000000001"/>
    <s v="Medium"/>
    <s v="TE-0022243"/>
    <s v="Ingram Huthwaite"/>
    <s v="Consumer"/>
    <s v="Manila"/>
    <s v="National Capital"/>
    <s v="Philippines"/>
    <x v="10"/>
    <s v="Aug"/>
  </r>
  <r>
    <x v="32552"/>
    <d v="2015-07-28T00:00:00"/>
    <d v="2015-08-01T00:00:00"/>
    <n v="4"/>
    <s v="Standard Class"/>
    <x v="3"/>
    <s v="Suits"/>
    <n v="109"/>
    <n v="545"/>
    <n v="5"/>
    <n v="0.05"/>
    <n v="1.75"/>
    <n v="8.75"/>
    <n v="0.25"/>
    <n v="0.17500000000000002"/>
    <s v="Low"/>
    <s v="CH-0022244"/>
    <s v="Parsons Leinenbach"/>
    <s v="Corporate"/>
    <s v="Seattle"/>
    <s v="Washington"/>
    <s v="United States"/>
    <x v="6"/>
    <s v="Jul"/>
  </r>
  <r>
    <x v="32553"/>
    <d v="2015-06-18T00:00:00"/>
    <d v="2015-06-21T00:00:00"/>
    <n v="3"/>
    <s v="Standard Class"/>
    <x v="3"/>
    <s v="Sports Wear"/>
    <n v="85"/>
    <n v="170"/>
    <n v="2"/>
    <n v="0.01"/>
    <n v="3.3"/>
    <n v="6.6"/>
    <n v="0.02"/>
    <n v="0.33"/>
    <s v="Medium"/>
    <s v="ME-0022245"/>
    <s v="Howard Blume"/>
    <s v="Corporate"/>
    <s v="Jeddah"/>
    <s v="Makkah"/>
    <s v="Saudi Arabia"/>
    <x v="3"/>
    <s v="Jun"/>
  </r>
  <r>
    <x v="32554"/>
    <d v="2015-07-07T00:00:00"/>
    <d v="2015-07-10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ON-0022246"/>
    <s v="Christensen Lebron"/>
    <s v="Consumer"/>
    <s v="Polatsk"/>
    <s v="Vitsyebsk"/>
    <s v="Belarus"/>
    <x v="3"/>
    <s v="Jul"/>
  </r>
  <r>
    <x v="32555"/>
    <d v="2015-07-02T00:00:00"/>
    <d v="2015-07-03T00:00:00"/>
    <n v="1"/>
    <s v="Standard Class"/>
    <x v="3"/>
    <s v="Running Shoes"/>
    <n v="224"/>
    <n v="1120"/>
    <n v="5"/>
    <n v="0.03"/>
    <n v="110.4"/>
    <n v="552"/>
    <n v="0.15"/>
    <n v="11.040000000000001"/>
    <s v="High"/>
    <s v="ER-0022247"/>
    <s v="Meyers Pelletier"/>
    <s v="Corporate"/>
    <s v="La Ceiba"/>
    <s v="Atlántida"/>
    <s v="Honduras"/>
    <x v="1"/>
    <s v="Jul"/>
  </r>
  <r>
    <x v="32556"/>
    <d v="2015-01-23T00:00:00"/>
    <d v="2015-01-30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22248"/>
    <s v="Soto Fritzler"/>
    <s v="Consumer"/>
    <s v="Flers"/>
    <s v="Lower Normandy"/>
    <s v="France"/>
    <x v="1"/>
    <s v="Jan"/>
  </r>
  <r>
    <x v="32557"/>
    <d v="2015-05-07T00:00:00"/>
    <d v="2015-05-11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AN-0022249"/>
    <s v="Smith Abelman"/>
    <s v="Consumer"/>
    <s v="Da Nang"/>
    <s v="Dà Nang"/>
    <s v="Vietnam"/>
    <x v="10"/>
    <s v="May"/>
  </r>
  <r>
    <x v="32558"/>
    <d v="2015-07-18T00:00:00"/>
    <d v="2015-07-24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ER-0022250"/>
    <s v="Keith Percer"/>
    <s v="Corporate"/>
    <s v="New York City"/>
    <s v="New York"/>
    <s v="United States"/>
    <x v="8"/>
    <s v="Jul"/>
  </r>
  <r>
    <x v="32559"/>
    <d v="2015-04-28T00:00:00"/>
    <d v="2015-05-02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ER-0022251"/>
    <s v="Drake Macallister"/>
    <s v="Consumer"/>
    <s v="Abha"/>
    <s v="'Asir"/>
    <s v="Saudi Arabia"/>
    <x v="3"/>
    <s v="Apr"/>
  </r>
  <r>
    <x v="32560"/>
    <d v="2015-01-06T00:00:00"/>
    <d v="2015-01-09T00:00:00"/>
    <n v="3"/>
    <s v="Standard Class"/>
    <x v="3"/>
    <s v="T - Shirts"/>
    <n v="248"/>
    <n v="1240"/>
    <n v="5"/>
    <n v="0.05"/>
    <n v="106"/>
    <n v="530"/>
    <n v="0.25"/>
    <n v="10.600000000000001"/>
    <s v="Medium"/>
    <s v="EN-0022252"/>
    <s v="Leonard Hallsten"/>
    <s v="Corporate"/>
    <s v="Accra"/>
    <s v="Greater Accra"/>
    <s v="Ghana"/>
    <x v="7"/>
    <s v="Jan"/>
  </r>
  <r>
    <x v="32561"/>
    <d v="2015-03-23T00:00:00"/>
    <d v="2015-03-24T00:00:00"/>
    <n v="1"/>
    <s v="Standard Class"/>
    <x v="3"/>
    <s v="Shirts"/>
    <n v="196"/>
    <n v="784"/>
    <n v="4"/>
    <n v="0.04"/>
    <n v="84.64"/>
    <n v="338.56"/>
    <n v="0.16"/>
    <n v="8.4640000000000004"/>
    <s v="Medium"/>
    <s v="MS-0022253"/>
    <s v="Oneill Williams"/>
    <s v="Consumer"/>
    <s v="Riyadh"/>
    <s v="Ar Riyad"/>
    <s v="Saudi Arabia"/>
    <x v="3"/>
    <s v="Mar"/>
  </r>
  <r>
    <x v="32562"/>
    <d v="2015-08-11T00:00:00"/>
    <d v="2015-08-14T00:00:00"/>
    <n v="3"/>
    <s v="Standard Class"/>
    <x v="3"/>
    <s v="Jeans"/>
    <n v="218"/>
    <n v="654"/>
    <n v="3"/>
    <n v="0.03"/>
    <n v="118.38"/>
    <n v="355.14"/>
    <n v="0.09"/>
    <n v="11.838000000000001"/>
    <s v="Medium"/>
    <s v="ON-0022254"/>
    <s v="Avery Wilson"/>
    <s v="Consumer"/>
    <s v="Kinshasa"/>
    <s v="Kinshasa"/>
    <s v="Democratic Republic of the Congo"/>
    <x v="7"/>
    <s v="Aug"/>
  </r>
  <r>
    <x v="32563"/>
    <d v="2015-02-11T00:00:00"/>
    <d v="2015-02-16T00:00:00"/>
    <n v="5"/>
    <s v="Standard Class"/>
    <x v="3"/>
    <s v="Suits"/>
    <n v="109"/>
    <n v="109"/>
    <n v="1"/>
    <n v="0.01"/>
    <n v="27.91"/>
    <n v="27.91"/>
    <n v="0.01"/>
    <n v="2.7910000000000004"/>
    <s v="Medium"/>
    <s v="AN-0022255"/>
    <s v="Smith Abelman"/>
    <s v="Consumer"/>
    <s v="Viersen"/>
    <s v="North Rhine-Westphalia"/>
    <s v="Germany"/>
    <x v="1"/>
    <s v="Feb"/>
  </r>
  <r>
    <x v="32564"/>
    <d v="2015-06-22T00:00:00"/>
    <d v="2015-07-01T00:00:00"/>
    <n v="9"/>
    <s v="Standard Class"/>
    <x v="3"/>
    <s v="Sports Wear"/>
    <n v="85"/>
    <n v="170"/>
    <n v="2"/>
    <n v="0.03"/>
    <n v="42.5"/>
    <n v="85"/>
    <n v="0.06"/>
    <n v="4.25"/>
    <s v="Medium"/>
    <s v="IG-0022256"/>
    <s v="Owen Ludwig"/>
    <s v="Corporate"/>
    <s v="Mysore"/>
    <s v="Karnataka"/>
    <s v="India"/>
    <x v="2"/>
    <s v="Jun"/>
  </r>
  <r>
    <x v="32565"/>
    <d v="2015-07-06T00:00:00"/>
    <d v="2015-07-13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IE-0022257"/>
    <s v="Mclaughlin Leslie"/>
    <s v="Corporate"/>
    <s v="Antsiranana"/>
    <s v="Diana"/>
    <s v="Madagascar"/>
    <x v="7"/>
    <s v="Jul"/>
  </r>
  <r>
    <x v="32566"/>
    <d v="2015-03-21T00:00:00"/>
    <d v="2015-03-22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TE-0022258"/>
    <s v="Jackson Applegate"/>
    <s v="Corporate"/>
    <s v="Kayseri"/>
    <s v="Kayseri"/>
    <s v="Turkey"/>
    <x v="3"/>
    <s v="Mar"/>
  </r>
  <r>
    <x v="32567"/>
    <d v="2015-08-21T00:00:00"/>
    <d v="2015-08-31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LD-0022259"/>
    <s v="Medina Fjeld"/>
    <s v="Home Office"/>
    <s v="Estelí"/>
    <s v="Estelí"/>
    <s v="Nicaragua"/>
    <x v="1"/>
    <s v="Aug"/>
  </r>
  <r>
    <x v="32568"/>
    <d v="2015-06-20T00:00:00"/>
    <d v="2015-06-25T00:00:00"/>
    <n v="5"/>
    <s v="Standard Class"/>
    <x v="3"/>
    <s v="Sneakers"/>
    <n v="62"/>
    <n v="186"/>
    <n v="3"/>
    <n v="0.02"/>
    <n v="20.666666666666668"/>
    <n v="62"/>
    <n v="0.06"/>
    <n v="2.0666666666666669"/>
    <s v="High"/>
    <s v="SH-0022260"/>
    <s v="Mann Hirsh"/>
    <s v="Corporate"/>
    <s v="Pinar del Río"/>
    <s v="Pinar del Río"/>
    <s v="Cuba"/>
    <x v="11"/>
    <s v="Jun"/>
  </r>
  <r>
    <x v="32569"/>
    <d v="2015-04-03T00:00:00"/>
    <d v="2015-04-08T00:00:00"/>
    <n v="5"/>
    <s v="Standard Class"/>
    <x v="3"/>
    <s v="Titak watch"/>
    <n v="228"/>
    <n v="684"/>
    <n v="3"/>
    <n v="0.04"/>
    <n v="120.64"/>
    <n v="361.92"/>
    <n v="0.12"/>
    <n v="12.064"/>
    <s v="Medium"/>
    <s v="ER-0022261"/>
    <s v="Walters Fritzler"/>
    <s v="Corporate"/>
    <s v="London"/>
    <s v="England"/>
    <s v="United Kingdom"/>
    <x v="5"/>
    <s v="Apr"/>
  </r>
  <r>
    <x v="32570"/>
    <d v="2015-07-04T00:00:00"/>
    <d v="2015-07-12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AN-0022262"/>
    <s v="Fowler Flanagan"/>
    <s v="Corporate"/>
    <s v="New York City"/>
    <s v="New York"/>
    <s v="United States"/>
    <x v="8"/>
    <s v="Jul"/>
  </r>
  <r>
    <x v="32571"/>
    <d v="2015-03-28T00:00:00"/>
    <d v="2015-04-03T00:00:00"/>
    <n v="6"/>
    <s v="Standard Class"/>
    <x v="3"/>
    <s v="T - Shirts"/>
    <n v="248"/>
    <n v="248"/>
    <n v="1"/>
    <n v="0.02"/>
    <n v="163.04"/>
    <n v="163.04"/>
    <n v="0.02"/>
    <n v="16.303999999999998"/>
    <s v="High"/>
    <s v="EN-0022263"/>
    <s v="Duncan Dahlen"/>
    <s v="Home Office"/>
    <s v="Dnipropetrovs'k"/>
    <s v="Dnipropetrovs'k"/>
    <s v="Ukraine"/>
    <x v="3"/>
    <s v="Mar"/>
  </r>
  <r>
    <x v="32572"/>
    <d v="2015-05-09T00:00:00"/>
    <d v="2015-05-11T00:00:00"/>
    <n v="2"/>
    <s v="Standard Class"/>
    <x v="3"/>
    <s v="Shirts"/>
    <n v="196"/>
    <n v="196"/>
    <n v="1"/>
    <n v="0.04"/>
    <n v="108.16"/>
    <n v="108.16"/>
    <n v="0.04"/>
    <n v="10.816000000000001"/>
    <s v="Medium"/>
    <s v="AS-0022264"/>
    <s v="Holloway Lucas"/>
    <s v="Consumer"/>
    <s v="Lima"/>
    <s v="Lima (city)"/>
    <s v="Peru"/>
    <x v="9"/>
    <s v="May"/>
  </r>
  <r>
    <x v="32573"/>
    <d v="2015-01-05T00:00:00"/>
    <d v="2015-01-11T00:00:00"/>
    <n v="6"/>
    <s v="Standard Class"/>
    <x v="3"/>
    <s v="Jeans"/>
    <n v="218"/>
    <n v="654"/>
    <n v="3"/>
    <n v="0.04"/>
    <n v="111.84"/>
    <n v="335.52"/>
    <n v="0.12"/>
    <n v="11.184000000000001"/>
    <s v="Low"/>
    <s v="ER-0022265"/>
    <s v="Nunez Lanier"/>
    <s v="Corporate"/>
    <s v="Tecomán"/>
    <s v="Colima"/>
    <s v="Mexico"/>
    <x v="5"/>
    <s v="Jan"/>
  </r>
  <r>
    <x v="32574"/>
    <d v="2015-06-08T00:00:00"/>
    <d v="2015-06-10T00:00:00"/>
    <n v="2"/>
    <s v="Standard Class"/>
    <x v="3"/>
    <s v="Suits"/>
    <n v="109"/>
    <n v="218"/>
    <n v="2"/>
    <n v="0.04"/>
    <n v="20.28"/>
    <n v="40.56"/>
    <n v="0.08"/>
    <n v="2.028"/>
    <s v="Medium"/>
    <s v="LE-0022266"/>
    <s v="Pittman Lonsdale"/>
    <s v="Home Office"/>
    <s v="Alicante"/>
    <s v="Valenciana"/>
    <s v="Spain"/>
    <x v="9"/>
    <s v="Jun"/>
  </r>
  <r>
    <x v="32575"/>
    <d v="2015-01-14T00:00:00"/>
    <d v="2015-01-21T00:00:00"/>
    <n v="7"/>
    <s v="Standard Class"/>
    <x v="3"/>
    <s v="Sports Wear"/>
    <n v="85"/>
    <n v="170"/>
    <n v="2"/>
    <n v="0.05"/>
    <n v="42.5"/>
    <n v="85"/>
    <n v="0.1"/>
    <n v="4.25"/>
    <s v="Medium"/>
    <s v="EN-0022267"/>
    <s v="Mullins Hansen"/>
    <s v="Consumer"/>
    <s v="Jaipur"/>
    <s v="Rajasthan"/>
    <s v="India"/>
    <x v="2"/>
    <s v="Jan"/>
  </r>
  <r>
    <x v="32576"/>
    <d v="2015-05-20T00:00:00"/>
    <d v="2015-05-22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AY-0022268"/>
    <s v="Melton Ordway"/>
    <s v="Corporate"/>
    <s v="Ronchin"/>
    <s v="Nord-Pas-de-Calais"/>
    <s v="France"/>
    <x v="1"/>
    <s v="May"/>
  </r>
  <r>
    <x v="32577"/>
    <d v="2015-04-18T00:00:00"/>
    <d v="2015-04-20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EZ-0022269"/>
    <s v="Newman Gonzalez"/>
    <s v="Consumer"/>
    <s v="Kotka"/>
    <s v="Kymenlaakso"/>
    <s v="Finland"/>
    <x v="5"/>
    <s v="Apr"/>
  </r>
  <r>
    <x v="32578"/>
    <d v="2015-11-28T00:00:00"/>
    <d v="2015-11-30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ON-0022270"/>
    <s v="Camacho Thompson"/>
    <s v="Home Office"/>
    <s v="Newcastle"/>
    <s v="New South Wales"/>
    <s v="Australia"/>
    <x v="0"/>
    <s v="Nov"/>
  </r>
  <r>
    <x v="32579"/>
    <d v="2015-04-22T00:00:00"/>
    <d v="2015-04-24T00:00:00"/>
    <n v="2"/>
    <s v="Standard Class"/>
    <x v="3"/>
    <s v="Sneakers"/>
    <n v="62"/>
    <n v="248"/>
    <n v="4"/>
    <n v="0.03"/>
    <n v="15.5"/>
    <n v="62"/>
    <n v="0.12"/>
    <n v="1.55"/>
    <s v="Medium"/>
    <s v="LL-0022271"/>
    <s v="Campbell Bell"/>
    <s v="Corporate"/>
    <s v="Raipur"/>
    <s v="Uttarakhand"/>
    <s v="India"/>
    <x v="2"/>
    <s v="Apr"/>
  </r>
  <r>
    <x v="32580"/>
    <d v="2015-07-11T00:00:00"/>
    <d v="2015-07-20T00:00:00"/>
    <n v="9"/>
    <s v="Standard Class"/>
    <x v="3"/>
    <s v="Titak watch"/>
    <n v="228"/>
    <n v="912"/>
    <n v="4"/>
    <n v="0.05"/>
    <n v="102.4"/>
    <n v="409.6"/>
    <n v="0.2"/>
    <n v="10.240000000000002"/>
    <s v="High"/>
    <s v="TY-0022272"/>
    <s v="Gutierrez Doherty"/>
    <s v="Home Office"/>
    <s v="Seattle"/>
    <s v="Washington"/>
    <s v="United States"/>
    <x v="6"/>
    <s v="Jul"/>
  </r>
  <r>
    <x v="32581"/>
    <d v="2015-07-19T00:00:00"/>
    <d v="2015-07-25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LL-0022273"/>
    <s v="Booker Russell"/>
    <s v="Consumer"/>
    <s v="Mishawaka"/>
    <s v="Indiana"/>
    <s v="United States"/>
    <x v="1"/>
    <s v="Jul"/>
  </r>
  <r>
    <x v="32582"/>
    <d v="2015-01-01T00:00:00"/>
    <d v="2015-01-07T00:00:00"/>
    <n v="6"/>
    <s v="Standard Class"/>
    <x v="3"/>
    <s v="T - Shirts"/>
    <n v="248"/>
    <n v="1240"/>
    <n v="5"/>
    <n v="0.05"/>
    <n v="106"/>
    <n v="530"/>
    <n v="0.25"/>
    <n v="10.600000000000001"/>
    <s v="High"/>
    <s v="OS-0022274"/>
    <s v="Browning Staavos"/>
    <s v="Corporate"/>
    <s v="New York City"/>
    <s v="New York"/>
    <s v="United States"/>
    <x v="8"/>
    <s v="Jan"/>
  </r>
  <r>
    <x v="32583"/>
    <d v="2015-07-04T00:00:00"/>
    <d v="2015-07-14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DY-0022275"/>
    <s v="Mccarthy Kennedy"/>
    <s v="Home Office"/>
    <s v="Giyani"/>
    <s v="Limpopo"/>
    <s v="South Africa"/>
    <x v="7"/>
    <s v="Jul"/>
  </r>
  <r>
    <x v="32584"/>
    <d v="2015-11-12T00:00:00"/>
    <d v="2015-11-21T00:00:00"/>
    <n v="9"/>
    <s v="Standard Class"/>
    <x v="3"/>
    <s v="Jeans"/>
    <n v="218"/>
    <n v="218"/>
    <n v="1"/>
    <n v="0.05"/>
    <n v="127.1"/>
    <n v="127.1"/>
    <n v="0.05"/>
    <n v="12.71"/>
    <s v="High"/>
    <s v="IN-0022276"/>
    <s v="Welch Fein"/>
    <s v="Corporate"/>
    <s v="Baghdad"/>
    <s v="Baghdad"/>
    <s v="Iraq"/>
    <x v="3"/>
    <s v="Nov"/>
  </r>
  <r>
    <x v="32585"/>
    <d v="2015-01-19T00:00:00"/>
    <d v="2015-01-23T00:00:00"/>
    <n v="4"/>
    <s v="Standard Class"/>
    <x v="3"/>
    <s v="Suits"/>
    <n v="109"/>
    <n v="545"/>
    <n v="5"/>
    <n v="0.01"/>
    <n v="23.55"/>
    <n v="117.75"/>
    <n v="0.05"/>
    <n v="2.355"/>
    <s v="Medium"/>
    <s v="NG-0022277"/>
    <s v="Wiley Pölking"/>
    <s v="Consumer"/>
    <s v="Bogotá"/>
    <s v="Bogota"/>
    <s v="Colombia"/>
    <x v="9"/>
    <s v="Jan"/>
  </r>
  <r>
    <x v="32586"/>
    <d v="2015-01-16T00:00:00"/>
    <d v="2015-01-22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ER-0022278"/>
    <s v="Hardy Greer"/>
    <s v="Corporate"/>
    <s v="Offenbach"/>
    <s v="Hesse"/>
    <s v="Germany"/>
    <x v="1"/>
    <s v="Jan"/>
  </r>
  <r>
    <x v="32587"/>
    <d v="2015-07-08T00:00:00"/>
    <d v="2015-07-09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OR-0022279"/>
    <s v="Bridges Meador"/>
    <s v="Corporate"/>
    <s v="Charleroi"/>
    <s v="Hainaut"/>
    <s v="Belgium"/>
    <x v="1"/>
    <s v="Jul"/>
  </r>
  <r>
    <x v="32588"/>
    <d v="2015-08-06T00:00:00"/>
    <d v="2015-08-07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AS-0022280"/>
    <s v="Weeks Thomas"/>
    <s v="Home Office"/>
    <s v="Mumbai"/>
    <s v="Maharashtra"/>
    <s v="India"/>
    <x v="2"/>
    <s v="Aug"/>
  </r>
  <r>
    <x v="32589"/>
    <d v="2015-04-24T00:00:00"/>
    <d v="2015-05-03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RN-0022281"/>
    <s v="Rogers Bern"/>
    <s v="Corporate"/>
    <s v="Hobart"/>
    <s v="Tasmania"/>
    <s v="Australia"/>
    <x v="0"/>
    <s v="Apr"/>
  </r>
  <r>
    <x v="32590"/>
    <d v="2015-01-27T00:00:00"/>
    <d v="2015-02-03T00:00:00"/>
    <n v="7"/>
    <s v="Standard Class"/>
    <x v="3"/>
    <s v="Sneakers"/>
    <n v="62"/>
    <n v="62"/>
    <n v="1"/>
    <n v="0.05"/>
    <n v="62"/>
    <n v="62"/>
    <n v="0.05"/>
    <n v="6.2"/>
    <s v="Medium"/>
    <s v="ON-0022282"/>
    <s v="Nguyen Emerson"/>
    <s v="Consumer"/>
    <s v="Marrakech"/>
    <s v="Marrakech-Tensift-El Haouz"/>
    <s v="Morocco"/>
    <x v="7"/>
    <s v="Jan"/>
  </r>
  <r>
    <x v="32591"/>
    <d v="2015-04-04T00:00:00"/>
    <d v="2015-04-14T00:00:00"/>
    <n v="10"/>
    <s v="Standard Class"/>
    <x v="3"/>
    <s v="Titak watch"/>
    <n v="228"/>
    <n v="912"/>
    <n v="4"/>
    <n v="0.04"/>
    <n v="111.52"/>
    <n v="446.08"/>
    <n v="0.16"/>
    <n v="11.152000000000001"/>
    <s v="High"/>
    <s v="ER-0022283"/>
    <s v="Malone Jumper"/>
    <s v="Consumer"/>
    <s v="Sancti Spíritus"/>
    <s v="Sancti Spíritus"/>
    <s v="Cuba"/>
    <x v="11"/>
    <s v="Apr"/>
  </r>
  <r>
    <x v="32592"/>
    <d v="2015-01-28T00:00:00"/>
    <d v="2015-02-01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LL-0022284"/>
    <s v="Gaines O'Carroll"/>
    <s v="Consumer"/>
    <s v="Madrid"/>
    <s v="Madrid"/>
    <s v="Spain"/>
    <x v="9"/>
    <s v="Jan"/>
  </r>
  <r>
    <x v="32593"/>
    <d v="2015-08-19T00:00:00"/>
    <d v="2015-08-24T00:00:00"/>
    <n v="5"/>
    <s v="Standard Class"/>
    <x v="3"/>
    <s v="T - Shirts"/>
    <n v="248"/>
    <n v="744"/>
    <n v="3"/>
    <n v="0.02"/>
    <n v="153.12"/>
    <n v="459.36"/>
    <n v="0.06"/>
    <n v="15.312000000000001"/>
    <s v="High"/>
    <s v="ER-0022285"/>
    <s v="Petersen Pelletier"/>
    <s v="Corporate"/>
    <s v="Wellington"/>
    <s v="Wellington"/>
    <s v="New Zealand"/>
    <x v="0"/>
    <s v="Aug"/>
  </r>
  <r>
    <x v="32594"/>
    <d v="2015-08-27T00:00:00"/>
    <d v="2015-09-05T00:00:00"/>
    <n v="9"/>
    <s v="Standard Class"/>
    <x v="3"/>
    <s v="Shirts"/>
    <n v="196"/>
    <n v="980"/>
    <n v="5"/>
    <n v="0.02"/>
    <n v="96.4"/>
    <n v="482"/>
    <n v="0.1"/>
    <n v="9.64"/>
    <s v="Medium"/>
    <s v="IN-0022286"/>
    <s v="Davis Akin"/>
    <s v="Consumer"/>
    <s v="Sale"/>
    <s v="Rabat-Salé-Zemmour-Zaer"/>
    <s v="Morocco"/>
    <x v="7"/>
    <s v="Aug"/>
  </r>
  <r>
    <x v="32595"/>
    <d v="2015-11-23T00:00:00"/>
    <d v="2015-11-24T00:00:00"/>
    <n v="1"/>
    <s v="Standard Class"/>
    <x v="3"/>
    <s v="Jeans"/>
    <n v="218"/>
    <n v="872"/>
    <n v="4"/>
    <n v="0.01"/>
    <n v="129.28"/>
    <n v="517.12"/>
    <n v="0.04"/>
    <n v="12.928000000000001"/>
    <s v="Medium"/>
    <s v="RE-0022287"/>
    <s v="Wong Macintyre"/>
    <s v="Consumer"/>
    <s v="Darwin"/>
    <s v="Northern Territory"/>
    <s v="Australia"/>
    <x v="0"/>
    <s v="Nov"/>
  </r>
  <r>
    <x v="32596"/>
    <d v="2015-07-08T00:00:00"/>
    <d v="2015-07-11T00:00:00"/>
    <n v="3"/>
    <s v="Standard Class"/>
    <x v="3"/>
    <s v="Suits"/>
    <n v="109"/>
    <n v="109"/>
    <n v="1"/>
    <n v="0.03"/>
    <n v="25.73"/>
    <n v="25.73"/>
    <n v="0.03"/>
    <n v="2.5730000000000004"/>
    <s v="Medium"/>
    <s v="EY-0022288"/>
    <s v="Stone Cooley"/>
    <s v="Consumer"/>
    <s v="Lower Hutt"/>
    <s v="Wellington"/>
    <s v="New Zealand"/>
    <x v="0"/>
    <s v="Jul"/>
  </r>
  <r>
    <x v="32597"/>
    <d v="2015-12-03T00:00:00"/>
    <d v="2015-12-05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ON-0022289"/>
    <s v="Collier Mcmahon"/>
    <s v="Consumer"/>
    <s v="Phoenix"/>
    <s v="Arizona"/>
    <s v="United States"/>
    <x v="6"/>
    <s v="Dec"/>
  </r>
  <r>
    <x v="32598"/>
    <d v="2015-09-10T00:00:00"/>
    <d v="2015-09-12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S-0022290"/>
    <s v="Maddox Watters"/>
    <s v="Consumer"/>
    <s v="Kumanovo"/>
    <s v="Kumanovo"/>
    <s v="Macedonia"/>
    <x v="3"/>
    <s v="Sep"/>
  </r>
  <r>
    <x v="32599"/>
    <d v="2015-11-17T00:00:00"/>
    <d v="2015-11-25T00:00:00"/>
    <n v="8"/>
    <s v="Standard Class"/>
    <x v="3"/>
    <s v="Running Shoes"/>
    <n v="224"/>
    <n v="1120"/>
    <n v="5"/>
    <n v="0.02"/>
    <n v="121.6"/>
    <n v="608"/>
    <n v="0.1"/>
    <n v="12.16"/>
    <s v="Medium"/>
    <s v="NS-0022291"/>
    <s v="Daniels Collins"/>
    <s v="Corporate"/>
    <s v="Basra"/>
    <s v="Al Basrah"/>
    <s v="Iraq"/>
    <x v="3"/>
    <s v="Nov"/>
  </r>
  <r>
    <x v="32600"/>
    <d v="2015-11-05T00:00:00"/>
    <d v="2015-11-06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EN-0022292"/>
    <s v="Hull Sperren"/>
    <s v="Corporate"/>
    <s v="Querétaro"/>
    <s v="Querétaro"/>
    <s v="Mexico"/>
    <x v="5"/>
    <s v="Nov"/>
  </r>
  <r>
    <x v="32601"/>
    <d v="2015-11-03T00:00:00"/>
    <d v="2015-11-04T00:00:00"/>
    <n v="1"/>
    <s v="Standard Class"/>
    <x v="3"/>
    <s v="Sneakers"/>
    <n v="62"/>
    <n v="248"/>
    <n v="4"/>
    <n v="0.01"/>
    <n v="15.5"/>
    <n v="62"/>
    <n v="0.04"/>
    <n v="1.55"/>
    <s v="Medium"/>
    <s v="NS-0022293"/>
    <s v="Glover Hopkins"/>
    <s v="Consumer"/>
    <s v="Zapopan"/>
    <s v="Jalisco"/>
    <s v="Mexico"/>
    <x v="5"/>
    <s v="Nov"/>
  </r>
  <r>
    <x v="32602"/>
    <d v="2015-05-18T00:00:00"/>
    <d v="2015-05-28T00:00:00"/>
    <n v="10"/>
    <s v="Standard Class"/>
    <x v="3"/>
    <s v="Titak watch"/>
    <n v="228"/>
    <n v="1140"/>
    <n v="5"/>
    <n v="0.05"/>
    <n v="91"/>
    <n v="455"/>
    <n v="0.25"/>
    <n v="9.1"/>
    <s v="Medium"/>
    <s v="RN-0022294"/>
    <s v="Bentley Zypern"/>
    <s v="Consumer"/>
    <s v="Depok"/>
    <s v="Jawa Barat"/>
    <s v="Indonesia"/>
    <x v="10"/>
    <s v="May"/>
  </r>
  <r>
    <x v="32603"/>
    <d v="2015-02-22T00:00:00"/>
    <d v="2015-02-26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ON-0022295"/>
    <s v="Frost Tron"/>
    <s v="Consumer"/>
    <s v="Parma"/>
    <s v="Ohio"/>
    <s v="United States"/>
    <x v="8"/>
    <s v="Feb"/>
  </r>
  <r>
    <x v="32604"/>
    <d v="2015-06-17T00:00:00"/>
    <d v="2015-06-22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ZA-0022296"/>
    <s v="Graves Garza"/>
    <s v="Home Office"/>
    <s v="Superior"/>
    <s v="Wisconsin"/>
    <s v="United States"/>
    <x v="1"/>
    <s v="Jun"/>
  </r>
  <r>
    <x v="32605"/>
    <d v="2015-07-09T00:00:00"/>
    <d v="2015-07-17T00:00:00"/>
    <n v="8"/>
    <s v="Standard Class"/>
    <x v="3"/>
    <s v="Shirts"/>
    <n v="196"/>
    <n v="980"/>
    <n v="5"/>
    <n v="0.01"/>
    <n v="106.2"/>
    <n v="531"/>
    <n v="0.05"/>
    <n v="10.620000000000001"/>
    <s v="Medium"/>
    <s v="LL-0022297"/>
    <s v="Leblanc Spruell"/>
    <s v="Consumer"/>
    <s v="Greenville"/>
    <s v="North Carolina"/>
    <s v="United States"/>
    <x v="9"/>
    <s v="Jul"/>
  </r>
  <r>
    <x v="32606"/>
    <d v="2015-06-02T00:00:00"/>
    <d v="2015-06-11T00:00:00"/>
    <n v="9"/>
    <s v="Standard Class"/>
    <x v="3"/>
    <s v="Jeans"/>
    <n v="218"/>
    <n v="218"/>
    <n v="1"/>
    <n v="0.01"/>
    <n v="135.82"/>
    <n v="135.82"/>
    <n v="0.01"/>
    <n v="13.582000000000001"/>
    <s v="High"/>
    <s v="AN-0022298"/>
    <s v="Buckley Wasserman"/>
    <s v="Corporate"/>
    <s v="Severodvinsk"/>
    <s v="Arkhangel'sk"/>
    <s v="Russia"/>
    <x v="3"/>
    <s v="Jun"/>
  </r>
  <r>
    <x v="32607"/>
    <d v="2015-04-25T00:00:00"/>
    <d v="2015-04-29T00:00:00"/>
    <n v="4"/>
    <s v="Standard Class"/>
    <x v="3"/>
    <s v="Suits"/>
    <n v="109"/>
    <n v="218"/>
    <n v="2"/>
    <n v="0.03"/>
    <n v="22.46"/>
    <n v="44.92"/>
    <n v="0.06"/>
    <n v="2.246"/>
    <s v="High"/>
    <s v="EL-0022299"/>
    <s v="Valdez Heidel"/>
    <s v="Consumer"/>
    <s v="Al Khums"/>
    <s v="Al Marqab"/>
    <s v="Libya"/>
    <x v="7"/>
    <s v="Apr"/>
  </r>
  <r>
    <x v="32608"/>
    <d v="2015-04-02T00:00:00"/>
    <d v="2015-04-09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PS-0022300"/>
    <s v="Olsen Phelps"/>
    <s v="Corporate"/>
    <s v="Vinnytsya"/>
    <s v="Vinnytsya"/>
    <s v="Ukraine"/>
    <x v="3"/>
    <s v="Apr"/>
  </r>
  <r>
    <x v="32609"/>
    <d v="2015-10-29T00:00:00"/>
    <d v="2015-11-04T00:00:00"/>
    <n v="6"/>
    <s v="Standard Class"/>
    <x v="3"/>
    <s v="Casula Shoes"/>
    <n v="122"/>
    <n v="122"/>
    <n v="1"/>
    <n v="0.05"/>
    <n v="35.9"/>
    <n v="35.9"/>
    <n v="0.05"/>
    <n v="3.59"/>
    <s v="Medium"/>
    <s v="IN-0022301"/>
    <s v="Lloyd Martin"/>
    <s v="Consumer"/>
    <s v="Hermosillo"/>
    <s v="Sonora"/>
    <s v="Mexico"/>
    <x v="5"/>
    <s v="Oct"/>
  </r>
  <r>
    <x v="32610"/>
    <d v="2015-06-23T00:00:00"/>
    <d v="2015-06-28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ES-0022302"/>
    <s v="Blackwell Rawles"/>
    <s v="Home Office"/>
    <s v="Arnsberg"/>
    <s v="North Rhine-Westphalia"/>
    <s v="Germany"/>
    <x v="1"/>
    <s v="Jun"/>
  </r>
  <r>
    <x v="32611"/>
    <d v="2015-04-19T00:00:00"/>
    <d v="2015-04-22T00:00:00"/>
    <n v="3"/>
    <s v="Standard Class"/>
    <x v="3"/>
    <s v="Formal Shoes"/>
    <n v="213"/>
    <n v="639"/>
    <n v="3"/>
    <n v="0.03"/>
    <n v="113.83"/>
    <n v="341.49"/>
    <n v="0.09"/>
    <n v="11.383000000000001"/>
    <s v="High"/>
    <s v="IN-0022303"/>
    <s v="Page Häberlin"/>
    <s v="Home Office"/>
    <s v="Bordeaux"/>
    <s v="Aquitaine"/>
    <s v="France"/>
    <x v="1"/>
    <s v="Apr"/>
  </r>
  <r>
    <x v="32612"/>
    <d v="2015-12-06T00:00:00"/>
    <d v="2015-12-10T00:00:00"/>
    <n v="4"/>
    <s v="Standard Class"/>
    <x v="3"/>
    <s v="Sneakers"/>
    <n v="62"/>
    <n v="62"/>
    <n v="1"/>
    <n v="0.02"/>
    <n v="62"/>
    <n v="62"/>
    <n v="0.02"/>
    <n v="6.2"/>
    <s v="High"/>
    <s v="LE-0022304"/>
    <s v="Roy Lonsdale"/>
    <s v="Corporate"/>
    <s v="Helsingborg"/>
    <s v="Skåne"/>
    <s v="Sweden"/>
    <x v="5"/>
    <s v="Dec"/>
  </r>
  <r>
    <x v="32613"/>
    <d v="2015-09-13T00:00:00"/>
    <d v="2015-09-17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AM-0022305"/>
    <s v="Barry Willingham"/>
    <s v="Corporate"/>
    <s v="The Hague"/>
    <s v="South Holland"/>
    <s v="Netherlands"/>
    <x v="1"/>
    <s v="Sep"/>
  </r>
  <r>
    <x v="32614"/>
    <d v="2015-08-15T00:00:00"/>
    <d v="2015-08-23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CK-0022306"/>
    <s v="Barnett Garverick"/>
    <s v="Home Office"/>
    <s v="Magdeburg"/>
    <s v="Saxony-Anhalt"/>
    <s v="Germany"/>
    <x v="1"/>
    <s v="Aug"/>
  </r>
  <r>
    <x v="32615"/>
    <d v="2015-08-31T00:00:00"/>
    <d v="2015-09-02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K-0022307"/>
    <s v="Lopez Balk"/>
    <s v="Consumer"/>
    <s v="Leipzig"/>
    <s v="Saxony"/>
    <s v="Germany"/>
    <x v="1"/>
    <s v="Aug"/>
  </r>
  <r>
    <x v="32616"/>
    <d v="2015-02-07T00:00:00"/>
    <d v="2015-02-09T00:00:00"/>
    <n v="2"/>
    <s v="Standard Class"/>
    <x v="3"/>
    <s v="Shirts"/>
    <n v="196"/>
    <n v="392"/>
    <n v="2"/>
    <n v="0.04"/>
    <n v="100.32"/>
    <n v="200.64"/>
    <n v="0.08"/>
    <n v="10.032"/>
    <s v="Medium"/>
    <s v="BY-0022308"/>
    <s v="Todd Hughsby"/>
    <s v="Consumer"/>
    <s v="Wollongong"/>
    <s v="New South Wales"/>
    <s v="Australia"/>
    <x v="0"/>
    <s v="Feb"/>
  </r>
  <r>
    <x v="32617"/>
    <d v="2015-04-02T00:00:00"/>
    <d v="2015-04-11T00:00:00"/>
    <n v="9"/>
    <s v="Standard Class"/>
    <x v="3"/>
    <s v="Jeans"/>
    <n v="218"/>
    <n v="218"/>
    <n v="1"/>
    <n v="0.01"/>
    <n v="135.82"/>
    <n v="135.82"/>
    <n v="0.01"/>
    <n v="13.582000000000001"/>
    <s v="Medium"/>
    <s v="RS-0022309"/>
    <s v="Mercado Stivers"/>
    <s v="Consumer"/>
    <s v="Sanliurfa"/>
    <s v="Sanliurfa"/>
    <s v="Turkey"/>
    <x v="3"/>
    <s v="Apr"/>
  </r>
  <r>
    <x v="32618"/>
    <d v="2015-07-15T00:00:00"/>
    <d v="2015-07-22T00:00:00"/>
    <n v="7"/>
    <s v="Standard Class"/>
    <x v="3"/>
    <s v="Suits"/>
    <n v="109"/>
    <n v="109"/>
    <n v="1"/>
    <n v="0.01"/>
    <n v="27.91"/>
    <n v="27.91"/>
    <n v="0.01"/>
    <n v="2.7910000000000004"/>
    <s v="Medium"/>
    <s v="EY-0022310"/>
    <s v="Weaver Decherney"/>
    <s v="Consumer"/>
    <s v="Chingola"/>
    <s v="Copperbelt"/>
    <s v="Zambia"/>
    <x v="7"/>
    <s v="Jul"/>
  </r>
  <r>
    <x v="32619"/>
    <d v="2015-02-01T00:00:00"/>
    <d v="2015-02-04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N-0022311"/>
    <s v="Beasley Pawlan"/>
    <s v="Corporate"/>
    <s v="Resistencia"/>
    <s v="Chaco"/>
    <s v="Argentina"/>
    <x v="9"/>
    <s v="Feb"/>
  </r>
  <r>
    <x v="32620"/>
    <d v="2015-08-09T00:00:00"/>
    <d v="2015-08-15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LE-0022312"/>
    <s v="Jordan Carlisle"/>
    <s v="Corporate"/>
    <s v="Dreux"/>
    <s v="Centre"/>
    <s v="France"/>
    <x v="1"/>
    <s v="Aug"/>
  </r>
  <r>
    <x v="32621"/>
    <d v="2015-01-19T00:00:00"/>
    <d v="2015-01-24T00:00:00"/>
    <n v="5"/>
    <s v="Standard Class"/>
    <x v="3"/>
    <s v="Running Shoes"/>
    <n v="224"/>
    <n v="224"/>
    <n v="1"/>
    <n v="0.01"/>
    <n v="141.76"/>
    <n v="141.76"/>
    <n v="0.01"/>
    <n v="14.176"/>
    <s v="High"/>
    <s v="EN-0022313"/>
    <s v="Snyder Dahlen"/>
    <s v="Consumer"/>
    <s v="Shashi"/>
    <s v="Hubei"/>
    <s v="China"/>
    <x v="4"/>
    <s v="Jan"/>
  </r>
  <r>
    <x v="32622"/>
    <d v="2015-09-16T00:00:00"/>
    <d v="2015-09-26T00:00:00"/>
    <n v="10"/>
    <s v="Standard Class"/>
    <x v="3"/>
    <s v="Formal Shoes"/>
    <n v="213"/>
    <n v="213"/>
    <n v="1"/>
    <n v="0.01"/>
    <n v="130.87"/>
    <n v="130.87"/>
    <n v="0.01"/>
    <n v="13.087000000000002"/>
    <s v="Medium"/>
    <s v="DE-0022314"/>
    <s v="Fletcher Gnade"/>
    <s v="Corporate"/>
    <s v="Manukau City"/>
    <s v="Auckland"/>
    <s v="New Zealand"/>
    <x v="0"/>
    <s v="Sep"/>
  </r>
  <r>
    <x v="32623"/>
    <d v="2015-03-26T00:00:00"/>
    <d v="2015-03-28T00:00:00"/>
    <n v="2"/>
    <s v="Standard Class"/>
    <x v="3"/>
    <s v="Sneakers"/>
    <n v="62"/>
    <n v="186"/>
    <n v="3"/>
    <n v="0.03"/>
    <n v="20.666666666666668"/>
    <n v="62"/>
    <n v="0.09"/>
    <n v="2.0666666666666669"/>
    <s v="Medium"/>
    <s v="IN-0022315"/>
    <s v="Ball Hagelstein"/>
    <s v="Corporate"/>
    <s v="Milwaukee"/>
    <s v="Wisconsin"/>
    <s v="United States"/>
    <x v="1"/>
    <s v="Mar"/>
  </r>
  <r>
    <x v="32624"/>
    <d v="2015-11-04T00:00:00"/>
    <d v="2015-11-11T00:00:00"/>
    <n v="7"/>
    <s v="Standard Class"/>
    <x v="3"/>
    <s v="Titak watch"/>
    <n v="228"/>
    <n v="912"/>
    <n v="4"/>
    <n v="0.01"/>
    <n v="138.88"/>
    <n v="555.52"/>
    <n v="0.04"/>
    <n v="13.888"/>
    <s v="Medium"/>
    <s v="LK-0022316"/>
    <s v="Silva Folk"/>
    <s v="Corporate"/>
    <s v="Dover"/>
    <s v="New Hampshire"/>
    <s v="United States"/>
    <x v="8"/>
    <s v="Nov"/>
  </r>
  <r>
    <x v="32625"/>
    <d v="2015-10-20T00:00:00"/>
    <d v="2015-10-30T00:00:00"/>
    <n v="10"/>
    <s v="Standard Class"/>
    <x v="3"/>
    <s v="Fossil Watch"/>
    <n v="159"/>
    <n v="318"/>
    <n v="2"/>
    <n v="0.02"/>
    <n v="72.64"/>
    <n v="145.28"/>
    <n v="0.04"/>
    <n v="7.2640000000000002"/>
    <s v="High"/>
    <s v="IS-0022317"/>
    <s v="Haynes Goranitis"/>
    <s v="Consumer"/>
    <s v="Kinshasa"/>
    <s v="Kinshasa"/>
    <s v="Democratic Republic of the Congo"/>
    <x v="7"/>
    <s v="Oct"/>
  </r>
  <r>
    <x v="32626"/>
    <d v="2015-03-24T00:00:00"/>
    <d v="2015-03-25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SE-0022318"/>
    <s v="Atkins Messe"/>
    <s v="Consumer"/>
    <s v="Bezerros"/>
    <s v="Pernambuco"/>
    <s v="Brazil"/>
    <x v="9"/>
    <s v="Mar"/>
  </r>
  <r>
    <x v="32627"/>
    <d v="2015-03-31T00:00:00"/>
    <d v="2015-04-01T00:00:00"/>
    <n v="1"/>
    <s v="Standard Class"/>
    <x v="3"/>
    <s v="Shirts"/>
    <n v="196"/>
    <n v="784"/>
    <n v="4"/>
    <n v="0.01"/>
    <n v="108.16"/>
    <n v="432.64"/>
    <n v="0.04"/>
    <n v="10.816000000000001"/>
    <s v="Medium"/>
    <s v="EN-0022319"/>
    <s v="Leonard Hallsten"/>
    <s v="Corporate"/>
    <s v="Irapuato"/>
    <s v="Guanajuato"/>
    <s v="Mexico"/>
    <x v="5"/>
    <s v="Mar"/>
  </r>
  <r>
    <x v="32628"/>
    <d v="2015-12-27T00:00:00"/>
    <d v="2016-01-01T00:00:00"/>
    <n v="5"/>
    <s v="Standard Class"/>
    <x v="3"/>
    <s v="Jeans"/>
    <n v="218"/>
    <n v="872"/>
    <n v="4"/>
    <n v="0.01"/>
    <n v="129.28"/>
    <n v="517.12"/>
    <n v="0.04"/>
    <n v="12.928000000000001"/>
    <s v="Medium"/>
    <s v="DD-0022320"/>
    <s v="Griffin Budd"/>
    <s v="Corporate"/>
    <s v="Caracas"/>
    <s v="Distrito Capital"/>
    <s v="Venezuela"/>
    <x v="9"/>
    <s v="Dec"/>
  </r>
  <r>
    <x v="32629"/>
    <d v="2015-10-28T00:00:00"/>
    <d v="2015-11-07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High"/>
    <s v="KY-0022321"/>
    <s v="Mccullough Visinsky"/>
    <s v="Consumer"/>
    <s v="Pisa"/>
    <s v="Tuscany"/>
    <s v="Italy"/>
    <x v="9"/>
    <s v="Oct"/>
  </r>
  <r>
    <x v="32630"/>
    <d v="2015-07-06T00:00:00"/>
    <d v="2015-07-07T00:00:00"/>
    <n v="1"/>
    <s v="Standard Class"/>
    <x v="3"/>
    <s v="Sports Wear"/>
    <n v="85"/>
    <n v="85"/>
    <n v="1"/>
    <n v="0.02"/>
    <n v="3.3"/>
    <n v="3.3"/>
    <n v="0.02"/>
    <n v="0.33"/>
    <s v="Medium"/>
    <s v="CH-0022322"/>
    <s v="Lambert Glotzbach"/>
    <s v="Consumer"/>
    <s v="Lawrence"/>
    <s v="Massachusetts"/>
    <s v="United States"/>
    <x v="8"/>
    <s v="Jul"/>
  </r>
  <r>
    <x v="32631"/>
    <d v="2015-06-04T00:00:00"/>
    <d v="2015-06-14T00:00:00"/>
    <n v="10"/>
    <s v="Standard Class"/>
    <x v="3"/>
    <s v="Casula Shoes"/>
    <n v="122"/>
    <n v="610"/>
    <n v="5"/>
    <n v="0.01"/>
    <n v="35.9"/>
    <n v="179.5"/>
    <n v="0.05"/>
    <n v="3.59"/>
    <s v="Medium"/>
    <s v="LE-0022323"/>
    <s v="Reynolds Carlisle"/>
    <s v="Consumer"/>
    <s v="Clinton"/>
    <s v="Maryland"/>
    <s v="United States"/>
    <x v="8"/>
    <s v="Jun"/>
  </r>
  <r>
    <x v="32632"/>
    <d v="2015-12-13T00:00:00"/>
    <d v="2015-12-19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ND-0022324"/>
    <s v="Bryan Mcfarland"/>
    <s v="Consumer"/>
    <s v="San Francisco"/>
    <s v="California"/>
    <s v="United States"/>
    <x v="6"/>
    <s v="Dec"/>
  </r>
  <r>
    <x v="32633"/>
    <d v="2015-05-16T00:00:00"/>
    <d v="2015-05-19T00:00:00"/>
    <n v="3"/>
    <s v="Standard Class"/>
    <x v="3"/>
    <s v="Formal Shoes"/>
    <n v="213"/>
    <n v="852"/>
    <n v="4"/>
    <n v="0.01"/>
    <n v="124.48"/>
    <n v="497.92"/>
    <n v="0.04"/>
    <n v="12.448"/>
    <s v="Medium"/>
    <s v="ER-0022325"/>
    <s v="Golden Ritter"/>
    <s v="Consumer"/>
    <s v="León"/>
    <s v="Guanajuato"/>
    <s v="Mexico"/>
    <x v="5"/>
    <s v="May"/>
  </r>
  <r>
    <x v="32634"/>
    <d v="2015-05-06T00:00:00"/>
    <d v="2015-05-09T00:00:00"/>
    <n v="3"/>
    <s v="Standard Class"/>
    <x v="3"/>
    <s v="Sneakers"/>
    <n v="62"/>
    <n v="310"/>
    <n v="5"/>
    <n v="0.02"/>
    <n v="12.4"/>
    <n v="62"/>
    <n v="0.1"/>
    <n v="1.2400000000000002"/>
    <s v="Medium"/>
    <s v="IZ-0022326"/>
    <s v="Gill Kriz"/>
    <s v="Consumer"/>
    <s v="Ananindeua"/>
    <s v="Pará"/>
    <s v="Brazil"/>
    <x v="9"/>
    <s v="May"/>
  </r>
  <r>
    <x v="32635"/>
    <d v="2015-02-15T00:00:00"/>
    <d v="2015-02-17T00:00:00"/>
    <n v="2"/>
    <s v="Standard Class"/>
    <x v="3"/>
    <s v="Titak watch"/>
    <n v="228"/>
    <n v="456"/>
    <n v="2"/>
    <n v="0.02"/>
    <n v="138.88"/>
    <n v="277.76"/>
    <n v="0.04"/>
    <n v="13.888"/>
    <s v="High"/>
    <s v="GS-0022327"/>
    <s v="Herman Triggs"/>
    <s v="Consumer"/>
    <s v="Boulogne-sur-Mer"/>
    <s v="Nord-Pas-de-Calais"/>
    <s v="France"/>
    <x v="1"/>
    <s v="Feb"/>
  </r>
  <r>
    <x v="32636"/>
    <d v="2015-08-09T00:00:00"/>
    <d v="2015-08-19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EK-0022328"/>
    <s v="Kemp Pistek"/>
    <s v="Consumer"/>
    <s v="Magdeburg"/>
    <s v="Saxony-Anhalt"/>
    <s v="Germany"/>
    <x v="1"/>
    <s v="Aug"/>
  </r>
  <r>
    <x v="32637"/>
    <d v="2015-11-24T00:00:00"/>
    <d v="2015-11-27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EY-0022329"/>
    <s v="Sanders Bradley"/>
    <s v="Home Office"/>
    <s v="Charleroi"/>
    <s v="Hainaut"/>
    <s v="Belgium"/>
    <x v="1"/>
    <s v="Nov"/>
  </r>
  <r>
    <x v="32638"/>
    <d v="2015-07-21T00:00:00"/>
    <d v="2015-07-26T00:00:00"/>
    <n v="5"/>
    <s v="Standard Class"/>
    <x v="3"/>
    <s v="Shirts"/>
    <n v="196"/>
    <n v="392"/>
    <n v="2"/>
    <n v="0.03"/>
    <n v="104.24"/>
    <n v="208.48"/>
    <n v="0.06"/>
    <n v="10.423999999999999"/>
    <s v="Medium"/>
    <s v="ON-0022330"/>
    <s v="Chang Stevenson"/>
    <s v="Consumer"/>
    <s v="Adelaide"/>
    <s v="South Australia"/>
    <s v="Australia"/>
    <x v="0"/>
    <s v="Jul"/>
  </r>
  <r>
    <x v="32639"/>
    <d v="2015-04-26T00:00:00"/>
    <d v="2015-05-01T00:00:00"/>
    <n v="5"/>
    <s v="Standard Class"/>
    <x v="3"/>
    <s v="Jeans"/>
    <n v="218"/>
    <n v="436"/>
    <n v="2"/>
    <n v="0.05"/>
    <n v="116.2"/>
    <n v="232.4"/>
    <n v="0.1"/>
    <n v="11.620000000000001"/>
    <s v="Low"/>
    <s v="AM-0022331"/>
    <s v="Hawkins Coram"/>
    <s v="Consumer"/>
    <s v="Lahore"/>
    <s v="Punjab"/>
    <s v="Pakistan"/>
    <x v="2"/>
    <s v="Apr"/>
  </r>
  <r>
    <x v="32640"/>
    <d v="2015-07-31T00:00:00"/>
    <d v="2015-08-07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High"/>
    <s v="TO-0022332"/>
    <s v="Rush Takahito"/>
    <s v="Consumer"/>
    <s v="Seattle"/>
    <s v="Washington"/>
    <s v="United States"/>
    <x v="6"/>
    <s v="Jul"/>
  </r>
  <r>
    <x v="32641"/>
    <d v="2015-04-26T00:00:00"/>
    <d v="2015-04-28T00:00:00"/>
    <n v="2"/>
    <s v="Standard Class"/>
    <x v="3"/>
    <s v="Sports Wear"/>
    <n v="85"/>
    <n v="85"/>
    <n v="1"/>
    <n v="0.02"/>
    <n v="3.3"/>
    <n v="3.3"/>
    <n v="0.02"/>
    <n v="0.33"/>
    <s v="High"/>
    <s v="NN-0022333"/>
    <s v="Hoffman Flathmann"/>
    <s v="Consumer"/>
    <s v="Grand Rapids"/>
    <s v="Michigan"/>
    <s v="United States"/>
    <x v="1"/>
    <s v="Apr"/>
  </r>
  <r>
    <x v="32642"/>
    <d v="2015-03-10T00:00:00"/>
    <d v="2015-03-11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TT-0022334"/>
    <s v="Gates Moffitt"/>
    <s v="Corporate"/>
    <s v="Huntsville"/>
    <s v="Alabama"/>
    <s v="United States"/>
    <x v="9"/>
    <s v="Mar"/>
  </r>
  <r>
    <x v="32643"/>
    <d v="2015-09-27T00:00:00"/>
    <d v="2015-10-04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N-0022335"/>
    <s v="Fowler Flanagan"/>
    <s v="Corporate"/>
    <s v="Antakya"/>
    <s v="Hatay"/>
    <s v="Turkey"/>
    <x v="3"/>
    <s v="Sep"/>
  </r>
  <r>
    <x v="32644"/>
    <d v="2015-10-22T00:00:00"/>
    <d v="2015-10-24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IG-0022336"/>
    <s v="Bass Ludwig"/>
    <s v="Consumer"/>
    <s v="Pretoria"/>
    <s v="Gauteng"/>
    <s v="South Africa"/>
    <x v="7"/>
    <s v="Oct"/>
  </r>
  <r>
    <x v="32645"/>
    <d v="2015-07-05T00:00:00"/>
    <d v="2015-07-13T00:00:00"/>
    <n v="8"/>
    <s v="Standard Class"/>
    <x v="3"/>
    <s v="Sneakers"/>
    <n v="62"/>
    <n v="62"/>
    <n v="1"/>
    <n v="0.03"/>
    <n v="62"/>
    <n v="62"/>
    <n v="0.03"/>
    <n v="6.2"/>
    <s v="Medium"/>
    <s v="EN-0022337"/>
    <s v="Snyder Dahlen"/>
    <s v="Consumer"/>
    <s v="Chincha Alta"/>
    <s v="Ica"/>
    <s v="Peru"/>
    <x v="9"/>
    <s v="Jul"/>
  </r>
  <r>
    <x v="32646"/>
    <d v="2015-07-07T00:00:00"/>
    <d v="2015-07-11T00:00:00"/>
    <n v="4"/>
    <s v="Standard Class"/>
    <x v="3"/>
    <s v="Titak watch"/>
    <n v="228"/>
    <n v="1140"/>
    <n v="5"/>
    <n v="0.03"/>
    <n v="113.8"/>
    <n v="569"/>
    <n v="0.15"/>
    <n v="11.38"/>
    <s v="Medium"/>
    <s v="IE-0022338"/>
    <s v="Clayton Marie"/>
    <s v="Consumer"/>
    <s v="Cienfuegos"/>
    <s v="Cienfuegos"/>
    <s v="Cuba"/>
    <x v="11"/>
    <s v="Jul"/>
  </r>
  <r>
    <x v="32647"/>
    <d v="2015-11-19T00:00:00"/>
    <d v="2015-11-28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SE-0022339"/>
    <s v="Manning House"/>
    <s v="Consumer"/>
    <s v="Fort-de-France"/>
    <s v="Martinique"/>
    <s v="Martinique"/>
    <x v="11"/>
    <s v="Nov"/>
  </r>
  <r>
    <x v="32648"/>
    <d v="2015-03-28T00:00:00"/>
    <d v="2015-04-06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IG-0022340"/>
    <s v="Owen Ludwig"/>
    <s v="Corporate"/>
    <s v="Jinhua"/>
    <s v="Zhejiang"/>
    <s v="China"/>
    <x v="4"/>
    <s v="Mar"/>
  </r>
  <r>
    <x v="32649"/>
    <d v="2015-10-15T00:00:00"/>
    <d v="2015-10-19T00:00:00"/>
    <n v="4"/>
    <s v="Standard Class"/>
    <x v="3"/>
    <s v="Shirts"/>
    <n v="196"/>
    <n v="392"/>
    <n v="2"/>
    <n v="0.05"/>
    <n v="96.4"/>
    <n v="192.8"/>
    <n v="0.1"/>
    <n v="9.64"/>
    <s v="High"/>
    <s v="PO-0022341"/>
    <s v="Sullivan Cacioppo"/>
    <s v="Corporate"/>
    <s v="Ningbo"/>
    <s v="Zhejiang"/>
    <s v="China"/>
    <x v="4"/>
    <s v="Oct"/>
  </r>
  <r>
    <x v="32650"/>
    <d v="2015-04-11T00:00:00"/>
    <d v="2015-04-16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NI-0022342"/>
    <s v="Nolan Vittorini"/>
    <s v="Corporate"/>
    <s v="Houston"/>
    <s v="Texas"/>
    <s v="United States"/>
    <x v="1"/>
    <s v="Apr"/>
  </r>
  <r>
    <x v="32651"/>
    <d v="2015-11-23T00:00:00"/>
    <d v="2015-11-25T00:00:00"/>
    <n v="2"/>
    <s v="Standard Class"/>
    <x v="3"/>
    <s v="Suits"/>
    <n v="109"/>
    <n v="109"/>
    <n v="1"/>
    <n v="0.05"/>
    <n v="23.55"/>
    <n v="23.55"/>
    <n v="0.05"/>
    <n v="2.355"/>
    <s v="High"/>
    <s v="UM-0022343"/>
    <s v="Davenport Mitchum"/>
    <s v="Corporate"/>
    <s v="Cairo"/>
    <s v="Al Qahirah"/>
    <s v="Egypt"/>
    <x v="7"/>
    <s v="Nov"/>
  </r>
  <r>
    <x v="32652"/>
    <d v="2015-04-02T00:00:00"/>
    <d v="2015-04-06T00:00:00"/>
    <n v="4"/>
    <s v="Standard Class"/>
    <x v="3"/>
    <s v="Sports Wear"/>
    <n v="85"/>
    <n v="425"/>
    <n v="5"/>
    <n v="0.05"/>
    <n v="17"/>
    <n v="85"/>
    <n v="0.25"/>
    <n v="1.7000000000000002"/>
    <s v="High"/>
    <s v="ET-0022344"/>
    <s v="King Bailliet"/>
    <s v="Consumer"/>
    <s v="Regina"/>
    <s v="Saskatchewan"/>
    <s v="Canada"/>
    <x v="12"/>
    <s v="Apr"/>
  </r>
  <r>
    <x v="32653"/>
    <d v="2015-07-11T00:00:00"/>
    <d v="2015-07-15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T-0022345"/>
    <s v="Stevens Catlett"/>
    <s v="Home Office"/>
    <s v="Soyapango"/>
    <s v="San Salvador"/>
    <s v="El Salvador"/>
    <x v="1"/>
    <s v="Jul"/>
  </r>
  <r>
    <x v="32654"/>
    <d v="2015-03-17T00:00:00"/>
    <d v="2015-03-26T00:00:00"/>
    <n v="9"/>
    <s v="Standard Class"/>
    <x v="3"/>
    <s v="Running Shoes"/>
    <n v="224"/>
    <n v="896"/>
    <n v="4"/>
    <n v="0.01"/>
    <n v="135.04"/>
    <n v="540.16"/>
    <n v="0.04"/>
    <n v="13.504"/>
    <s v="Medium"/>
    <s v="AY-0022346"/>
    <s v="Wolf Murray"/>
    <s v="Corporate"/>
    <s v="Atlixco"/>
    <s v="Puebla"/>
    <s v="Mexico"/>
    <x v="5"/>
    <s v="Mar"/>
  </r>
  <r>
    <x v="32655"/>
    <d v="2015-01-23T00:00:00"/>
    <d v="2015-01-31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RI-0022347"/>
    <s v="Lowery Shagiari"/>
    <s v="Corporate"/>
    <s v="Woking"/>
    <s v="England"/>
    <s v="United Kingdom"/>
    <x v="5"/>
    <s v="Jan"/>
  </r>
  <r>
    <x v="32656"/>
    <d v="2015-11-10T00:00:00"/>
    <d v="2015-11-14T00:00:00"/>
    <n v="4"/>
    <s v="Standard Class"/>
    <x v="3"/>
    <s v="Sneakers"/>
    <n v="62"/>
    <n v="248"/>
    <n v="4"/>
    <n v="0.03"/>
    <n v="15.5"/>
    <n v="62"/>
    <n v="0.12"/>
    <n v="1.55"/>
    <s v="Medium"/>
    <s v="AN-0022348"/>
    <s v="Sanchez Bergman"/>
    <s v="Corporate"/>
    <s v="Conflans-Sainte-Honorine"/>
    <s v="Ile-de-France"/>
    <s v="France"/>
    <x v="1"/>
    <s v="Nov"/>
  </r>
  <r>
    <x v="32657"/>
    <d v="2015-09-21T00:00:00"/>
    <d v="2015-09-26T00:00:00"/>
    <n v="5"/>
    <s v="Standard Class"/>
    <x v="3"/>
    <s v="Titak watch"/>
    <n v="228"/>
    <n v="1140"/>
    <n v="5"/>
    <n v="0.05"/>
    <n v="91"/>
    <n v="455"/>
    <n v="0.25"/>
    <n v="9.1"/>
    <s v="High"/>
    <s v="ND-0022349"/>
    <s v="Bryan Mcfarland"/>
    <s v="Consumer"/>
    <s v="Hyderabad"/>
    <s v="Telangana"/>
    <s v="India"/>
    <x v="2"/>
    <s v="Sep"/>
  </r>
  <r>
    <x v="32658"/>
    <d v="2015-08-06T00:00:00"/>
    <d v="2015-08-11T00:00:00"/>
    <n v="5"/>
    <s v="Standard Class"/>
    <x v="3"/>
    <s v="Fossil Watch"/>
    <n v="159"/>
    <n v="636"/>
    <n v="4"/>
    <n v="0.02"/>
    <n v="66.28"/>
    <n v="265.12"/>
    <n v="0.08"/>
    <n v="6.6280000000000001"/>
    <s v="Medium"/>
    <s v="LY-0022350"/>
    <s v="Preston Savely"/>
    <s v="Consumer"/>
    <s v="Caloocan"/>
    <s v="National Capital"/>
    <s v="Philippines"/>
    <x v="10"/>
    <s v="Aug"/>
  </r>
  <r>
    <x v="32659"/>
    <d v="2015-06-03T00:00:00"/>
    <d v="2015-06-10T00:00:00"/>
    <n v="7"/>
    <s v="Standard Class"/>
    <x v="3"/>
    <s v="T - Shirts"/>
    <n v="248"/>
    <n v="1240"/>
    <n v="5"/>
    <n v="0.01"/>
    <n v="155.6"/>
    <n v="778"/>
    <n v="0.05"/>
    <n v="15.56"/>
    <s v="Low"/>
    <s v="CH-0022351"/>
    <s v="Johnston Ducich"/>
    <s v="Consumer"/>
    <s v="Paterson"/>
    <s v="New Jersey"/>
    <s v="United States"/>
    <x v="8"/>
    <s v="Jun"/>
  </r>
  <r>
    <x v="32660"/>
    <d v="2015-06-28T00:00:00"/>
    <d v="2015-07-04T00:00:00"/>
    <n v="6"/>
    <s v="Standard Class"/>
    <x v="3"/>
    <s v="Shirts"/>
    <n v="196"/>
    <n v="980"/>
    <n v="5"/>
    <n v="0.03"/>
    <n v="86.6"/>
    <n v="433"/>
    <n v="0.15"/>
    <n v="8.66"/>
    <s v="Medium"/>
    <s v="TE-0022352"/>
    <s v="Roth Seite"/>
    <s v="Consumer"/>
    <s v="Chesapeake"/>
    <s v="Virginia"/>
    <s v="United States"/>
    <x v="9"/>
    <s v="Jun"/>
  </r>
  <r>
    <x v="32661"/>
    <d v="2015-02-25T00:00:00"/>
    <d v="2015-02-26T00:00:00"/>
    <n v="1"/>
    <s v="Standard Class"/>
    <x v="3"/>
    <s v="Jeans"/>
    <n v="218"/>
    <n v="436"/>
    <n v="2"/>
    <n v="0.04"/>
    <n v="120.56"/>
    <n v="241.12"/>
    <n v="0.08"/>
    <n v="12.056000000000001"/>
    <s v="Low"/>
    <s v="IO-0022353"/>
    <s v="Baker Barcio"/>
    <s v="Corporate"/>
    <s v="Warsaw"/>
    <s v="Masovia"/>
    <s v="Poland"/>
    <x v="3"/>
    <s v="Feb"/>
  </r>
  <r>
    <x v="32662"/>
    <d v="2015-05-15T00:00:00"/>
    <d v="2015-05-16T00:00:00"/>
    <n v="1"/>
    <s v="Standard Class"/>
    <x v="3"/>
    <s v="Suits"/>
    <n v="109"/>
    <n v="327"/>
    <n v="3"/>
    <n v="0.01"/>
    <n v="25.73"/>
    <n v="77.19"/>
    <n v="0.03"/>
    <n v="2.5730000000000004"/>
    <s v="High"/>
    <s v="ER-0022354"/>
    <s v="Whitehead Pelletier"/>
    <s v="Corporate"/>
    <s v="St. John's"/>
    <s v="Newfoundland"/>
    <s v="Canada"/>
    <x v="12"/>
    <s v="May"/>
  </r>
  <r>
    <x v="32663"/>
    <d v="2015-06-18T00:00:00"/>
    <d v="2015-06-20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DO-0022355"/>
    <s v="Brown Airdo"/>
    <s v="Corporate"/>
    <s v="Fes"/>
    <s v="Fès-Boulemane"/>
    <s v="Morocco"/>
    <x v="7"/>
    <s v="Jun"/>
  </r>
  <r>
    <x v="32664"/>
    <d v="2015-07-13T00:00:00"/>
    <d v="2015-07-20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BS-0022356"/>
    <s v="Joseph Jacobs"/>
    <s v="Home Office"/>
    <s v="Manisa"/>
    <s v="Manisa"/>
    <s v="Turkey"/>
    <x v="3"/>
    <s v="Jul"/>
  </r>
  <r>
    <x v="32665"/>
    <d v="2015-10-11T00:00:00"/>
    <d v="2015-10-12T00:00:00"/>
    <n v="1"/>
    <s v="Standard Class"/>
    <x v="3"/>
    <s v="Running Shoes"/>
    <n v="224"/>
    <n v="448"/>
    <n v="2"/>
    <n v="0.04"/>
    <n v="126.08"/>
    <n v="252.16"/>
    <n v="0.08"/>
    <n v="12.608000000000001"/>
    <s v="High"/>
    <s v="RN-0022357"/>
    <s v="Hansen Eichhorn"/>
    <s v="Consumer"/>
    <s v="Brampton"/>
    <s v="Ontario"/>
    <s v="Canada"/>
    <x v="12"/>
    <s v="Oct"/>
  </r>
  <r>
    <x v="32666"/>
    <d v="2015-11-07T00:00:00"/>
    <d v="2015-11-09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EZ-0022358"/>
    <s v="Newman Gonzalez"/>
    <s v="Consumer"/>
    <s v="Arraiján"/>
    <s v="Panama"/>
    <s v="Panama"/>
    <x v="1"/>
    <s v="Nov"/>
  </r>
  <r>
    <x v="32667"/>
    <d v="2015-11-19T00:00:00"/>
    <d v="2015-11-23T00:00:00"/>
    <n v="4"/>
    <s v="Standard Class"/>
    <x v="3"/>
    <s v="Sneakers"/>
    <n v="62"/>
    <n v="62"/>
    <n v="1"/>
    <n v="0.04"/>
    <n v="62"/>
    <n v="62"/>
    <n v="0.04"/>
    <n v="6.2"/>
    <s v="Medium"/>
    <s v="LL-0022359"/>
    <s v="Gaines O'Carroll"/>
    <s v="Consumer"/>
    <s v="Madrid"/>
    <s v="Madrid"/>
    <s v="Spain"/>
    <x v="9"/>
    <s v="Nov"/>
  </r>
  <r>
    <x v="32668"/>
    <d v="2015-07-03T00:00:00"/>
    <d v="2015-07-09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ON-0022360"/>
    <s v="Hanson Ferguson"/>
    <s v="Consumer"/>
    <s v="Chittagong"/>
    <s v="Chittagong"/>
    <s v="Bangladesh"/>
    <x v="2"/>
    <s v="Jul"/>
  </r>
  <r>
    <x v="32669"/>
    <d v="2015-09-16T00:00:00"/>
    <d v="2015-09-23T00:00:00"/>
    <n v="7"/>
    <s v="Standard Class"/>
    <x v="3"/>
    <s v="Fossil Watch"/>
    <n v="159"/>
    <n v="159"/>
    <n v="1"/>
    <n v="0.01"/>
    <n v="77.41"/>
    <n v="77.41"/>
    <n v="0.01"/>
    <n v="7.7409999999999997"/>
    <s v="High"/>
    <s v="ON-0022361"/>
    <s v="Mccoy Duston"/>
    <s v="Home Office"/>
    <s v="Xi'an"/>
    <s v="Shaanxi"/>
    <s v="China"/>
    <x v="4"/>
    <s v="Sep"/>
  </r>
  <r>
    <x v="32670"/>
    <d v="2015-11-18T00:00:00"/>
    <d v="2015-11-28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ER-0022362"/>
    <s v="Montoya Ritter"/>
    <s v="Corporate"/>
    <s v="Phoenix"/>
    <s v="Arizona"/>
    <s v="United States"/>
    <x v="6"/>
    <s v="Nov"/>
  </r>
  <r>
    <x v="32671"/>
    <d v="2015-07-20T00:00:00"/>
    <d v="2015-07-21T00:00:00"/>
    <n v="1"/>
    <s v="Standard Class"/>
    <x v="3"/>
    <s v="Shirts"/>
    <n v="196"/>
    <n v="980"/>
    <n v="5"/>
    <n v="0.03"/>
    <n v="86.6"/>
    <n v="433"/>
    <n v="0.15"/>
    <n v="8.66"/>
    <s v="High"/>
    <s v="IE-0022363"/>
    <s v="Mclaughlin Leslie"/>
    <s v="Corporate"/>
    <s v="Seattle"/>
    <s v="Washington"/>
    <s v="United States"/>
    <x v="6"/>
    <s v="Jul"/>
  </r>
  <r>
    <x v="32672"/>
    <d v="2015-06-27T00:00:00"/>
    <d v="2015-07-02T00:00:00"/>
    <n v="5"/>
    <s v="Standard Class"/>
    <x v="3"/>
    <s v="Jeans"/>
    <n v="218"/>
    <n v="872"/>
    <n v="4"/>
    <n v="0.02"/>
    <n v="120.56"/>
    <n v="482.24"/>
    <n v="0.08"/>
    <n v="12.056000000000001"/>
    <s v="High"/>
    <s v="AS-0022364"/>
    <s v="Wise Koutras"/>
    <s v="Corporate"/>
    <s v="Kherson"/>
    <s v="Kherson"/>
    <s v="Ukraine"/>
    <x v="3"/>
    <s v="Jun"/>
  </r>
  <r>
    <x v="32673"/>
    <d v="2015-08-31T00:00:00"/>
    <d v="2015-09-05T00:00:00"/>
    <n v="5"/>
    <s v="Standard Class"/>
    <x v="3"/>
    <s v="Suits"/>
    <n v="109"/>
    <n v="436"/>
    <n v="4"/>
    <n v="0.02"/>
    <n v="20.28"/>
    <n v="81.12"/>
    <n v="0.08"/>
    <n v="2.028"/>
    <s v="Low"/>
    <s v="ER-0022365"/>
    <s v="Conley Miller"/>
    <s v="Home Office"/>
    <s v="Mbandaka"/>
    <s v="Equateur"/>
    <s v="Democratic Republic of the Congo"/>
    <x v="7"/>
    <s v="Aug"/>
  </r>
  <r>
    <x v="32674"/>
    <d v="2015-11-21T00:00:00"/>
    <d v="2015-11-22T00:00:00"/>
    <n v="1"/>
    <s v="Standard Class"/>
    <x v="3"/>
    <s v="Sports Wear"/>
    <n v="85"/>
    <n v="340"/>
    <n v="4"/>
    <n v="0.02"/>
    <n v="21.25"/>
    <n v="85"/>
    <n v="0.08"/>
    <n v="2.125"/>
    <s v="Medium"/>
    <s v="RY-0022366"/>
    <s v="Salazar Henry"/>
    <s v="Consumer"/>
    <s v="Ardabil"/>
    <s v="Ardabil"/>
    <s v="Iran"/>
    <x v="3"/>
    <s v="Nov"/>
  </r>
  <r>
    <x v="32675"/>
    <d v="2015-10-29T00:00:00"/>
    <d v="2015-11-01T00:00:00"/>
    <n v="3"/>
    <s v="Standard Class"/>
    <x v="3"/>
    <s v="Casula Shoes"/>
    <n v="122"/>
    <n v="610"/>
    <n v="5"/>
    <n v="0.01"/>
    <n v="35.9"/>
    <n v="179.5"/>
    <n v="0.05"/>
    <n v="3.59"/>
    <s v="High"/>
    <s v="ER-0022367"/>
    <s v="Campos Reiter"/>
    <s v="Corporate"/>
    <s v="Buenos Aires"/>
    <s v="Buenos Aires"/>
    <s v="Argentina"/>
    <x v="9"/>
    <s v="Oct"/>
  </r>
  <r>
    <x v="32676"/>
    <d v="2015-07-15T00:00:00"/>
    <d v="2015-07-23T00:00:00"/>
    <n v="8"/>
    <s v="Standard Class"/>
    <x v="3"/>
    <s v="Running Shoes"/>
    <n v="224"/>
    <n v="224"/>
    <n v="1"/>
    <n v="0.04"/>
    <n v="135.04"/>
    <n v="135.04"/>
    <n v="0.04"/>
    <n v="13.504"/>
    <s v="High"/>
    <s v="LD-0022368"/>
    <s v="Medina Fjeld"/>
    <s v="Home Office"/>
    <s v="Santo Domingo"/>
    <s v="Santo Domingo"/>
    <s v="Dominican Republic"/>
    <x v="11"/>
    <s v="Jul"/>
  </r>
  <r>
    <x v="32677"/>
    <d v="2015-09-08T00:00:00"/>
    <d v="2015-09-16T00:00:00"/>
    <n v="8"/>
    <s v="Standard Class"/>
    <x v="3"/>
    <s v="Formal Shoes"/>
    <n v="213"/>
    <n v="213"/>
    <n v="1"/>
    <n v="0.04"/>
    <n v="124.48"/>
    <n v="124.48"/>
    <n v="0.04"/>
    <n v="12.448"/>
    <s v="Medium"/>
    <s v="EZ-0022369"/>
    <s v="Warner Hernandez"/>
    <s v="Consumer"/>
    <s v="Vitoria"/>
    <s v="Basque Country"/>
    <s v="Spain"/>
    <x v="9"/>
    <s v="Sep"/>
  </r>
  <r>
    <x v="32678"/>
    <d v="2015-12-18T00:00:00"/>
    <d v="2015-12-25T00:00:00"/>
    <n v="7"/>
    <s v="Standard Class"/>
    <x v="3"/>
    <s v="Sneakers"/>
    <n v="62"/>
    <n v="62"/>
    <n v="1"/>
    <n v="0.02"/>
    <n v="62"/>
    <n v="62"/>
    <n v="0.02"/>
    <n v="6.2"/>
    <s v="High"/>
    <s v="LD-0022370"/>
    <s v="Bryant Brumfield"/>
    <s v="Consumer"/>
    <s v="Paris"/>
    <s v="Ile-de-France"/>
    <s v="France"/>
    <x v="1"/>
    <s v="Dec"/>
  </r>
  <r>
    <x v="32679"/>
    <d v="2015-04-15T00:00:00"/>
    <d v="2015-04-23T00:00:00"/>
    <n v="8"/>
    <s v="Standard Class"/>
    <x v="3"/>
    <s v="Titak watch"/>
    <n v="228"/>
    <n v="684"/>
    <n v="3"/>
    <n v="0.02"/>
    <n v="134.32"/>
    <n v="402.96"/>
    <n v="0.06"/>
    <n v="13.432"/>
    <s v="High"/>
    <s v="LY-0022371"/>
    <s v="Preston Savely"/>
    <s v="Consumer"/>
    <s v="Los Angeles"/>
    <s v="California"/>
    <s v="United States"/>
    <x v="6"/>
    <s v="Apr"/>
  </r>
  <r>
    <x v="32680"/>
    <d v="2015-04-07T00:00:00"/>
    <d v="2015-04-12T00:00:00"/>
    <n v="5"/>
    <s v="Standard Class"/>
    <x v="3"/>
    <s v="Fossil Watch"/>
    <n v="159"/>
    <n v="636"/>
    <n v="4"/>
    <n v="0.03"/>
    <n v="59.92"/>
    <n v="239.68"/>
    <n v="0.12"/>
    <n v="5.9920000000000009"/>
    <s v="Medium"/>
    <s v="IN-0022372"/>
    <s v="Vance Raglin"/>
    <s v="Consumer"/>
    <s v="Avondale"/>
    <s v="Arizona"/>
    <s v="United States"/>
    <x v="6"/>
    <s v="Apr"/>
  </r>
  <r>
    <x v="32681"/>
    <d v="2015-06-07T00:00:00"/>
    <d v="2015-06-17T00:00:00"/>
    <n v="10"/>
    <s v="Standard Class"/>
    <x v="3"/>
    <s v="T - Shirts"/>
    <n v="248"/>
    <n v="992"/>
    <n v="4"/>
    <n v="0.03"/>
    <n v="138.24"/>
    <n v="552.96"/>
    <n v="0.12"/>
    <n v="13.824000000000002"/>
    <s v="Low"/>
    <s v="ES-0022373"/>
    <s v="Adkins Jones"/>
    <s v="Consumer"/>
    <s v="Amsterdam"/>
    <s v="North Holland"/>
    <s v="Netherlands"/>
    <x v="1"/>
    <s v="Jun"/>
  </r>
  <r>
    <x v="32682"/>
    <d v="2015-01-26T00:00:00"/>
    <d v="2015-01-30T00:00:00"/>
    <n v="4"/>
    <s v="Standard Class"/>
    <x v="3"/>
    <s v="Shirts"/>
    <n v="196"/>
    <n v="784"/>
    <n v="4"/>
    <n v="0.01"/>
    <n v="108.16"/>
    <n v="432.64"/>
    <n v="0.04"/>
    <n v="10.816000000000001"/>
    <s v="Medium"/>
    <s v="EN-0022374"/>
    <s v="Hebert Wooten"/>
    <s v="Home Office"/>
    <s v="Seoul"/>
    <s v="Seoul"/>
    <s v="South Korea"/>
    <x v="4"/>
    <s v="Jan"/>
  </r>
  <r>
    <x v="32683"/>
    <d v="2015-11-03T00:00:00"/>
    <d v="2015-11-05T00:00:00"/>
    <n v="2"/>
    <s v="Standard Class"/>
    <x v="3"/>
    <s v="Jeans"/>
    <n v="218"/>
    <n v="436"/>
    <n v="2"/>
    <n v="0.03"/>
    <n v="124.92"/>
    <n v="249.84"/>
    <n v="0.06"/>
    <n v="12.492000000000001"/>
    <s v="Medium"/>
    <s v="AY-0022375"/>
    <s v="Dickerson Moray"/>
    <s v="Home Office"/>
    <s v="Suffolk"/>
    <s v="Virginia"/>
    <s v="United States"/>
    <x v="9"/>
    <s v="Nov"/>
  </r>
  <r>
    <x v="32684"/>
    <d v="2015-10-28T00:00:00"/>
    <d v="2015-11-03T00:00:00"/>
    <n v="6"/>
    <s v="Standard Class"/>
    <x v="3"/>
    <s v="Suits"/>
    <n v="109"/>
    <n v="327"/>
    <n v="3"/>
    <n v="0.01"/>
    <n v="25.73"/>
    <n v="77.19"/>
    <n v="0.03"/>
    <n v="2.5730000000000004"/>
    <s v="High"/>
    <s v="NG-0022376"/>
    <s v="Hickman Schnelling"/>
    <s v="Consumer"/>
    <s v="New York City"/>
    <s v="New York"/>
    <s v="United States"/>
    <x v="8"/>
    <s v="Oct"/>
  </r>
  <r>
    <x v="32685"/>
    <d v="2015-12-30T00:00:00"/>
    <d v="2015-12-31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NG-0022377"/>
    <s v="Potter Irving"/>
    <s v="Home Office"/>
    <s v="Recklinghausen"/>
    <s v="North Rhine-Westphalia"/>
    <s v="Germany"/>
    <x v="1"/>
    <s v="Dec"/>
  </r>
  <r>
    <x v="32686"/>
    <d v="2015-07-09T00:00:00"/>
    <d v="2015-07-11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SS-0022378"/>
    <s v="Berg Weiss"/>
    <s v="Home Office"/>
    <s v="Cologne"/>
    <s v="North Rhine-Westphalia"/>
    <s v="Germany"/>
    <x v="1"/>
    <s v="Jul"/>
  </r>
  <r>
    <x v="32687"/>
    <d v="2015-10-26T00:00:00"/>
    <d v="2015-10-31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Z-0022379"/>
    <s v="Burgess Hernandez"/>
    <s v="Consumer"/>
    <s v="Latina"/>
    <s v="Lazio"/>
    <s v="Italy"/>
    <x v="9"/>
    <s v="Oct"/>
  </r>
  <r>
    <x v="32688"/>
    <d v="2015-09-01T00:00:00"/>
    <d v="2015-09-09T00:00:00"/>
    <n v="8"/>
    <s v="Standard Class"/>
    <x v="3"/>
    <s v="Formal Shoes"/>
    <n v="213"/>
    <n v="852"/>
    <n v="4"/>
    <n v="0.01"/>
    <n v="124.48"/>
    <n v="497.92"/>
    <n v="0.04"/>
    <n v="12.448"/>
    <s v="Medium"/>
    <s v="CO-0022380"/>
    <s v="Chambers Glassco"/>
    <s v="Consumer"/>
    <s v="Champigny-sur-Marne"/>
    <s v="Ile-de-France"/>
    <s v="France"/>
    <x v="1"/>
    <s v="Sep"/>
  </r>
  <r>
    <x v="32689"/>
    <d v="2015-06-10T00:00:00"/>
    <d v="2015-06-16T00:00:00"/>
    <n v="6"/>
    <s v="Standard Class"/>
    <x v="3"/>
    <s v="Sneakers"/>
    <n v="62"/>
    <n v="248"/>
    <n v="4"/>
    <n v="0.04"/>
    <n v="15.5"/>
    <n v="62"/>
    <n v="0.16"/>
    <n v="1.55"/>
    <s v="Medium"/>
    <s v="RI-0022381"/>
    <s v="Weiss Shariari"/>
    <s v="Consumer"/>
    <s v="Kathmandu"/>
    <s v="Central"/>
    <s v="Nepal"/>
    <x v="2"/>
    <s v="Jun"/>
  </r>
  <r>
    <x v="32690"/>
    <d v="2015-06-06T00:00:00"/>
    <d v="2015-06-10T00:00:00"/>
    <n v="4"/>
    <s v="Standard Class"/>
    <x v="3"/>
    <s v="Titak watch"/>
    <n v="228"/>
    <n v="912"/>
    <n v="4"/>
    <n v="0.05"/>
    <n v="102.4"/>
    <n v="409.6"/>
    <n v="0.2"/>
    <n v="10.240000000000002"/>
    <s v="Low"/>
    <s v="WD-0022382"/>
    <s v="Montgomery Dowd"/>
    <s v="Consumer"/>
    <s v="Semarang"/>
    <s v="Jawa Tengah"/>
    <s v="Indonesia"/>
    <x v="10"/>
    <s v="Jun"/>
  </r>
  <r>
    <x v="32691"/>
    <d v="2015-12-09T00:00:00"/>
    <d v="2015-12-17T00:00:00"/>
    <n v="8"/>
    <s v="Standard Class"/>
    <x v="3"/>
    <s v="Fossil Watch"/>
    <n v="159"/>
    <n v="477"/>
    <n v="3"/>
    <n v="0.05"/>
    <n v="55.15"/>
    <n v="165.45"/>
    <n v="0.15000000000000002"/>
    <n v="5.5150000000000006"/>
    <s v="High"/>
    <s v="ES-0022383"/>
    <s v="Robbins Hughes"/>
    <s v="Consumer"/>
    <s v="Brisbane"/>
    <s v="Queensland"/>
    <s v="Australia"/>
    <x v="0"/>
    <s v="Dec"/>
  </r>
  <r>
    <x v="32692"/>
    <d v="2015-04-29T00:00:00"/>
    <d v="2015-04-30T00:00:00"/>
    <n v="1"/>
    <s v="Standard Class"/>
    <x v="3"/>
    <s v="T - Shirts"/>
    <n v="248"/>
    <n v="248"/>
    <n v="1"/>
    <n v="0.05"/>
    <n v="155.6"/>
    <n v="155.6"/>
    <n v="0.05"/>
    <n v="15.56"/>
    <s v="Medium"/>
    <s v="AU-0022384"/>
    <s v="Jimenez Gastineau"/>
    <s v="Consumer"/>
    <s v="Auckland"/>
    <s v="Auckland"/>
    <s v="New Zealand"/>
    <x v="0"/>
    <s v="Apr"/>
  </r>
  <r>
    <x v="32693"/>
    <d v="2015-06-27T00:00:00"/>
    <d v="2015-07-01T00:00:00"/>
    <n v="4"/>
    <s v="Standard Class"/>
    <x v="3"/>
    <s v="Shirts"/>
    <n v="196"/>
    <n v="784"/>
    <n v="4"/>
    <n v="0.02"/>
    <n v="100.32"/>
    <n v="401.28"/>
    <n v="0.08"/>
    <n v="10.032"/>
    <s v="Medium"/>
    <s v="CK-0022385"/>
    <s v="Lawson Dilbeck"/>
    <s v="Consumer"/>
    <s v="Mejicanos"/>
    <s v="San Salvador"/>
    <s v="El Salvador"/>
    <x v="1"/>
    <s v="Jun"/>
  </r>
  <r>
    <x v="32694"/>
    <d v="2015-08-12T00:00:00"/>
    <d v="2015-08-19T00:00:00"/>
    <n v="7"/>
    <s v="Standard Class"/>
    <x v="3"/>
    <s v="Jeans"/>
    <n v="218"/>
    <n v="1090"/>
    <n v="5"/>
    <n v="0.04"/>
    <n v="94.4"/>
    <n v="472"/>
    <n v="0.2"/>
    <n v="9.4400000000000013"/>
    <s v="Medium"/>
    <s v="LL-0022386"/>
    <s v="Short O'Connell"/>
    <s v="Corporate"/>
    <s v="Newcastle"/>
    <s v="New South Wales"/>
    <s v="Australia"/>
    <x v="0"/>
    <s v="Aug"/>
  </r>
  <r>
    <x v="32695"/>
    <d v="2015-07-06T00:00:00"/>
    <d v="2015-07-10T00:00:00"/>
    <n v="4"/>
    <s v="Standard Class"/>
    <x v="3"/>
    <s v="Suits"/>
    <n v="109"/>
    <n v="218"/>
    <n v="2"/>
    <n v="0.03"/>
    <n v="22.46"/>
    <n v="44.92"/>
    <n v="0.06"/>
    <n v="2.246"/>
    <s v="Medium"/>
    <s v="LE-0022387"/>
    <s v="Jacobs Engle"/>
    <s v="Consumer"/>
    <s v="Denver"/>
    <s v="Colorado"/>
    <s v="United States"/>
    <x v="6"/>
    <s v="Jul"/>
  </r>
  <r>
    <x v="32696"/>
    <d v="2015-04-26T00:00:00"/>
    <d v="2015-04-29T00:00:00"/>
    <n v="3"/>
    <s v="Standard Class"/>
    <x v="3"/>
    <s v="Sports Wear"/>
    <n v="85"/>
    <n v="170"/>
    <n v="2"/>
    <n v="0.01"/>
    <n v="3.3"/>
    <n v="6.6"/>
    <n v="0.02"/>
    <n v="0.33"/>
    <s v="Medium"/>
    <s v="ER-0022388"/>
    <s v="Estrada Kiefer"/>
    <s v="Consumer"/>
    <s v="Gresham"/>
    <s v="Oregon"/>
    <s v="United States"/>
    <x v="6"/>
    <s v="Apr"/>
  </r>
  <r>
    <x v="32697"/>
    <d v="2015-08-24T00:00:00"/>
    <d v="2015-08-25T00:00:00"/>
    <n v="1"/>
    <s v="Standard Class"/>
    <x v="3"/>
    <s v="Casula Shoes"/>
    <n v="122"/>
    <n v="488"/>
    <n v="4"/>
    <n v="0.02"/>
    <n v="32.24"/>
    <n v="128.96"/>
    <n v="0.08"/>
    <n v="3.2240000000000002"/>
    <s v="High"/>
    <s v="LT-0022389"/>
    <s v="Dyer Overfelt"/>
    <s v="Consumer"/>
    <s v="Las Vegas"/>
    <s v="Nevada"/>
    <s v="United States"/>
    <x v="6"/>
    <s v="Aug"/>
  </r>
  <r>
    <x v="32698"/>
    <d v="2015-05-30T00:00:00"/>
    <d v="2015-06-03T00:00:00"/>
    <n v="4"/>
    <s v="Standard Class"/>
    <x v="3"/>
    <s v="Running Shoes"/>
    <n v="224"/>
    <n v="1120"/>
    <n v="5"/>
    <n v="0.03"/>
    <n v="110.4"/>
    <n v="552"/>
    <n v="0.15"/>
    <n v="11.040000000000001"/>
    <s v="High"/>
    <s v="RD-0022390"/>
    <s v="Ford Byrd"/>
    <s v="Home Office"/>
    <s v="Tlaquepaque"/>
    <s v="Jalisco"/>
    <s v="Mexico"/>
    <x v="5"/>
    <s v="May"/>
  </r>
  <r>
    <x v="32699"/>
    <d v="2015-08-26T00:00:00"/>
    <d v="2015-09-05T00:00:00"/>
    <n v="10"/>
    <s v="Standard Class"/>
    <x v="3"/>
    <s v="Formal Shoes"/>
    <n v="213"/>
    <n v="213"/>
    <n v="1"/>
    <n v="0.01"/>
    <n v="130.87"/>
    <n v="130.87"/>
    <n v="0.01"/>
    <n v="13.087000000000002"/>
    <s v="Low"/>
    <s v="EK-0022391"/>
    <s v="Mueller Pistek"/>
    <s v="Home Office"/>
    <s v="Managua"/>
    <s v="Managua"/>
    <s v="Nicaragua"/>
    <x v="1"/>
    <s v="Aug"/>
  </r>
  <r>
    <x v="32700"/>
    <d v="2015-01-07T00:00:00"/>
    <d v="2015-01-14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CH-0022392"/>
    <s v="May Französisch"/>
    <s v="Consumer"/>
    <s v="Guadalajara"/>
    <s v="Jalisco"/>
    <s v="Mexico"/>
    <x v="5"/>
    <s v="Jan"/>
  </r>
  <r>
    <x v="32701"/>
    <d v="2015-05-15T00:00:00"/>
    <d v="2015-05-16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DE-0022393"/>
    <s v="Allison Meade"/>
    <s v="Corporate"/>
    <s v="David"/>
    <s v="Chiriquí"/>
    <s v="Panama"/>
    <x v="1"/>
    <s v="May"/>
  </r>
  <r>
    <x v="32702"/>
    <d v="2015-10-08T00:00:00"/>
    <d v="2015-10-12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DA-0022394"/>
    <s v="Taylor Andreada"/>
    <s v="Consumer"/>
    <s v="El Limón"/>
    <s v="Aragua"/>
    <s v="Venezuela"/>
    <x v="9"/>
    <s v="Oct"/>
  </r>
  <r>
    <x v="32703"/>
    <d v="2015-02-11T00:00:00"/>
    <d v="2015-02-12T00:00:00"/>
    <n v="1"/>
    <s v="Standard Class"/>
    <x v="3"/>
    <s v="T - Shirts"/>
    <n v="248"/>
    <n v="1240"/>
    <n v="5"/>
    <n v="0.02"/>
    <n v="143.19999999999999"/>
    <n v="716"/>
    <n v="0.1"/>
    <n v="14.32"/>
    <s v="Medium"/>
    <s v="ON-0022395"/>
    <s v="Ross Braxton"/>
    <s v="Consumer"/>
    <s v="Osasco"/>
    <s v="São Paulo"/>
    <s v="Brazil"/>
    <x v="9"/>
    <s v="Feb"/>
  </r>
  <r>
    <x v="32704"/>
    <d v="2015-09-17T00:00:00"/>
    <d v="2015-09-26T00:00:00"/>
    <n v="9"/>
    <s v="Standard Class"/>
    <x v="3"/>
    <s v="Shirts"/>
    <n v="196"/>
    <n v="588"/>
    <n v="3"/>
    <n v="0.05"/>
    <n v="86.6"/>
    <n v="259.79999999999995"/>
    <n v="0.15000000000000002"/>
    <n v="8.66"/>
    <s v="Medium"/>
    <s v="HN-0022396"/>
    <s v="Greer Krohn"/>
    <s v="Corporate"/>
    <s v="Valencia"/>
    <s v="Valenciana"/>
    <s v="Spain"/>
    <x v="9"/>
    <s v="Sep"/>
  </r>
  <r>
    <x v="32705"/>
    <d v="2015-08-01T00:00:00"/>
    <d v="2015-08-04T00:00:00"/>
    <n v="3"/>
    <s v="Standard Class"/>
    <x v="3"/>
    <s v="Jeans"/>
    <n v="218"/>
    <n v="872"/>
    <n v="4"/>
    <n v="0.04"/>
    <n v="103.12"/>
    <n v="412.48"/>
    <n v="0.16"/>
    <n v="10.312000000000001"/>
    <s v="Low"/>
    <s v="PE-0022397"/>
    <s v="Flowers Kampe"/>
    <s v="Consumer"/>
    <s v="Melbourne"/>
    <s v="Victoria"/>
    <s v="Australia"/>
    <x v="0"/>
    <s v="Aug"/>
  </r>
  <r>
    <x v="32706"/>
    <d v="2015-06-08T00:00:00"/>
    <d v="2015-06-10T00:00:00"/>
    <n v="2"/>
    <s v="Standard Class"/>
    <x v="3"/>
    <s v="Suits"/>
    <n v="109"/>
    <n v="218"/>
    <n v="2"/>
    <n v="0.02"/>
    <n v="24.64"/>
    <n v="49.28"/>
    <n v="0.04"/>
    <n v="2.4640000000000004"/>
    <s v="Low"/>
    <s v="ON-0022398"/>
    <s v="Oconnor Nelson"/>
    <s v="Consumer"/>
    <s v="Sydney"/>
    <s v="New South Wales"/>
    <s v="Australia"/>
    <x v="0"/>
    <s v="Jun"/>
  </r>
  <r>
    <x v="32707"/>
    <d v="2015-12-04T00:00:00"/>
    <d v="2015-12-10T00:00:00"/>
    <n v="6"/>
    <s v="Standard Class"/>
    <x v="3"/>
    <s v="Sports Wear"/>
    <n v="85"/>
    <n v="340"/>
    <n v="4"/>
    <n v="0.05"/>
    <n v="21.25"/>
    <n v="85"/>
    <n v="0.2"/>
    <n v="2.125"/>
    <s v="High"/>
    <s v="ON-0022399"/>
    <s v="Stanley Elliston"/>
    <s v="Corporate"/>
    <s v="Bacolod City"/>
    <s v="Western Visayas"/>
    <s v="Philippines"/>
    <x v="10"/>
    <s v="Dec"/>
  </r>
  <r>
    <x v="32708"/>
    <d v="2015-12-24T00:00:00"/>
    <d v="2015-12-27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OR-0022400"/>
    <s v="Robles Pryor"/>
    <s v="Consumer"/>
    <s v="Pinar del Río"/>
    <s v="Pinar del Río"/>
    <s v="Cuba"/>
    <x v="11"/>
    <s v="Dec"/>
  </r>
  <r>
    <x v="32709"/>
    <d v="2015-04-06T00:00:00"/>
    <d v="2015-04-10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NI-0022401"/>
    <s v="Blanchard Vittorini"/>
    <s v="Consumer"/>
    <s v="Apopa"/>
    <s v="San Salvador"/>
    <s v="El Salvador"/>
    <x v="1"/>
    <s v="Apr"/>
  </r>
  <r>
    <x v="32710"/>
    <d v="2015-02-03T00:00:00"/>
    <d v="2015-02-10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NN-0022402"/>
    <s v="Herrera Freymann"/>
    <s v="Consumer"/>
    <s v="Fort-de-France"/>
    <s v="Martinique"/>
    <s v="Martinique"/>
    <x v="11"/>
    <s v="Feb"/>
  </r>
  <r>
    <x v="32711"/>
    <d v="2015-04-14T00:00:00"/>
    <d v="2015-04-15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NN-0022403"/>
    <s v="Morris Bergmann"/>
    <s v="Corporate"/>
    <s v="Wollongong"/>
    <s v="New South Wales"/>
    <s v="Australia"/>
    <x v="0"/>
    <s v="Apr"/>
  </r>
  <r>
    <x v="32712"/>
    <d v="2015-11-02T00:00:00"/>
    <d v="2015-11-05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AS-0022404"/>
    <s v="Poole Lucas"/>
    <s v="Corporate"/>
    <s v="Bangor"/>
    <s v="Maine"/>
    <s v="United States"/>
    <x v="8"/>
    <s v="Nov"/>
  </r>
  <r>
    <x v="32713"/>
    <d v="2015-01-21T00:00:00"/>
    <d v="2015-01-28T00:00:00"/>
    <n v="7"/>
    <s v="Standard Class"/>
    <x v="3"/>
    <s v="Fossil Watch"/>
    <n v="159"/>
    <n v="318"/>
    <n v="2"/>
    <n v="0.04"/>
    <n v="66.28"/>
    <n v="132.56"/>
    <n v="0.08"/>
    <n v="6.6280000000000001"/>
    <s v="High"/>
    <s v="UM-0022405"/>
    <s v="Davenport Mitchum"/>
    <s v="Corporate"/>
    <s v="Cairo"/>
    <s v="Al Qahirah"/>
    <s v="Egypt"/>
    <x v="7"/>
    <s v="Jan"/>
  </r>
  <r>
    <x v="32714"/>
    <d v="2015-07-22T00:00:00"/>
    <d v="2015-07-24T00:00:00"/>
    <n v="2"/>
    <s v="Standard Class"/>
    <x v="3"/>
    <s v="T - Shirts"/>
    <n v="248"/>
    <n v="992"/>
    <n v="4"/>
    <n v="0.03"/>
    <n v="138.24"/>
    <n v="552.96"/>
    <n v="0.12"/>
    <n v="13.824000000000002"/>
    <s v="High"/>
    <s v="EE-0022406"/>
    <s v="Briggs Lee"/>
    <s v="Consumer"/>
    <s v="Indaial"/>
    <s v="Santa Catarina"/>
    <s v="Brazil"/>
    <x v="9"/>
    <s v="Jul"/>
  </r>
  <r>
    <x v="32715"/>
    <d v="2015-10-30T00:00:00"/>
    <d v="2015-11-09T00:00:00"/>
    <n v="10"/>
    <s v="Standard Class"/>
    <x v="3"/>
    <s v="Shirts"/>
    <n v="196"/>
    <n v="980"/>
    <n v="5"/>
    <n v="0.01"/>
    <n v="106.2"/>
    <n v="531"/>
    <n v="0.05"/>
    <n v="10.620000000000001"/>
    <s v="Medium"/>
    <s v="PO-0022407"/>
    <s v="Graham Cacioppo"/>
    <s v="Home Office"/>
    <s v="Vienna"/>
    <s v="Vienna"/>
    <s v="Austria"/>
    <x v="1"/>
    <s v="Oct"/>
  </r>
  <r>
    <x v="32716"/>
    <d v="2015-05-13T00:00:00"/>
    <d v="2015-05-21T00:00:00"/>
    <n v="8"/>
    <s v="Standard Class"/>
    <x v="3"/>
    <s v="Jeans"/>
    <n v="218"/>
    <n v="872"/>
    <n v="4"/>
    <n v="0.04"/>
    <n v="103.12"/>
    <n v="412.48"/>
    <n v="0.16"/>
    <n v="10.312000000000001"/>
    <s v="Medium"/>
    <s v="NS-0022408"/>
    <s v="Armstrong Dawkins"/>
    <s v="Home Office"/>
    <s v="Vienna"/>
    <s v="Vienna"/>
    <s v="Austria"/>
    <x v="1"/>
    <s v="May"/>
  </r>
  <r>
    <x v="32717"/>
    <d v="2015-06-28T00:00:00"/>
    <d v="2015-07-01T00:00:00"/>
    <n v="3"/>
    <s v="Standard Class"/>
    <x v="3"/>
    <s v="Suits"/>
    <n v="109"/>
    <n v="218"/>
    <n v="2"/>
    <n v="0.03"/>
    <n v="22.46"/>
    <n v="44.92"/>
    <n v="0.06"/>
    <n v="2.246"/>
    <s v="Medium"/>
    <s v="TT-0022409"/>
    <s v="Clark Arnett"/>
    <s v="Consumer"/>
    <s v="Bursa"/>
    <s v="Bursa"/>
    <s v="Turkey"/>
    <x v="3"/>
    <s v="Jun"/>
  </r>
  <r>
    <x v="32718"/>
    <d v="2015-01-27T00:00:00"/>
    <d v="2015-02-06T00:00:00"/>
    <n v="10"/>
    <s v="Standard Class"/>
    <x v="3"/>
    <s v="Sports Wear"/>
    <n v="85"/>
    <n v="170"/>
    <n v="2"/>
    <n v="0.04"/>
    <n v="42.5"/>
    <n v="85"/>
    <n v="0.08"/>
    <n v="4.25"/>
    <s v="Medium"/>
    <s v="ON-0022410"/>
    <s v="Higgins Huston"/>
    <s v="Home Office"/>
    <s v="Messaad"/>
    <s v="Djelfa"/>
    <s v="Algeria"/>
    <x v="7"/>
    <s v="Jan"/>
  </r>
  <r>
    <x v="32719"/>
    <d v="2015-04-09T00:00:00"/>
    <d v="2015-04-16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TZ-0022411"/>
    <s v="Rodriquez Glantz"/>
    <s v="Corporate"/>
    <s v="Santiago de Cuba"/>
    <s v="Santiago de Cuba"/>
    <s v="Cuba"/>
    <x v="11"/>
    <s v="Apr"/>
  </r>
  <r>
    <x v="32720"/>
    <d v="2015-09-28T00:00:00"/>
    <d v="2015-10-02T00:00:00"/>
    <n v="4"/>
    <s v="Standard Class"/>
    <x v="3"/>
    <s v="Running Shoes"/>
    <n v="224"/>
    <n v="224"/>
    <n v="1"/>
    <n v="0.04"/>
    <n v="135.04"/>
    <n v="135.04"/>
    <n v="0.04"/>
    <n v="13.504"/>
    <s v="Medium"/>
    <s v="AN-0022412"/>
    <s v="Sanchez Bergman"/>
    <s v="Corporate"/>
    <s v="Paris"/>
    <s v="Ile-de-France"/>
    <s v="France"/>
    <x v="1"/>
    <s v="Sep"/>
  </r>
  <r>
    <x v="32721"/>
    <d v="2015-05-31T00:00:00"/>
    <d v="2015-06-08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LY-0022413"/>
    <s v="Winters Shonely"/>
    <s v="Consumer"/>
    <s v="Benevento"/>
    <s v="Campania"/>
    <s v="Italy"/>
    <x v="9"/>
    <s v="May"/>
  </r>
  <r>
    <x v="32722"/>
    <d v="2015-07-31T00:00:00"/>
    <d v="2015-08-04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AN-0022414"/>
    <s v="Smith Abelman"/>
    <s v="Consumer"/>
    <s v="Kolhapur"/>
    <s v="Maharashtra"/>
    <s v="India"/>
    <x v="2"/>
    <s v="Jul"/>
  </r>
  <r>
    <x v="32723"/>
    <d v="2015-09-08T00:00:00"/>
    <d v="2015-09-11T00:00:00"/>
    <n v="3"/>
    <s v="Standard Class"/>
    <x v="3"/>
    <s v="Titak watch"/>
    <n v="228"/>
    <n v="228"/>
    <n v="1"/>
    <n v="0.02"/>
    <n v="143.44"/>
    <n v="143.44"/>
    <n v="0.02"/>
    <n v="14.344000000000001"/>
    <s v="High"/>
    <s v="DT-0022415"/>
    <s v="Rojas Schmidt"/>
    <s v="Home Office"/>
    <s v="New York City"/>
    <s v="New York"/>
    <s v="United States"/>
    <x v="8"/>
    <s v="Sep"/>
  </r>
  <r>
    <x v="32724"/>
    <d v="2015-09-20T00:00:00"/>
    <d v="2015-09-21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I-0022416"/>
    <s v="Castillo Donatelli"/>
    <s v="Corporate"/>
    <s v="Los Angeles"/>
    <s v="California"/>
    <s v="United States"/>
    <x v="6"/>
    <s v="Sep"/>
  </r>
  <r>
    <x v="32725"/>
    <d v="2015-01-30T00:00:00"/>
    <d v="2015-02-09T00:00:00"/>
    <n v="10"/>
    <s v="Standard Class"/>
    <x v="3"/>
    <s v="T - Shirts"/>
    <n v="248"/>
    <n v="744"/>
    <n v="3"/>
    <n v="0.03"/>
    <n v="145.68"/>
    <n v="437.04"/>
    <n v="0.09"/>
    <n v="14.568000000000001"/>
    <s v="Low"/>
    <s v="ON-0022417"/>
    <s v="Nguyen Emerson"/>
    <s v="Consumer"/>
    <s v="Yaounde"/>
    <s v="Centre"/>
    <s v="Cameroon"/>
    <x v="7"/>
    <s v="Jan"/>
  </r>
  <r>
    <x v="32726"/>
    <d v="2015-07-07T00:00:00"/>
    <d v="2015-07-09T00:00:00"/>
    <n v="2"/>
    <s v="Standard Class"/>
    <x v="3"/>
    <s v="Shirts"/>
    <n v="196"/>
    <n v="980"/>
    <n v="5"/>
    <n v="0.04"/>
    <n v="76.8"/>
    <n v="384"/>
    <n v="0.2"/>
    <n v="7.68"/>
    <s v="Medium"/>
    <s v="DY-0022418"/>
    <s v="Bush Grady"/>
    <s v="Corporate"/>
    <s v="Lagos"/>
    <s v="Lagos"/>
    <s v="Nigeria"/>
    <x v="7"/>
    <s v="Jul"/>
  </r>
  <r>
    <x v="32727"/>
    <d v="2015-05-05T00:00:00"/>
    <d v="2015-05-14T00:00:00"/>
    <n v="9"/>
    <s v="Standard Class"/>
    <x v="3"/>
    <s v="Jeans"/>
    <n v="218"/>
    <n v="218"/>
    <n v="1"/>
    <n v="0.03"/>
    <n v="131.46"/>
    <n v="131.46"/>
    <n v="0.03"/>
    <n v="13.146000000000001"/>
    <s v="Medium"/>
    <s v="CH-0022419"/>
    <s v="Parsons Leinenbach"/>
    <s v="Corporate"/>
    <s v="Choluteca"/>
    <s v="Choluteca"/>
    <s v="Honduras"/>
    <x v="1"/>
    <s v="May"/>
  </r>
  <r>
    <x v="32728"/>
    <d v="2015-01-25T00:00:00"/>
    <d v="2015-01-30T00:00:00"/>
    <n v="5"/>
    <s v="Standard Class"/>
    <x v="3"/>
    <s v="Suits"/>
    <n v="109"/>
    <n v="436"/>
    <n v="4"/>
    <n v="0.01"/>
    <n v="24.64"/>
    <n v="98.56"/>
    <n v="0.04"/>
    <n v="2.4640000000000004"/>
    <s v="High"/>
    <s v="IG-0022420"/>
    <s v="Owen Ludwig"/>
    <s v="Corporate"/>
    <s v="Manukau City"/>
    <s v="Auckland"/>
    <s v="New Zealand"/>
    <x v="0"/>
    <s v="Jan"/>
  </r>
  <r>
    <x v="32729"/>
    <d v="2015-10-23T00:00:00"/>
    <d v="2015-10-28T00:00:00"/>
    <n v="5"/>
    <s v="Standard Class"/>
    <x v="3"/>
    <s v="Sports Wear"/>
    <n v="85"/>
    <n v="425"/>
    <n v="5"/>
    <n v="0.01"/>
    <n v="0.75"/>
    <n v="3.75"/>
    <n v="0.05"/>
    <n v="7.5000000000000011E-2"/>
    <s v="High"/>
    <s v="AN-0022421"/>
    <s v="Powell Brennan"/>
    <s v="Corporate"/>
    <s v="Columbus"/>
    <s v="Georgia"/>
    <s v="United States"/>
    <x v="9"/>
    <s v="Oct"/>
  </r>
  <r>
    <x v="32730"/>
    <d v="2015-02-03T00:00:00"/>
    <d v="2015-02-12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K-0022422"/>
    <s v="Lee Ashbrook"/>
    <s v="Corporate"/>
    <s v="Passo Fundo"/>
    <s v="Rio Grande do Sul"/>
    <s v="Brazil"/>
    <x v="9"/>
    <s v="Feb"/>
  </r>
  <r>
    <x v="32731"/>
    <d v="2015-11-28T00:00:00"/>
    <d v="2015-12-06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S-0022423"/>
    <s v="Newton Hughes"/>
    <s v="Consumer"/>
    <s v="Mexico City"/>
    <s v="Distrito Federal"/>
    <s v="Mexico"/>
    <x v="5"/>
    <s v="Nov"/>
  </r>
  <r>
    <x v="32732"/>
    <d v="2015-06-19T00:00:00"/>
    <d v="2015-06-24T00:00:00"/>
    <n v="5"/>
    <s v="Standard Class"/>
    <x v="3"/>
    <s v="Formal Shoes"/>
    <n v="213"/>
    <n v="1065"/>
    <n v="5"/>
    <n v="0.03"/>
    <n v="101.05"/>
    <n v="505.25"/>
    <n v="0.15"/>
    <n v="10.105"/>
    <s v="Medium"/>
    <s v="AN-0022424"/>
    <s v="Vincent Peterman"/>
    <s v="Home Office"/>
    <s v="Sobral"/>
    <s v="Ceará"/>
    <s v="Brazil"/>
    <x v="9"/>
    <s v="Jun"/>
  </r>
  <r>
    <x v="32733"/>
    <d v="2015-05-29T00:00:00"/>
    <d v="2015-05-31T00:00:00"/>
    <n v="2"/>
    <s v="Standard Class"/>
    <x v="3"/>
    <s v="Sneakers"/>
    <n v="62"/>
    <n v="248"/>
    <n v="4"/>
    <n v="0.04"/>
    <n v="15.5"/>
    <n v="62"/>
    <n v="0.16"/>
    <n v="1.55"/>
    <s v="Medium"/>
    <s v="AS-0022425"/>
    <s v="Goodman Jas"/>
    <s v="Consumer"/>
    <s v="San Miguelito"/>
    <s v="Panama"/>
    <s v="Panama"/>
    <x v="1"/>
    <s v="May"/>
  </r>
  <r>
    <x v="32734"/>
    <d v="2015-05-27T00:00:00"/>
    <d v="2015-05-29T00:00:00"/>
    <n v="2"/>
    <s v="Standard Class"/>
    <x v="3"/>
    <s v="Titak watch"/>
    <n v="228"/>
    <n v="912"/>
    <n v="4"/>
    <n v="0.04"/>
    <n v="111.52"/>
    <n v="446.08"/>
    <n v="0.16"/>
    <n v="11.152000000000001"/>
    <s v="High"/>
    <s v="ER-0022426"/>
    <s v="Mills Collister"/>
    <s v="Consumer"/>
    <s v="Santo Domingo"/>
    <s v="Santo Domingo"/>
    <s v="Dominican Republic"/>
    <x v="11"/>
    <s v="May"/>
  </r>
  <r>
    <x v="32735"/>
    <d v="2015-08-17T00:00:00"/>
    <d v="2015-08-19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L-0022427"/>
    <s v="Rose Connell"/>
    <s v="Consumer"/>
    <s v="Liverpool"/>
    <s v="England"/>
    <s v="United Kingdom"/>
    <x v="5"/>
    <s v="Aug"/>
  </r>
  <r>
    <x v="32736"/>
    <d v="2015-06-06T00:00:00"/>
    <d v="2015-06-15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ER-0022428"/>
    <s v="Meyers Pelletier"/>
    <s v="Corporate"/>
    <s v="Hazebrouck"/>
    <s v="Nord-Pas-de-Calais"/>
    <s v="France"/>
    <x v="1"/>
    <s v="Jun"/>
  </r>
  <r>
    <x v="32737"/>
    <d v="2015-02-16T00:00:00"/>
    <d v="2015-02-21T00:00:00"/>
    <n v="5"/>
    <s v="Standard Class"/>
    <x v="3"/>
    <s v="Shirts"/>
    <n v="196"/>
    <n v="392"/>
    <n v="2"/>
    <n v="0.02"/>
    <n v="108.16"/>
    <n v="216.32"/>
    <n v="0.04"/>
    <n v="10.816000000000001"/>
    <s v="High"/>
    <s v="NY-0022429"/>
    <s v="Knight Company"/>
    <s v="Home Office"/>
    <s v="Waitakere"/>
    <s v="Auckland"/>
    <s v="New Zealand"/>
    <x v="0"/>
    <s v="Feb"/>
  </r>
  <r>
    <x v="32738"/>
    <d v="2015-03-25T00:00:00"/>
    <d v="2015-03-31T00:00:00"/>
    <n v="6"/>
    <s v="Standard Class"/>
    <x v="3"/>
    <s v="Jeans"/>
    <n v="218"/>
    <n v="872"/>
    <n v="4"/>
    <n v="0.03"/>
    <n v="111.84"/>
    <n v="447.36"/>
    <n v="0.12"/>
    <n v="11.184000000000001"/>
    <s v="Low"/>
    <s v="SO-0022430"/>
    <s v="Mitchell Barroso"/>
    <s v="Corporate"/>
    <s v="Seattle"/>
    <s v="Washington"/>
    <s v="United States"/>
    <x v="6"/>
    <s v="Mar"/>
  </r>
  <r>
    <x v="32739"/>
    <d v="2015-09-29T00:00:00"/>
    <d v="2015-10-04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EL-0022431"/>
    <s v="Valdez Heidel"/>
    <s v="Consumer"/>
    <s v="Sabzevar"/>
    <s v="Razavi Khorasan"/>
    <s v="Iran"/>
    <x v="3"/>
    <s v="Sep"/>
  </r>
  <r>
    <x v="32740"/>
    <d v="2015-01-24T00:00:00"/>
    <d v="2015-01-29T00:00:00"/>
    <n v="5"/>
    <s v="Standard Class"/>
    <x v="3"/>
    <s v="Sports Wear"/>
    <n v="85"/>
    <n v="340"/>
    <n v="4"/>
    <n v="0.03"/>
    <n v="21.25"/>
    <n v="85"/>
    <n v="0.12"/>
    <n v="2.125"/>
    <s v="Medium"/>
    <s v="ON-0022432"/>
    <s v="Larson Ferguson"/>
    <s v="Consumer"/>
    <s v="Nueva Gerona"/>
    <s v="Isla de la Juventud"/>
    <s v="Cuba"/>
    <x v="11"/>
    <s v="Jan"/>
  </r>
  <r>
    <x v="32741"/>
    <d v="2015-01-08T00:00:00"/>
    <d v="2015-01-13T00:00:00"/>
    <n v="5"/>
    <s v="Standard Class"/>
    <x v="3"/>
    <s v="Casula Shoes"/>
    <n v="122"/>
    <n v="610"/>
    <n v="5"/>
    <n v="0.01"/>
    <n v="35.9"/>
    <n v="179.5"/>
    <n v="0.05"/>
    <n v="3.59"/>
    <s v="Medium"/>
    <s v="CK-0022433"/>
    <s v="Maynard Selesnick"/>
    <s v="Corporate"/>
    <s v="Murcia"/>
    <s v="Murcia"/>
    <s v="Spain"/>
    <x v="9"/>
    <s v="Jan"/>
  </r>
  <r>
    <x v="32742"/>
    <d v="2015-04-17T00:00:00"/>
    <d v="2015-04-21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NI-0022434"/>
    <s v="Blanchard Vittorini"/>
    <s v="Consumer"/>
    <s v="Gien"/>
    <s v="Centre"/>
    <s v="France"/>
    <x v="1"/>
    <s v="Apr"/>
  </r>
  <r>
    <x v="32743"/>
    <d v="2015-10-08T00:00:00"/>
    <d v="2015-10-14T00:00:00"/>
    <n v="6"/>
    <s v="Standard Class"/>
    <x v="3"/>
    <s v="Formal Shoes"/>
    <n v="213"/>
    <n v="852"/>
    <n v="4"/>
    <n v="0.04"/>
    <n v="98.92"/>
    <n v="395.68"/>
    <n v="0.16"/>
    <n v="9.8920000000000012"/>
    <s v="Medium"/>
    <s v="OR-0022435"/>
    <s v="Bridges Meador"/>
    <s v="Corporate"/>
    <s v="Charleroi"/>
    <s v="Hainaut"/>
    <s v="Belgium"/>
    <x v="1"/>
    <s v="Oct"/>
  </r>
  <r>
    <x v="32744"/>
    <d v="2015-09-13T00:00:00"/>
    <d v="2015-09-15T00:00:00"/>
    <n v="2"/>
    <s v="Standard Class"/>
    <x v="3"/>
    <s v="Sneakers"/>
    <n v="62"/>
    <n v="124"/>
    <n v="2"/>
    <n v="0.01"/>
    <n v="31"/>
    <n v="62"/>
    <n v="0.02"/>
    <n v="3.1"/>
    <s v="Medium"/>
    <s v="EN-0022436"/>
    <s v="Ramsey Hansen"/>
    <s v="Consumer"/>
    <s v="Springfield"/>
    <s v="Ohio"/>
    <s v="United States"/>
    <x v="8"/>
    <s v="Sep"/>
  </r>
  <r>
    <x v="32745"/>
    <d v="2015-02-07T00:00:00"/>
    <d v="2015-02-17T00:00:00"/>
    <n v="10"/>
    <s v="Standard Class"/>
    <x v="3"/>
    <s v="Titak watch"/>
    <n v="228"/>
    <n v="684"/>
    <n v="3"/>
    <n v="0.04"/>
    <n v="120.64"/>
    <n v="361.92"/>
    <n v="0.12"/>
    <n v="12.064"/>
    <s v="High"/>
    <s v="ON-0022437"/>
    <s v="James Bolton"/>
    <s v="Consumer"/>
    <s v="Limeira"/>
    <s v="São Paulo"/>
    <s v="Brazil"/>
    <x v="9"/>
    <s v="Feb"/>
  </r>
  <r>
    <x v="32746"/>
    <d v="2015-12-09T00:00:00"/>
    <d v="2015-12-16T00:00:00"/>
    <n v="7"/>
    <s v="Standard Class"/>
    <x v="3"/>
    <s v="Fossil Watch"/>
    <n v="159"/>
    <n v="636"/>
    <n v="4"/>
    <n v="0.01"/>
    <n v="72.64"/>
    <n v="290.56"/>
    <n v="0.04"/>
    <n v="7.2640000000000002"/>
    <s v="High"/>
    <s v="AS-0022438"/>
    <s v="Harrington Matthias"/>
    <s v="Corporate"/>
    <s v="Karlstad"/>
    <s v="Värmland"/>
    <s v="Sweden"/>
    <x v="5"/>
    <s v="Dec"/>
  </r>
  <r>
    <x v="32747"/>
    <d v="2015-01-06T00:00:00"/>
    <d v="2015-01-08T00:00:00"/>
    <n v="2"/>
    <s v="Standard Class"/>
    <x v="3"/>
    <s v="T - Shirts"/>
    <n v="248"/>
    <n v="1240"/>
    <n v="5"/>
    <n v="0.05"/>
    <n v="106"/>
    <n v="530"/>
    <n v="0.25"/>
    <n v="10.600000000000001"/>
    <s v="High"/>
    <s v="ON-0022439"/>
    <s v="Stokes Knudson"/>
    <s v="Consumer"/>
    <s v="Sheffield"/>
    <s v="England"/>
    <s v="United Kingdom"/>
    <x v="5"/>
    <s v="Jan"/>
  </r>
  <r>
    <x v="32748"/>
    <d v="2015-12-22T00:00:00"/>
    <d v="2016-01-01T00:00:00"/>
    <n v="10"/>
    <s v="Standard Class"/>
    <x v="3"/>
    <s v="Shirts"/>
    <n v="196"/>
    <n v="980"/>
    <n v="5"/>
    <n v="0.05"/>
    <n v="67"/>
    <n v="335"/>
    <n v="0.25"/>
    <n v="6.7"/>
    <s v="Medium"/>
    <s v="KS-0022440"/>
    <s v="Flores Brooks"/>
    <s v="Home Office"/>
    <s v="Hayange"/>
    <s v="Lorraine"/>
    <s v="France"/>
    <x v="1"/>
    <s v="Dec"/>
  </r>
  <r>
    <x v="32749"/>
    <d v="2015-04-03T00:00:00"/>
    <d v="2015-04-04T00:00:00"/>
    <n v="1"/>
    <s v="Standard Class"/>
    <x v="3"/>
    <s v="Jeans"/>
    <n v="218"/>
    <n v="872"/>
    <n v="4"/>
    <n v="0.01"/>
    <n v="129.28"/>
    <n v="517.12"/>
    <n v="0.04"/>
    <n v="12.928000000000001"/>
    <s v="Medium"/>
    <s v="PE-0022441"/>
    <s v="Flowers Kampe"/>
    <s v="Consumer"/>
    <s v="Wagga Wagga"/>
    <s v="New South Wales"/>
    <s v="Australia"/>
    <x v="0"/>
    <s v="Apr"/>
  </r>
  <r>
    <x v="32750"/>
    <d v="2015-04-26T00:00:00"/>
    <d v="2015-05-03T00:00:00"/>
    <n v="7"/>
    <s v="Standard Class"/>
    <x v="3"/>
    <s v="Suits"/>
    <n v="109"/>
    <n v="545"/>
    <n v="5"/>
    <n v="0.01"/>
    <n v="23.55"/>
    <n v="117.75"/>
    <n v="0.05"/>
    <n v="2.355"/>
    <s v="Medium"/>
    <s v="EZ-0022442"/>
    <s v="Burgess Hernandez"/>
    <s v="Consumer"/>
    <s v="Philadelphia"/>
    <s v="Pennsylvania"/>
    <s v="United States"/>
    <x v="8"/>
    <s v="Apr"/>
  </r>
  <r>
    <x v="32751"/>
    <d v="2015-10-06T00:00:00"/>
    <d v="2015-10-13T00:00:00"/>
    <n v="7"/>
    <s v="Standard Class"/>
    <x v="3"/>
    <s v="Sports Wear"/>
    <n v="85"/>
    <n v="425"/>
    <n v="5"/>
    <n v="0.04"/>
    <n v="17"/>
    <n v="85"/>
    <n v="0.2"/>
    <n v="1.7000000000000002"/>
    <s v="High"/>
    <s v="TZ-0022443"/>
    <s v="Rivas Voltz"/>
    <s v="Corporate"/>
    <s v="Sousa"/>
    <s v="Paraíba"/>
    <s v="Brazil"/>
    <x v="9"/>
    <s v="Oct"/>
  </r>
  <r>
    <x v="32752"/>
    <d v="2015-11-08T00:00:00"/>
    <d v="2015-11-11T00:00:00"/>
    <n v="3"/>
    <s v="Standard Class"/>
    <x v="3"/>
    <s v="Casula Shoes"/>
    <n v="122"/>
    <n v="610"/>
    <n v="5"/>
    <n v="0.02"/>
    <n v="29.8"/>
    <n v="149"/>
    <n v="0.1"/>
    <n v="2.9800000000000004"/>
    <s v="Medium"/>
    <s v="AY-0022444"/>
    <s v="Wolf Murray"/>
    <s v="Corporate"/>
    <s v="Las Rozas de Madrid"/>
    <s v="Madrid"/>
    <s v="Spain"/>
    <x v="9"/>
    <s v="Nov"/>
  </r>
  <r>
    <x v="32753"/>
    <d v="2015-02-04T00:00:00"/>
    <d v="2015-02-12T00:00:00"/>
    <n v="8"/>
    <s v="Standard Class"/>
    <x v="3"/>
    <s v="Running Shoes"/>
    <n v="224"/>
    <n v="448"/>
    <n v="2"/>
    <n v="0.04"/>
    <n v="126.08"/>
    <n v="252.16"/>
    <n v="0.08"/>
    <n v="12.608000000000001"/>
    <s v="High"/>
    <s v="AL-0022445"/>
    <s v="Henson Rozendal"/>
    <s v="Consumer"/>
    <s v="Ulm"/>
    <s v="Baden-Württemberg"/>
    <s v="Germany"/>
    <x v="1"/>
    <s v="Feb"/>
  </r>
  <r>
    <x v="32754"/>
    <d v="2015-10-03T00:00:00"/>
    <d v="2015-10-11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TT-0022446"/>
    <s v="Stevens Catlett"/>
    <s v="Home Office"/>
    <s v="Hamburg"/>
    <s v="Hamburg"/>
    <s v="Germany"/>
    <x v="1"/>
    <s v="Oct"/>
  </r>
  <r>
    <x v="32755"/>
    <d v="2015-08-16T00:00:00"/>
    <d v="2015-08-17T00:00:00"/>
    <n v="1"/>
    <s v="Standard Class"/>
    <x v="3"/>
    <s v="Sneakers"/>
    <n v="62"/>
    <n v="310"/>
    <n v="5"/>
    <n v="0.01"/>
    <n v="12.4"/>
    <n v="62"/>
    <n v="0.05"/>
    <n v="1.2400000000000002"/>
    <s v="Medium"/>
    <s v="NS-0022447"/>
    <s v="Vega Hopkins"/>
    <s v="Corporate"/>
    <s v="Viterbo"/>
    <s v="Lazio"/>
    <s v="Italy"/>
    <x v="9"/>
    <s v="Aug"/>
  </r>
  <r>
    <x v="32756"/>
    <d v="2015-07-31T00:00:00"/>
    <d v="2015-08-05T00:00:00"/>
    <n v="5"/>
    <s v="Standard Class"/>
    <x v="3"/>
    <s v="Titak watch"/>
    <n v="228"/>
    <n v="1140"/>
    <n v="5"/>
    <n v="0.02"/>
    <n v="125.19999999999999"/>
    <n v="626"/>
    <n v="0.1"/>
    <n v="12.52"/>
    <s v="Low"/>
    <s v="LL-0022448"/>
    <s v="Mcclain O'Donnell"/>
    <s v="Corporate"/>
    <s v="Manila"/>
    <s v="National Capital"/>
    <s v="Philippines"/>
    <x v="10"/>
    <s v="Jul"/>
  </r>
  <r>
    <x v="32757"/>
    <d v="2015-12-21T00:00:00"/>
    <d v="2015-12-23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LY-0022449"/>
    <s v="Floyd Kelly"/>
    <s v="Consumer"/>
    <s v="Bangkok"/>
    <s v="Bangkok"/>
    <s v="Thailand"/>
    <x v="10"/>
    <s v="Dec"/>
  </r>
  <r>
    <x v="32758"/>
    <d v="2015-07-13T00:00:00"/>
    <d v="2015-07-15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CH-0022450"/>
    <s v="Crosby Weirich"/>
    <s v="Corporate"/>
    <s v="Shantou"/>
    <s v="Guangdong"/>
    <s v="China"/>
    <x v="4"/>
    <s v="Jul"/>
  </r>
  <r>
    <x v="32759"/>
    <d v="2015-08-26T00:00:00"/>
    <d v="2015-08-28T00:00:00"/>
    <n v="2"/>
    <s v="Standard Class"/>
    <x v="3"/>
    <s v="Shirts"/>
    <n v="196"/>
    <n v="784"/>
    <n v="4"/>
    <n v="0.04"/>
    <n v="84.64"/>
    <n v="338.56"/>
    <n v="0.16"/>
    <n v="8.4640000000000004"/>
    <s v="Medium"/>
    <s v="ER-0022451"/>
    <s v="Richards Drucker"/>
    <s v="Corporate"/>
    <s v="Jamestown"/>
    <s v="New York"/>
    <s v="United States"/>
    <x v="8"/>
    <s v="Aug"/>
  </r>
  <r>
    <x v="32760"/>
    <d v="2015-03-18T00:00:00"/>
    <d v="2015-03-25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High"/>
    <s v="ON-0022452"/>
    <s v="Hall Atkinson"/>
    <s v="Consumer"/>
    <s v="Gulu"/>
    <s v="Gulu"/>
    <s v="Uganda"/>
    <x v="7"/>
    <s v="Mar"/>
  </r>
  <r>
    <x v="32761"/>
    <d v="2015-11-24T00:00:00"/>
    <d v="2015-11-27T00:00:00"/>
    <n v="3"/>
    <s v="Standard Class"/>
    <x v="3"/>
    <s v="Suits"/>
    <n v="109"/>
    <n v="218"/>
    <n v="2"/>
    <n v="0.02"/>
    <n v="24.64"/>
    <n v="49.28"/>
    <n v="0.04"/>
    <n v="2.4640000000000004"/>
    <s v="Medium"/>
    <s v="CH-0022453"/>
    <s v="Meyer Ducich"/>
    <s v="Home Office"/>
    <s v="Craiova"/>
    <s v="Dolj"/>
    <s v="Romania"/>
    <x v="3"/>
    <s v="Nov"/>
  </r>
  <r>
    <x v="32762"/>
    <d v="2015-07-18T00:00:00"/>
    <d v="2015-07-27T00:00:00"/>
    <n v="9"/>
    <s v="Standard Class"/>
    <x v="3"/>
    <s v="Sports Wear"/>
    <n v="85"/>
    <n v="425"/>
    <n v="5"/>
    <n v="0.03"/>
    <n v="17"/>
    <n v="85"/>
    <n v="0.15"/>
    <n v="1.7000000000000002"/>
    <s v="Medium"/>
    <s v="ER-0022454"/>
    <s v="Pruitt Reiter"/>
    <s v="Consumer"/>
    <s v="Adana"/>
    <s v="Adana"/>
    <s v="Turkey"/>
    <x v="3"/>
    <s v="Jul"/>
  </r>
  <r>
    <x v="32763"/>
    <d v="2015-04-03T00:00:00"/>
    <d v="2015-04-12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SH-0022455"/>
    <s v="Mann Hirsh"/>
    <s v="Corporate"/>
    <s v="Juárez"/>
    <s v="Chihuahua"/>
    <s v="Mexico"/>
    <x v="5"/>
    <s v="Apr"/>
  </r>
  <r>
    <x v="32764"/>
    <d v="2015-04-10T00:00:00"/>
    <d v="2015-04-17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EZ-0022456"/>
    <s v="Warner Hernandez"/>
    <s v="Consumer"/>
    <s v="San Miguelito"/>
    <s v="Panama"/>
    <s v="Panama"/>
    <x v="1"/>
    <s v="Apr"/>
  </r>
  <r>
    <x v="32765"/>
    <d v="2015-12-16T00:00:00"/>
    <d v="2015-12-26T00:00:00"/>
    <n v="10"/>
    <s v="Standard Class"/>
    <x v="3"/>
    <s v="Formal Shoes"/>
    <n v="213"/>
    <n v="852"/>
    <n v="4"/>
    <n v="0.01"/>
    <n v="124.48"/>
    <n v="497.92"/>
    <n v="0.04"/>
    <n v="12.448"/>
    <s v="Medium"/>
    <s v="ET-0022457"/>
    <s v="King Bailliet"/>
    <s v="Consumer"/>
    <s v="Exeter"/>
    <s v="England"/>
    <s v="United Kingdom"/>
    <x v="5"/>
    <s v="Dec"/>
  </r>
  <r>
    <x v="32766"/>
    <d v="2015-08-27T00:00:00"/>
    <d v="2015-09-03T00:00:00"/>
    <n v="7"/>
    <s v="Standard Class"/>
    <x v="3"/>
    <s v="Sneakers"/>
    <n v="62"/>
    <n v="62"/>
    <n v="1"/>
    <n v="0.04"/>
    <n v="62"/>
    <n v="62"/>
    <n v="0.04"/>
    <n v="6.2"/>
    <s v="Low"/>
    <s v="ON-0022458"/>
    <s v="Barnes Braxton"/>
    <s v="Corporate"/>
    <s v="Bourges"/>
    <s v="Centre"/>
    <s v="France"/>
    <x v="1"/>
    <s v="Aug"/>
  </r>
  <r>
    <x v="32767"/>
    <d v="2015-10-20T00:00:00"/>
    <d v="2015-10-25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RD-0022459"/>
    <s v="Wright Baird"/>
    <s v="Consumer"/>
    <s v="Duisburg"/>
    <s v="North Rhine-Westphalia"/>
    <s v="Germany"/>
    <x v="1"/>
    <s v="Oct"/>
  </r>
  <r>
    <x v="32768"/>
    <d v="2015-01-16T00:00:00"/>
    <d v="2015-01-22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ON-0022460"/>
    <s v="Spears Thornton"/>
    <s v="Corporate"/>
    <s v="Bangalore"/>
    <s v="Karnataka"/>
    <s v="India"/>
    <x v="2"/>
    <s v="Jan"/>
  </r>
  <r>
    <x v="32769"/>
    <d v="2015-09-22T00:00:00"/>
    <d v="2015-10-02T00:00:00"/>
    <n v="10"/>
    <s v="Standard Class"/>
    <x v="3"/>
    <s v="T - Shirts"/>
    <n v="248"/>
    <n v="992"/>
    <n v="4"/>
    <n v="0.03"/>
    <n v="138.24"/>
    <n v="552.96"/>
    <n v="0.12"/>
    <n v="13.824000000000002"/>
    <s v="Medium"/>
    <s v="OW-0022461"/>
    <s v="Price Brandow"/>
    <s v="Consumer"/>
    <s v="Melbourne"/>
    <s v="Victoria"/>
    <s v="Australia"/>
    <x v="0"/>
    <s v="Sep"/>
  </r>
  <r>
    <x v="32770"/>
    <d v="2015-06-26T00:00:00"/>
    <d v="2015-07-01T00:00:00"/>
    <n v="5"/>
    <s v="Standard Class"/>
    <x v="3"/>
    <s v="Shirts"/>
    <n v="196"/>
    <n v="980"/>
    <n v="5"/>
    <n v="0.03"/>
    <n v="86.6"/>
    <n v="433"/>
    <n v="0.15"/>
    <n v="8.66"/>
    <s v="Medium"/>
    <s v="IN-0022462"/>
    <s v="Summers Merwin"/>
    <s v="Consumer"/>
    <s v="New York City"/>
    <s v="New York"/>
    <s v="United States"/>
    <x v="8"/>
    <s v="Jun"/>
  </r>
  <r>
    <x v="32771"/>
    <d v="2015-10-17T00:00:00"/>
    <d v="2015-10-25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Low"/>
    <s v="ER-0022463"/>
    <s v="Montoya Ritter"/>
    <s v="Corporate"/>
    <s v="Riyadh"/>
    <s v="Ar Riyad"/>
    <s v="Saudi Arabia"/>
    <x v="3"/>
    <s v="Oct"/>
  </r>
  <r>
    <x v="32772"/>
    <d v="2015-07-18T00:00:00"/>
    <d v="2015-07-27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AN-0022464"/>
    <s v="Powell Brennan"/>
    <s v="Corporate"/>
    <s v="Zaporizhzhya"/>
    <s v="Zaporizhzhya"/>
    <s v="Ukraine"/>
    <x v="3"/>
    <s v="Jul"/>
  </r>
  <r>
    <x v="32773"/>
    <d v="2015-11-02T00:00:00"/>
    <d v="2015-11-04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ER-0022465"/>
    <s v="Meadows Wiener"/>
    <s v="Consumer"/>
    <s v="Jeddah"/>
    <s v="Makkah"/>
    <s v="Saudi Arabia"/>
    <x v="3"/>
    <s v="Nov"/>
  </r>
  <r>
    <x v="32774"/>
    <d v="2015-05-15T00:00:00"/>
    <d v="2015-05-21T00:00:00"/>
    <n v="6"/>
    <s v="Standard Class"/>
    <x v="3"/>
    <s v="Casula Shoes"/>
    <n v="122"/>
    <n v="244"/>
    <n v="2"/>
    <n v="0.04"/>
    <n v="32.24"/>
    <n v="64.48"/>
    <n v="0.08"/>
    <n v="3.2240000000000002"/>
    <s v="High"/>
    <s v="RA-0022466"/>
    <s v="Santos Herrera"/>
    <s v="Consumer"/>
    <s v="Mosul"/>
    <s v="Ninawa"/>
    <s v="Iraq"/>
    <x v="3"/>
    <s v="May"/>
  </r>
  <r>
    <x v="32775"/>
    <d v="2015-08-29T00:00:00"/>
    <d v="2015-09-08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NE-0022467"/>
    <s v="Glenn Payne"/>
    <s v="Home Office"/>
    <s v="Sassari"/>
    <s v="Sardinia"/>
    <s v="Italy"/>
    <x v="9"/>
    <s v="Aug"/>
  </r>
  <r>
    <x v="32776"/>
    <d v="2015-05-03T00:00:00"/>
    <d v="2015-05-06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MS-0022468"/>
    <s v="Cortez Mcadams"/>
    <s v="Consumer"/>
    <s v="Baden-Baden"/>
    <s v="Baden-Württemberg"/>
    <s v="Germany"/>
    <x v="1"/>
    <s v="May"/>
  </r>
  <r>
    <x v="32777"/>
    <d v="2015-11-04T00:00:00"/>
    <d v="2015-11-10T00:00:00"/>
    <n v="6"/>
    <s v="Standard Class"/>
    <x v="3"/>
    <s v="Sneakers"/>
    <n v="62"/>
    <n v="124"/>
    <n v="2"/>
    <n v="0.01"/>
    <n v="31"/>
    <n v="62"/>
    <n v="0.02"/>
    <n v="3.1"/>
    <s v="Medium"/>
    <s v="ON-0022469"/>
    <s v="Hanson Ferguson"/>
    <s v="Consumer"/>
    <s v="Chittagong"/>
    <s v="Chittagong"/>
    <s v="Bangladesh"/>
    <x v="2"/>
    <s v="Nov"/>
  </r>
  <r>
    <x v="32778"/>
    <d v="2015-07-09T00:00:00"/>
    <d v="2015-07-12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CH-0022470"/>
    <s v="Moses Rittenbach"/>
    <s v="Consumer"/>
    <s v="Adelaide"/>
    <s v="South Australia"/>
    <s v="Australia"/>
    <x v="0"/>
    <s v="Jul"/>
  </r>
  <r>
    <x v="32779"/>
    <d v="2015-10-29T00:00:00"/>
    <d v="2015-11-06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TT-0022471"/>
    <s v="Shepard Witt"/>
    <s v="Consumer"/>
    <s v="Bangkok"/>
    <s v="Bangkok"/>
    <s v="Thailand"/>
    <x v="10"/>
    <s v="Oct"/>
  </r>
  <r>
    <x v="32780"/>
    <d v="2015-07-21T00:00:00"/>
    <d v="2015-07-27T00:00:00"/>
    <n v="6"/>
    <s v="Standard Class"/>
    <x v="3"/>
    <s v="T - Shirts"/>
    <n v="248"/>
    <n v="1240"/>
    <n v="5"/>
    <n v="0.02"/>
    <n v="143.19999999999999"/>
    <n v="716"/>
    <n v="0.1"/>
    <n v="14.32"/>
    <s v="Medium"/>
    <s v="ER-0022472"/>
    <s v="Mcmillan Weimer"/>
    <s v="Corporate"/>
    <s v="Cedar Hill"/>
    <s v="Texas"/>
    <s v="United States"/>
    <x v="1"/>
    <s v="Jul"/>
  </r>
  <r>
    <x v="32781"/>
    <d v="2015-11-11T00:00:00"/>
    <d v="2015-11-18T00:00:00"/>
    <n v="7"/>
    <s v="Standard Class"/>
    <x v="3"/>
    <s v="Shirts"/>
    <n v="196"/>
    <n v="980"/>
    <n v="5"/>
    <n v="0.05"/>
    <n v="67"/>
    <n v="335"/>
    <n v="0.25"/>
    <n v="6.7"/>
    <s v="High"/>
    <s v="DE-0022473"/>
    <s v="Watts Gnade"/>
    <s v="Home Office"/>
    <s v="Orsha"/>
    <s v="Vitsyebsk"/>
    <s v="Belarus"/>
    <x v="3"/>
    <s v="Nov"/>
  </r>
  <r>
    <x v="32782"/>
    <d v="2015-04-19T00:00:00"/>
    <d v="2015-04-21T00:00:00"/>
    <n v="2"/>
    <s v="Standard Class"/>
    <x v="3"/>
    <s v="Jeans"/>
    <n v="218"/>
    <n v="1090"/>
    <n v="5"/>
    <n v="0.03"/>
    <n v="105.3"/>
    <n v="526.5"/>
    <n v="0.15"/>
    <n v="10.530000000000001"/>
    <s v="High"/>
    <s v="EN-0022474"/>
    <s v="Hodge Moren"/>
    <s v="Consumer"/>
    <s v="Singapore"/>
    <s v="Singapore"/>
    <s v="Singapore"/>
    <x v="10"/>
    <s v="Apr"/>
  </r>
  <r>
    <x v="32783"/>
    <d v="2015-10-09T00:00:00"/>
    <d v="2015-10-19T00:00:00"/>
    <n v="10"/>
    <s v="Standard Class"/>
    <x v="3"/>
    <s v="Suits"/>
    <n v="109"/>
    <n v="545"/>
    <n v="5"/>
    <n v="0.05"/>
    <n v="1.75"/>
    <n v="8.75"/>
    <n v="0.25"/>
    <n v="0.17500000000000002"/>
    <s v="Medium"/>
    <s v="EK-0022475"/>
    <s v="Mueller Pistek"/>
    <s v="Home Office"/>
    <s v="Los Mochis"/>
    <s v="Sinaloa"/>
    <s v="Mexico"/>
    <x v="5"/>
    <s v="Oct"/>
  </r>
  <r>
    <x v="32784"/>
    <d v="2015-03-22T00:00:00"/>
    <d v="2015-03-28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AN-0022476"/>
    <s v="Powell Brennan"/>
    <s v="Corporate"/>
    <s v="Ananindeua"/>
    <s v="Pará"/>
    <s v="Brazil"/>
    <x v="9"/>
    <s v="Mar"/>
  </r>
  <r>
    <x v="32785"/>
    <d v="2015-12-18T00:00:00"/>
    <d v="2015-12-24T00:00:00"/>
    <n v="6"/>
    <s v="Standard Class"/>
    <x v="3"/>
    <s v="Casula Shoes"/>
    <n v="122"/>
    <n v="610"/>
    <n v="5"/>
    <n v="0.02"/>
    <n v="29.8"/>
    <n v="149"/>
    <n v="0.1"/>
    <n v="2.9800000000000004"/>
    <s v="High"/>
    <s v="UM-0022477"/>
    <s v="Chase Mitchum"/>
    <s v="Corporate"/>
    <s v="León"/>
    <s v="León"/>
    <s v="Nicaragua"/>
    <x v="1"/>
    <s v="Dec"/>
  </r>
  <r>
    <x v="32786"/>
    <d v="2015-06-15T00:00:00"/>
    <d v="2015-06-17T00:00:00"/>
    <n v="2"/>
    <s v="Standard Class"/>
    <x v="3"/>
    <s v="Running Shoes"/>
    <n v="224"/>
    <n v="896"/>
    <n v="4"/>
    <n v="0.02"/>
    <n v="126.08"/>
    <n v="504.32"/>
    <n v="0.08"/>
    <n v="12.608000000000001"/>
    <s v="Low"/>
    <s v="ON-0022478"/>
    <s v="Jensen Foulston"/>
    <s v="Home Office"/>
    <s v="Kabul"/>
    <s v="Kabul"/>
    <s v="Afghanistan"/>
    <x v="2"/>
    <s v="Jun"/>
  </r>
  <r>
    <x v="32787"/>
    <d v="2015-11-04T00:00:00"/>
    <d v="2015-11-06T00:00:00"/>
    <n v="2"/>
    <s v="Standard Class"/>
    <x v="3"/>
    <s v="Formal Shoes"/>
    <n v="213"/>
    <n v="1065"/>
    <n v="5"/>
    <n v="0.05"/>
    <n v="79.75"/>
    <n v="398.75"/>
    <n v="0.25"/>
    <n v="7.9750000000000005"/>
    <s v="High"/>
    <s v="AR-0022479"/>
    <s v="Patel Poddar"/>
    <s v="Consumer"/>
    <s v="New York City"/>
    <s v="New York"/>
    <s v="United States"/>
    <x v="8"/>
    <s v="Nov"/>
  </r>
  <r>
    <x v="32788"/>
    <d v="2015-03-28T00:00:00"/>
    <d v="2015-03-3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ER-0022480"/>
    <s v="Castro Gelder"/>
    <s v="Corporate"/>
    <s v="Bondy"/>
    <s v="Ile-de-France"/>
    <s v="France"/>
    <x v="1"/>
    <s v="Mar"/>
  </r>
  <r>
    <x v="32789"/>
    <d v="2015-05-18T00:00:00"/>
    <d v="2015-05-24T00:00:00"/>
    <n v="6"/>
    <s v="Standard Class"/>
    <x v="3"/>
    <s v="Titak watch"/>
    <n v="228"/>
    <n v="912"/>
    <n v="4"/>
    <n v="0.03"/>
    <n v="120.64"/>
    <n v="482.56"/>
    <n v="0.12"/>
    <n v="12.064"/>
    <s v="Low"/>
    <s v="BS-0022481"/>
    <s v="Joseph Jacobs"/>
    <s v="Home Office"/>
    <s v="Kingswood"/>
    <s v="England"/>
    <s v="United Kingdom"/>
    <x v="5"/>
    <s v="May"/>
  </r>
  <r>
    <x v="32790"/>
    <d v="2015-03-02T00:00:00"/>
    <d v="2015-03-12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ER-0022482"/>
    <s v="Curtis Fuller"/>
    <s v="Consumer"/>
    <s v="Lahore"/>
    <s v="Punjab"/>
    <s v="Pakistan"/>
    <x v="2"/>
    <s v="Mar"/>
  </r>
  <r>
    <x v="32791"/>
    <d v="2015-09-07T00:00:00"/>
    <d v="2015-09-15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AB-0022483"/>
    <s v="Cardenas Yedwab"/>
    <s v="Home Office"/>
    <s v="Manila"/>
    <s v="National Capital"/>
    <s v="Philippines"/>
    <x v="10"/>
    <s v="Sep"/>
  </r>
  <r>
    <x v="32792"/>
    <d v="2015-12-18T00:00:00"/>
    <d v="2015-12-24T00:00:00"/>
    <n v="6"/>
    <s v="Standard Class"/>
    <x v="3"/>
    <s v="Shirts"/>
    <n v="196"/>
    <n v="196"/>
    <n v="1"/>
    <n v="0.01"/>
    <n v="114.04"/>
    <n v="114.04"/>
    <n v="0.01"/>
    <n v="11.404000000000002"/>
    <s v="Medium"/>
    <s v="ER-0022484"/>
    <s v="Marks Schneider"/>
    <s v="Home Office"/>
    <s v="Cairo"/>
    <s v="Al Qahirah"/>
    <s v="Egypt"/>
    <x v="7"/>
    <s v="Dec"/>
  </r>
  <r>
    <x v="32793"/>
    <d v="2015-10-27T00:00:00"/>
    <d v="2015-11-06T00:00:00"/>
    <n v="10"/>
    <s v="Standard Class"/>
    <x v="3"/>
    <s v="Jeans"/>
    <n v="218"/>
    <n v="654"/>
    <n v="3"/>
    <n v="0.04"/>
    <n v="111.84"/>
    <n v="335.52"/>
    <n v="0.12"/>
    <n v="11.184000000000001"/>
    <s v="Medium"/>
    <s v="EY-0022485"/>
    <s v="Ruiz Darley"/>
    <s v="Corporate"/>
    <s v="Chimaltenango"/>
    <s v="Chimaltenango"/>
    <s v="Guatemala"/>
    <x v="1"/>
    <s v="Oct"/>
  </r>
  <r>
    <x v="32794"/>
    <d v="2015-12-25T00:00:00"/>
    <d v="2016-01-01T00:00:00"/>
    <n v="7"/>
    <s v="Standard Class"/>
    <x v="3"/>
    <s v="Suits"/>
    <n v="109"/>
    <n v="436"/>
    <n v="4"/>
    <n v="0.03"/>
    <n v="15.92"/>
    <n v="63.68"/>
    <n v="0.12"/>
    <n v="1.5920000000000001"/>
    <s v="Low"/>
    <s v="RZ-0022486"/>
    <s v="Mcclure Schwarz"/>
    <s v="Home Office"/>
    <s v="Ibiúna"/>
    <s v="São Paulo"/>
    <s v="Brazil"/>
    <x v="9"/>
    <s v="Dec"/>
  </r>
  <r>
    <x v="32795"/>
    <d v="2015-01-19T00:00:00"/>
    <d v="2015-01-26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MI-0022487"/>
    <s v="Hurst Shami"/>
    <s v="Consumer"/>
    <s v="Ibagué"/>
    <s v="Tolima"/>
    <s v="Colombia"/>
    <x v="9"/>
    <s v="Jan"/>
  </r>
  <r>
    <x v="32796"/>
    <d v="2015-07-07T00:00:00"/>
    <d v="2015-07-10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SE-0022488"/>
    <s v="Blankenship Reese"/>
    <s v="Consumer"/>
    <s v="Duisburg"/>
    <s v="North Rhine-Westphalia"/>
    <s v="Germany"/>
    <x v="1"/>
    <s v="Jul"/>
  </r>
  <r>
    <x v="32797"/>
    <d v="2015-08-19T00:00:00"/>
    <d v="2015-08-25T00:00:00"/>
    <n v="6"/>
    <s v="Standard Class"/>
    <x v="3"/>
    <s v="Running Shoes"/>
    <n v="224"/>
    <n v="1120"/>
    <n v="5"/>
    <n v="0.05"/>
    <n v="88"/>
    <n v="440"/>
    <n v="0.25"/>
    <n v="8.8000000000000007"/>
    <s v="Medium"/>
    <s v="ON-0022489"/>
    <s v="Harvey Ellison"/>
    <s v="Consumer"/>
    <s v="Singapore"/>
    <s v="Singapore"/>
    <s v="Singapore"/>
    <x v="10"/>
    <s v="Aug"/>
  </r>
  <r>
    <x v="32798"/>
    <d v="2015-11-17T00:00:00"/>
    <d v="2015-11-23T00:00:00"/>
    <n v="6"/>
    <s v="Standard Class"/>
    <x v="3"/>
    <s v="Formal Shoes"/>
    <n v="213"/>
    <n v="426"/>
    <n v="2"/>
    <n v="0.05"/>
    <n v="111.7"/>
    <n v="223.4"/>
    <n v="0.1"/>
    <n v="11.170000000000002"/>
    <s v="Low"/>
    <s v="TH-0022490"/>
    <s v="Hogan Mcgrath"/>
    <s v="Home Office"/>
    <s v="Gold Coast"/>
    <s v="Queensland"/>
    <s v="Australia"/>
    <x v="0"/>
    <s v="Nov"/>
  </r>
  <r>
    <x v="32799"/>
    <d v="2015-11-23T00:00:00"/>
    <d v="2015-12-02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AM-0022491"/>
    <s v="Bauer Sundaresam"/>
    <s v="Consumer"/>
    <s v="Singapore"/>
    <s v="Singapore"/>
    <s v="Singapore"/>
    <x v="10"/>
    <s v="Nov"/>
  </r>
  <r>
    <x v="32800"/>
    <d v="2015-09-28T00:00:00"/>
    <d v="2015-10-03T00:00:00"/>
    <n v="5"/>
    <s v="Standard Class"/>
    <x v="3"/>
    <s v="Titak watch"/>
    <n v="228"/>
    <n v="456"/>
    <n v="2"/>
    <n v="0.02"/>
    <n v="138.88"/>
    <n v="277.76"/>
    <n v="0.04"/>
    <n v="13.888"/>
    <s v="High"/>
    <s v="AN-0022492"/>
    <s v="Horn Phan"/>
    <s v="Corporate"/>
    <s v="Tempe"/>
    <s v="Arizona"/>
    <s v="United States"/>
    <x v="6"/>
    <s v="Sep"/>
  </r>
  <r>
    <x v="32801"/>
    <d v="2015-06-09T00:00:00"/>
    <d v="2015-06-17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PP-0022493"/>
    <s v="Tyler Kipp"/>
    <s v="Corporate"/>
    <s v="Baltimore"/>
    <s v="Maryland"/>
    <s v="United States"/>
    <x v="8"/>
    <s v="Jun"/>
  </r>
  <r>
    <x v="32802"/>
    <d v="2015-08-26T00:00:00"/>
    <d v="2015-08-28T00:00:00"/>
    <n v="2"/>
    <s v="Standard Class"/>
    <x v="3"/>
    <s v="T - Shirts"/>
    <n v="248"/>
    <n v="1240"/>
    <n v="5"/>
    <n v="0.02"/>
    <n v="143.19999999999999"/>
    <n v="716"/>
    <n v="0.1"/>
    <n v="14.32"/>
    <s v="Medium"/>
    <s v="AN-0022494"/>
    <s v="Cherry Workman"/>
    <s v="Home Office"/>
    <s v="Houston"/>
    <s v="Texas"/>
    <s v="United States"/>
    <x v="1"/>
    <s v="Aug"/>
  </r>
  <r>
    <x v="32803"/>
    <d v="2015-07-19T00:00:00"/>
    <d v="2015-07-24T00:00:00"/>
    <n v="5"/>
    <s v="Standard Class"/>
    <x v="3"/>
    <s v="Shirts"/>
    <n v="196"/>
    <n v="196"/>
    <n v="1"/>
    <n v="0.03"/>
    <n v="110.12"/>
    <n v="110.12"/>
    <n v="0.03"/>
    <n v="11.012"/>
    <s v="High"/>
    <s v="ON-0022495"/>
    <s v="Alvarez Eaton"/>
    <s v="Corporate"/>
    <s v="Orange"/>
    <s v="New Jersey"/>
    <s v="United States"/>
    <x v="8"/>
    <s v="Jul"/>
  </r>
  <r>
    <x v="32804"/>
    <d v="2015-07-04T00:00:00"/>
    <d v="2015-07-05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Low"/>
    <s v="TT-0022496"/>
    <s v="Fuller Eplett"/>
    <s v="Corporate"/>
    <s v="Mexico City"/>
    <s v="Distrito Federal"/>
    <s v="Mexico"/>
    <x v="5"/>
    <s v="Jul"/>
  </r>
  <r>
    <x v="32805"/>
    <d v="2015-03-28T00:00:00"/>
    <d v="2015-03-31T00:00:00"/>
    <n v="3"/>
    <s v="Standard Class"/>
    <x v="3"/>
    <s v="Suits"/>
    <n v="109"/>
    <n v="109"/>
    <n v="1"/>
    <n v="0.03"/>
    <n v="25.73"/>
    <n v="25.73"/>
    <n v="0.03"/>
    <n v="2.5730000000000004"/>
    <s v="Medium"/>
    <s v="ON-0022497"/>
    <s v="Avery Wilson"/>
    <s v="Consumer"/>
    <s v="Colima"/>
    <s v="Colima"/>
    <s v="Mexico"/>
    <x v="5"/>
    <s v="Mar"/>
  </r>
  <r>
    <x v="32806"/>
    <d v="2015-01-04T00:00:00"/>
    <d v="2015-01-10T00:00:00"/>
    <n v="6"/>
    <s v="Standard Class"/>
    <x v="3"/>
    <s v="Sports Wear"/>
    <n v="85"/>
    <n v="340"/>
    <n v="4"/>
    <n v="0.05"/>
    <n v="21.25"/>
    <n v="85"/>
    <n v="0.2"/>
    <n v="2.125"/>
    <s v="High"/>
    <s v="TT-0022498"/>
    <s v="Fuller Eplett"/>
    <s v="Corporate"/>
    <s v="Taubaté"/>
    <s v="São Paulo"/>
    <s v="Brazil"/>
    <x v="9"/>
    <s v="Jan"/>
  </r>
  <r>
    <x v="32807"/>
    <d v="2015-06-03T00:00:00"/>
    <d v="2015-06-11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NI-0022499"/>
    <s v="Blanchard Vittorini"/>
    <s v="Consumer"/>
    <s v="León"/>
    <s v="Guanajuato"/>
    <s v="Mexico"/>
    <x v="5"/>
    <s v="Jun"/>
  </r>
  <r>
    <x v="32808"/>
    <d v="2015-09-29T00:00:00"/>
    <d v="2015-10-02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TY-0022500"/>
    <s v="Osborne Kelty"/>
    <s v="Corporate"/>
    <s v="London"/>
    <s v="England"/>
    <s v="United Kingdom"/>
    <x v="5"/>
    <s v="Sep"/>
  </r>
  <r>
    <x v="32809"/>
    <d v="2015-09-19T00:00:00"/>
    <d v="2015-09-26T00:00:00"/>
    <n v="7"/>
    <s v="Standard Class"/>
    <x v="3"/>
    <s v="Formal Shoes"/>
    <n v="213"/>
    <n v="852"/>
    <n v="4"/>
    <n v="0.01"/>
    <n v="124.48"/>
    <n v="497.92"/>
    <n v="0.04"/>
    <n v="12.448"/>
    <s v="Medium"/>
    <s v="IS-0022501"/>
    <s v="Humphrey Preis"/>
    <s v="Home Office"/>
    <s v="Manila"/>
    <s v="National Capital"/>
    <s v="Philippines"/>
    <x v="10"/>
    <s v="Sep"/>
  </r>
  <r>
    <x v="32810"/>
    <d v="2015-05-21T00:00:00"/>
    <d v="2015-05-31T00:00:00"/>
    <n v="10"/>
    <s v="Standard Class"/>
    <x v="3"/>
    <s v="Sneakers"/>
    <n v="62"/>
    <n v="186"/>
    <n v="3"/>
    <n v="0.04"/>
    <n v="20.666666666666668"/>
    <n v="62"/>
    <n v="0.12"/>
    <n v="2.0666666666666669"/>
    <s v="Low"/>
    <s v="LY-0022502"/>
    <s v="Phillips Beeghly"/>
    <s v="Consumer"/>
    <s v="Concord"/>
    <s v="North Carolina"/>
    <s v="United States"/>
    <x v="9"/>
    <s v="May"/>
  </r>
  <r>
    <x v="32811"/>
    <d v="2015-04-26T00:00:00"/>
    <d v="2015-05-03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EL-0022503"/>
    <s v="Ellis Carmichael"/>
    <s v="Consumer"/>
    <s v="Ramnicu Valcea"/>
    <s v="Valcea"/>
    <s v="Romania"/>
    <x v="3"/>
    <s v="Apr"/>
  </r>
  <r>
    <x v="32812"/>
    <d v="2015-12-13T00:00:00"/>
    <d v="2015-12-16T00:00:00"/>
    <n v="3"/>
    <s v="Standard Class"/>
    <x v="3"/>
    <s v="Fossil Watch"/>
    <n v="159"/>
    <n v="318"/>
    <n v="2"/>
    <n v="0.04"/>
    <n v="66.28"/>
    <n v="132.56"/>
    <n v="0.08"/>
    <n v="6.6280000000000001"/>
    <s v="High"/>
    <s v="ER-0022504"/>
    <s v="Best Venier"/>
    <s v="Consumer"/>
    <s v="Bury"/>
    <s v="England"/>
    <s v="United Kingdom"/>
    <x v="5"/>
    <s v="Dec"/>
  </r>
  <r>
    <x v="32813"/>
    <d v="2015-11-30T00:00:00"/>
    <d v="2015-12-01T00:00:00"/>
    <n v="1"/>
    <s v="Standard Class"/>
    <x v="3"/>
    <s v="T - Shirts"/>
    <n v="248"/>
    <n v="1240"/>
    <n v="5"/>
    <n v="0.04"/>
    <n v="118.4"/>
    <n v="592"/>
    <n v="0.2"/>
    <n v="11.840000000000002"/>
    <s v="Medium"/>
    <s v="SO-0022505"/>
    <s v="Mitchell Barroso"/>
    <s v="Corporate"/>
    <s v="Barasat"/>
    <s v="West Bengal"/>
    <s v="India"/>
    <x v="2"/>
    <s v="Nov"/>
  </r>
  <r>
    <x v="32814"/>
    <d v="2015-06-05T00:00:00"/>
    <d v="2015-06-10T00:00:00"/>
    <n v="5"/>
    <s v="Standard Class"/>
    <x v="3"/>
    <s v="Shirts"/>
    <n v="196"/>
    <n v="784"/>
    <n v="4"/>
    <n v="0.04"/>
    <n v="84.64"/>
    <n v="338.56"/>
    <n v="0.16"/>
    <n v="8.4640000000000004"/>
    <s v="Medium"/>
    <s v="EZ-0022506"/>
    <s v="Carr Dominguez"/>
    <s v="Corporate"/>
    <s v="Richmond"/>
    <s v="Kentucky"/>
    <s v="United States"/>
    <x v="9"/>
    <s v="Jun"/>
  </r>
  <r>
    <x v="32815"/>
    <d v="2015-10-10T00:00:00"/>
    <d v="2015-10-17T00:00:00"/>
    <n v="7"/>
    <s v="Standard Class"/>
    <x v="3"/>
    <s v="Jeans"/>
    <n v="218"/>
    <n v="872"/>
    <n v="4"/>
    <n v="0.04"/>
    <n v="103.12"/>
    <n v="412.48"/>
    <n v="0.16"/>
    <n v="10.312000000000001"/>
    <s v="Medium"/>
    <s v="CY-0022507"/>
    <s v="Simon Lacy"/>
    <s v="Corporate"/>
    <s v="Los Angeles"/>
    <s v="California"/>
    <s v="United States"/>
    <x v="6"/>
    <s v="Oct"/>
  </r>
  <r>
    <x v="32816"/>
    <d v="2015-03-08T00:00:00"/>
    <d v="2015-03-09T00:00:00"/>
    <n v="1"/>
    <s v="Standard Class"/>
    <x v="3"/>
    <s v="Suits"/>
    <n v="109"/>
    <n v="218"/>
    <n v="2"/>
    <n v="0.03"/>
    <n v="22.46"/>
    <n v="44.92"/>
    <n v="0.06"/>
    <n v="2.246"/>
    <s v="Medium"/>
    <s v="EE-0022508"/>
    <s v="Briggs Lee"/>
    <s v="Consumer"/>
    <s v="Dos Quebradas"/>
    <s v="Risaralda"/>
    <s v="Colombia"/>
    <x v="9"/>
    <s v="Mar"/>
  </r>
  <r>
    <x v="32817"/>
    <d v="2015-02-11T00:00:00"/>
    <d v="2015-02-12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GE-0022509"/>
    <s v="Grimes Paige"/>
    <s v="Consumer"/>
    <s v="Tlalnepantla"/>
    <s v="México"/>
    <s v="Mexico"/>
    <x v="5"/>
    <s v="Feb"/>
  </r>
  <r>
    <x v="32818"/>
    <d v="2015-09-01T00:00:00"/>
    <d v="2015-09-05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AN-0022510"/>
    <s v="Dennis Holloman"/>
    <s v="Corporate"/>
    <s v="David"/>
    <s v="Chiriquí"/>
    <s v="Panama"/>
    <x v="1"/>
    <s v="Sep"/>
  </r>
  <r>
    <x v="32819"/>
    <d v="2015-09-12T00:00:00"/>
    <d v="2015-09-17T00:00:00"/>
    <n v="5"/>
    <s v="Standard Class"/>
    <x v="3"/>
    <s v="Running Shoes"/>
    <n v="224"/>
    <n v="448"/>
    <n v="2"/>
    <n v="0.02"/>
    <n v="135.04"/>
    <n v="270.08"/>
    <n v="0.04"/>
    <n v="13.504"/>
    <s v="High"/>
    <s v="EK-0022511"/>
    <s v="Kemp Pistek"/>
    <s v="Consumer"/>
    <s v="Troisdorf"/>
    <s v="North Rhine-Westphalia"/>
    <s v="Germany"/>
    <x v="1"/>
    <s v="Sep"/>
  </r>
  <r>
    <x v="32820"/>
    <d v="2015-12-05T00:00:00"/>
    <d v="2015-12-09T00:00:00"/>
    <n v="4"/>
    <s v="Standard Class"/>
    <x v="3"/>
    <s v="Formal Shoes"/>
    <n v="213"/>
    <n v="1065"/>
    <n v="5"/>
    <n v="0.04"/>
    <n v="90.4"/>
    <n v="452"/>
    <n v="0.2"/>
    <n v="9.0400000000000009"/>
    <s v="Medium"/>
    <s v="ON-0022512"/>
    <s v="Solomon Vernon"/>
    <s v="Consumer"/>
    <s v="Halifax"/>
    <s v="England"/>
    <s v="United Kingdom"/>
    <x v="5"/>
    <s v="Dec"/>
  </r>
  <r>
    <x v="32821"/>
    <d v="2015-11-23T00:00:00"/>
    <d v="2015-11-27T00:00:00"/>
    <n v="4"/>
    <s v="Standard Class"/>
    <x v="3"/>
    <s v="Sneakers"/>
    <n v="62"/>
    <n v="124"/>
    <n v="2"/>
    <n v="0.03"/>
    <n v="31"/>
    <n v="62"/>
    <n v="0.06"/>
    <n v="3.1"/>
    <s v="Medium"/>
    <s v="CK-0022513"/>
    <s v="Maynard Selesnick"/>
    <s v="Corporate"/>
    <s v="Mannheim"/>
    <s v="Baden-Württemberg"/>
    <s v="Germany"/>
    <x v="1"/>
    <s v="Nov"/>
  </r>
  <r>
    <x v="32822"/>
    <d v="2015-03-20T00:00:00"/>
    <d v="2015-03-28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EN-0022514"/>
    <s v="Koch Vanderzanden"/>
    <s v="Home Office"/>
    <s v="Hyderabad"/>
    <s v="Sindh"/>
    <s v="Pakistan"/>
    <x v="2"/>
    <s v="Mar"/>
  </r>
  <r>
    <x v="32823"/>
    <d v="2015-04-05T00:00:00"/>
    <d v="2015-04-12T00:00:00"/>
    <n v="7"/>
    <s v="Standard Class"/>
    <x v="3"/>
    <s v="Fossil Watch"/>
    <n v="159"/>
    <n v="159"/>
    <n v="1"/>
    <n v="0.03"/>
    <n v="74.23"/>
    <n v="74.23"/>
    <n v="0.03"/>
    <n v="7.4230000000000009"/>
    <s v="High"/>
    <s v="ER-0022515"/>
    <s v="Best Venier"/>
    <s v="Consumer"/>
    <s v="Lucknow"/>
    <s v="Uttar Pradesh"/>
    <s v="India"/>
    <x v="2"/>
    <s v="Apr"/>
  </r>
  <r>
    <x v="32824"/>
    <d v="2015-09-09T00:00:00"/>
    <d v="2015-09-12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H-0022516"/>
    <s v="Kent Smith"/>
    <s v="Corporate"/>
    <s v="Columbus"/>
    <s v="Georgia"/>
    <s v="United States"/>
    <x v="9"/>
    <s v="Sep"/>
  </r>
  <r>
    <x v="32825"/>
    <d v="2015-04-28T00:00:00"/>
    <d v="2015-04-30T00:00:00"/>
    <n v="2"/>
    <s v="Standard Class"/>
    <x v="3"/>
    <s v="Shirts"/>
    <n v="196"/>
    <n v="588"/>
    <n v="3"/>
    <n v="0.01"/>
    <n v="110.12"/>
    <n v="330.36"/>
    <n v="0.03"/>
    <n v="11.012"/>
    <s v="High"/>
    <s v="ON-0022517"/>
    <s v="Mccoy Duston"/>
    <s v="Home Office"/>
    <s v="Bishkek"/>
    <s v="Bishkek"/>
    <s v="Kyrgyzstan"/>
    <x v="3"/>
    <s v="Apr"/>
  </r>
  <r>
    <x v="32826"/>
    <d v="2015-10-29T00:00:00"/>
    <d v="2015-11-06T00:00:00"/>
    <n v="8"/>
    <s v="Standard Class"/>
    <x v="3"/>
    <s v="Jeans"/>
    <n v="218"/>
    <n v="218"/>
    <n v="1"/>
    <n v="0.03"/>
    <n v="131.46"/>
    <n v="131.46"/>
    <n v="0.03"/>
    <n v="13.146000000000001"/>
    <s v="Medium"/>
    <s v="ON-0022518"/>
    <s v="Jensen Foulston"/>
    <s v="Home Office"/>
    <s v="Uskudar"/>
    <s v="Istanbul"/>
    <s v="Turkey"/>
    <x v="3"/>
    <s v="Oct"/>
  </r>
  <r>
    <x v="32827"/>
    <d v="2015-08-25T00:00:00"/>
    <d v="2015-08-28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MS-0022519"/>
    <s v="Cortez Mcadams"/>
    <s v="Consumer"/>
    <s v="Kigali"/>
    <s v="Kigali"/>
    <s v="Rwanda"/>
    <x v="7"/>
    <s v="Aug"/>
  </r>
  <r>
    <x v="32828"/>
    <d v="2015-11-02T00:00:00"/>
    <d v="2015-11-12T00:00:00"/>
    <n v="10"/>
    <s v="Standard Class"/>
    <x v="3"/>
    <s v="Sports Wear"/>
    <n v="85"/>
    <n v="340"/>
    <n v="4"/>
    <n v="0.04"/>
    <n v="21.25"/>
    <n v="85"/>
    <n v="0.16"/>
    <n v="2.125"/>
    <s v="High"/>
    <s v="KE-0022520"/>
    <s v="Frank Ludtke"/>
    <s v="Home Office"/>
    <s v="Holguín"/>
    <s v="Holguín"/>
    <s v="Cuba"/>
    <x v="11"/>
    <s v="Nov"/>
  </r>
  <r>
    <x v="32829"/>
    <d v="2015-05-30T00:00:00"/>
    <d v="2015-06-06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RA-0022521"/>
    <s v="Harrison Carreira"/>
    <s v="Consumer"/>
    <s v="Guayaquil"/>
    <s v="Guayas"/>
    <s v="Ecuador"/>
    <x v="9"/>
    <s v="May"/>
  </r>
  <r>
    <x v="32830"/>
    <d v="2015-03-19T00:00:00"/>
    <d v="2015-03-21T00:00:00"/>
    <n v="2"/>
    <s v="Standard Class"/>
    <x v="3"/>
    <s v="Running Shoes"/>
    <n v="224"/>
    <n v="672"/>
    <n v="3"/>
    <n v="0.02"/>
    <n v="130.56"/>
    <n v="391.68"/>
    <n v="0.06"/>
    <n v="13.056000000000001"/>
    <s v="High"/>
    <s v="LL-0022522"/>
    <s v="Campbell Bell"/>
    <s v="Corporate"/>
    <s v="Manchester"/>
    <s v="England"/>
    <s v="United Kingdom"/>
    <x v="5"/>
    <s v="Mar"/>
  </r>
  <r>
    <x v="32831"/>
    <d v="2015-03-03T00:00:00"/>
    <d v="2015-03-10T00:00:00"/>
    <n v="7"/>
    <s v="Standard Class"/>
    <x v="3"/>
    <s v="Formal Shoes"/>
    <n v="213"/>
    <n v="852"/>
    <n v="4"/>
    <n v="0.05"/>
    <n v="90.4"/>
    <n v="361.6"/>
    <n v="0.2"/>
    <n v="9.0400000000000009"/>
    <s v="High"/>
    <s v="NG-0022523"/>
    <s v="Wiley Pölking"/>
    <s v="Consumer"/>
    <s v="Grosseto"/>
    <s v="Tuscany"/>
    <s v="Italy"/>
    <x v="9"/>
    <s v="Mar"/>
  </r>
  <r>
    <x v="32832"/>
    <d v="2015-10-25T00:00:00"/>
    <d v="2015-11-01T00:00:00"/>
    <n v="7"/>
    <s v="Standard Class"/>
    <x v="3"/>
    <s v="Sneakers"/>
    <n v="62"/>
    <n v="124"/>
    <n v="2"/>
    <n v="0.05"/>
    <n v="31"/>
    <n v="62"/>
    <n v="0.1"/>
    <n v="3.1"/>
    <s v="Low"/>
    <s v="ZO-0022524"/>
    <s v="Fox D'Ascenzo"/>
    <s v="Home Office"/>
    <s v="La Seyne-sur-Mer"/>
    <s v="Provence-Alpes-Côte d'Azur"/>
    <s v="France"/>
    <x v="1"/>
    <s v="Oct"/>
  </r>
  <r>
    <x v="32833"/>
    <d v="2015-08-25T00:00:00"/>
    <d v="2015-08-28T00:00:00"/>
    <n v="3"/>
    <s v="Standard Class"/>
    <x v="3"/>
    <s v="Titak watch"/>
    <n v="228"/>
    <n v="912"/>
    <n v="4"/>
    <n v="0.03"/>
    <n v="120.64"/>
    <n v="482.56"/>
    <n v="0.12"/>
    <n v="12.064"/>
    <s v="Medium"/>
    <s v="NA-0022525"/>
    <s v="Cunningham Dana"/>
    <s v="Home Office"/>
    <s v="Manila"/>
    <s v="National Capital"/>
    <s v="Philippines"/>
    <x v="10"/>
    <s v="Aug"/>
  </r>
  <r>
    <x v="32834"/>
    <d v="2015-09-02T00:00:00"/>
    <d v="2015-09-09T00:00:00"/>
    <n v="7"/>
    <s v="Standard Class"/>
    <x v="3"/>
    <s v="Fossil Watch"/>
    <n v="159"/>
    <n v="636"/>
    <n v="4"/>
    <n v="0.02"/>
    <n v="66.28"/>
    <n v="265.12"/>
    <n v="0.08"/>
    <n v="6.6280000000000001"/>
    <s v="High"/>
    <s v="ER-0022526"/>
    <s v="Murphy Bierner"/>
    <s v="Consumer"/>
    <s v="Hanoi"/>
    <s v="Thủ Dô Hà Nội"/>
    <s v="Vietnam"/>
    <x v="10"/>
    <s v="Sep"/>
  </r>
  <r>
    <x v="32835"/>
    <d v="2015-12-11T00:00:00"/>
    <d v="2015-12-20T00:00:00"/>
    <n v="9"/>
    <s v="Standard Class"/>
    <x v="3"/>
    <s v="T - Shirts"/>
    <n v="248"/>
    <n v="496"/>
    <n v="2"/>
    <n v="0.01"/>
    <n v="163.04"/>
    <n v="326.08"/>
    <n v="0.02"/>
    <n v="16.303999999999998"/>
    <s v="High"/>
    <s v="AN-0022527"/>
    <s v="Ashley Tran"/>
    <s v="Consumer"/>
    <s v="Devonport"/>
    <s v="Tasmania"/>
    <s v="Australia"/>
    <x v="0"/>
    <s v="Dec"/>
  </r>
  <r>
    <x v="32836"/>
    <d v="2015-01-27T00:00:00"/>
    <d v="2015-01-30T00:00:00"/>
    <n v="3"/>
    <s v="Standard Class"/>
    <x v="3"/>
    <s v="Shirts"/>
    <n v="196"/>
    <n v="196"/>
    <n v="1"/>
    <n v="0.04"/>
    <n v="108.16"/>
    <n v="108.16"/>
    <n v="0.04"/>
    <n v="10.816000000000001"/>
    <s v="Medium"/>
    <s v="LL-0022528"/>
    <s v="Hancock O'Brill"/>
    <s v="Consumer"/>
    <s v="Riyadh"/>
    <s v="Ar Riyad"/>
    <s v="Saudi Arabia"/>
    <x v="3"/>
    <s v="Jan"/>
  </r>
  <r>
    <x v="32837"/>
    <d v="2015-12-25T00:00:00"/>
    <d v="2016-01-04T00:00:00"/>
    <n v="10"/>
    <s v="Standard Class"/>
    <x v="3"/>
    <s v="Jeans"/>
    <n v="218"/>
    <n v="1090"/>
    <n v="5"/>
    <n v="0.02"/>
    <n v="116.2"/>
    <n v="581"/>
    <n v="0.1"/>
    <n v="11.620000000000001"/>
    <s v="Medium"/>
    <s v="BE-0022529"/>
    <s v="French Liebe"/>
    <s v="Corporate"/>
    <s v="Alanya"/>
    <s v="Antalya"/>
    <s v="Turkey"/>
    <x v="3"/>
    <s v="Dec"/>
  </r>
  <r>
    <x v="32838"/>
    <d v="2015-11-11T00:00:00"/>
    <d v="2015-11-18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LY-0022530"/>
    <s v="Winters Shonely"/>
    <s v="Consumer"/>
    <s v="Haifa"/>
    <s v="Haifa"/>
    <s v="Israel"/>
    <x v="3"/>
    <s v="Nov"/>
  </r>
  <r>
    <x v="32839"/>
    <d v="2015-09-19T00:00:00"/>
    <d v="2015-09-25T00:00:00"/>
    <n v="6"/>
    <s v="Standard Class"/>
    <x v="3"/>
    <s v="Sports Wear"/>
    <n v="85"/>
    <n v="425"/>
    <n v="5"/>
    <n v="0.04"/>
    <n v="17"/>
    <n v="85"/>
    <n v="0.2"/>
    <n v="1.7000000000000002"/>
    <s v="Medium"/>
    <s v="ED-0022531"/>
    <s v="Johns Reed"/>
    <s v="Corporate"/>
    <s v="Pontault-Combault"/>
    <s v="Ile-de-France"/>
    <s v="France"/>
    <x v="1"/>
    <s v="Sep"/>
  </r>
  <r>
    <x v="32840"/>
    <d v="2015-05-27T00:00:00"/>
    <d v="2015-06-01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ER-0022532"/>
    <s v="Carey Roper"/>
    <s v="Consumer"/>
    <s v="Gateshead"/>
    <s v="England"/>
    <s v="United Kingdom"/>
    <x v="5"/>
    <s v="May"/>
  </r>
  <r>
    <x v="32841"/>
    <d v="2015-08-11T00:00:00"/>
    <d v="2015-08-12T00:00:00"/>
    <n v="1"/>
    <s v="Standard Class"/>
    <x v="3"/>
    <s v="Running Shoes"/>
    <n v="224"/>
    <n v="448"/>
    <n v="2"/>
    <n v="0.02"/>
    <n v="135.04"/>
    <n v="270.08"/>
    <n v="0.04"/>
    <n v="13.504"/>
    <s v="Medium"/>
    <s v="DI-0022533"/>
    <s v="Anderson Andreadi"/>
    <s v="Consumer"/>
    <s v="Courbevoie"/>
    <s v="Ile-de-France"/>
    <s v="France"/>
    <x v="1"/>
    <s v="Aug"/>
  </r>
  <r>
    <x v="32842"/>
    <d v="2015-01-08T00:00:00"/>
    <d v="2015-01-10T00:00:00"/>
    <n v="2"/>
    <s v="Standard Class"/>
    <x v="3"/>
    <s v="Formal Shoes"/>
    <n v="213"/>
    <n v="852"/>
    <n v="4"/>
    <n v="0.04"/>
    <n v="98.92"/>
    <n v="395.68"/>
    <n v="0.16"/>
    <n v="9.8920000000000012"/>
    <s v="Medium"/>
    <s v="ON-0022534"/>
    <s v="Sellers Stevenson"/>
    <s v="Consumer"/>
    <s v="Perth"/>
    <s v="Western Australia"/>
    <s v="Australia"/>
    <x v="0"/>
    <s v="Jan"/>
  </r>
  <r>
    <x v="32843"/>
    <d v="2015-03-12T00:00:00"/>
    <d v="2015-03-20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LE-0022535"/>
    <s v="Romero Federle"/>
    <s v="Corporate"/>
    <s v="Mildura"/>
    <s v="Victoria"/>
    <s v="Australia"/>
    <x v="0"/>
    <s v="Mar"/>
  </r>
  <r>
    <x v="32844"/>
    <d v="2015-02-21T00:00:00"/>
    <d v="2015-02-27T00:00:00"/>
    <n v="6"/>
    <s v="Standard Class"/>
    <x v="3"/>
    <s v="Titak watch"/>
    <n v="228"/>
    <n v="684"/>
    <n v="3"/>
    <n v="0.01"/>
    <n v="141.16"/>
    <n v="423.48"/>
    <n v="0.03"/>
    <n v="14.116"/>
    <s v="High"/>
    <s v="ER-0022536"/>
    <s v="Douglas Foster"/>
    <s v="Corporate"/>
    <s v="Saint Paul"/>
    <s v="Minnesota"/>
    <s v="United States"/>
    <x v="1"/>
    <s v="Feb"/>
  </r>
  <r>
    <x v="32845"/>
    <d v="2015-09-21T00:00:00"/>
    <d v="2015-09-27T00:00:00"/>
    <n v="6"/>
    <s v="Standard Class"/>
    <x v="3"/>
    <s v="Fossil Watch"/>
    <n v="159"/>
    <n v="318"/>
    <n v="2"/>
    <n v="0.02"/>
    <n v="72.64"/>
    <n v="145.28"/>
    <n v="0.04"/>
    <n v="7.2640000000000002"/>
    <s v="Medium"/>
    <s v="LY-0022537"/>
    <s v="Preston Savely"/>
    <s v="Consumer"/>
    <s v="Plano"/>
    <s v="Texas"/>
    <s v="United States"/>
    <x v="1"/>
    <s v="Sep"/>
  </r>
  <r>
    <x v="32846"/>
    <d v="2015-09-11T00:00:00"/>
    <d v="2015-09-14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Y-0022538"/>
    <s v="Robertson Coakley"/>
    <s v="Consumer"/>
    <s v="Columbus"/>
    <s v="Ohio"/>
    <s v="United States"/>
    <x v="8"/>
    <s v="Sep"/>
  </r>
  <r>
    <x v="32847"/>
    <d v="2015-11-02T00:00:00"/>
    <d v="2015-11-04T00:00:00"/>
    <n v="2"/>
    <s v="Standard Class"/>
    <x v="3"/>
    <s v="Shirts"/>
    <n v="196"/>
    <n v="392"/>
    <n v="2"/>
    <n v="0.01"/>
    <n v="112.08"/>
    <n v="224.16"/>
    <n v="0.02"/>
    <n v="11.208"/>
    <s v="High"/>
    <s v="EY-0022539"/>
    <s v="Rivers Sunley"/>
    <s v="Home Office"/>
    <s v="Louisville"/>
    <s v="Kentucky"/>
    <s v="United States"/>
    <x v="9"/>
    <s v="Nov"/>
  </r>
  <r>
    <x v="32848"/>
    <d v="2015-06-09T00:00:00"/>
    <d v="2015-06-15T00:00:00"/>
    <n v="6"/>
    <s v="Standard Class"/>
    <x v="3"/>
    <s v="Jeans"/>
    <n v="218"/>
    <n v="218"/>
    <n v="1"/>
    <n v="0.05"/>
    <n v="127.1"/>
    <n v="127.1"/>
    <n v="0.05"/>
    <n v="12.71"/>
    <s v="Medium"/>
    <s v="EN-0022540"/>
    <s v="Carroll Dahlen"/>
    <s v="Consumer"/>
    <s v="Nagasaki"/>
    <s v="Nagasaki"/>
    <s v="Japan"/>
    <x v="4"/>
    <s v="Jun"/>
  </r>
  <r>
    <x v="32849"/>
    <d v="2015-02-04T00:00:00"/>
    <d v="2015-02-12T00:00:00"/>
    <n v="8"/>
    <s v="Standard Class"/>
    <x v="3"/>
    <s v="Suits"/>
    <n v="109"/>
    <n v="545"/>
    <n v="5"/>
    <n v="0.02"/>
    <n v="18.100000000000001"/>
    <n v="90.5"/>
    <n v="0.1"/>
    <n v="1.8100000000000003"/>
    <s v="High"/>
    <s v="ON-0022541"/>
    <s v="Barnes Braxton"/>
    <s v="Corporate"/>
    <s v="Jining"/>
    <s v="Shandong"/>
    <s v="China"/>
    <x v="4"/>
    <s v="Feb"/>
  </r>
  <r>
    <x v="32850"/>
    <d v="2015-06-10T00:00:00"/>
    <d v="2015-06-14T00:00:00"/>
    <n v="4"/>
    <s v="Standard Class"/>
    <x v="3"/>
    <s v="Sports Wear"/>
    <n v="85"/>
    <n v="170"/>
    <n v="2"/>
    <n v="0.03"/>
    <n v="42.5"/>
    <n v="85"/>
    <n v="0.06"/>
    <n v="4.25"/>
    <s v="Medium"/>
    <s v="CO-0022542"/>
    <s v="Copeland Lomonaco"/>
    <s v="Corporate"/>
    <s v="Beijing"/>
    <s v="Beijing"/>
    <s v="China"/>
    <x v="4"/>
    <s v="Jun"/>
  </r>
  <r>
    <x v="32851"/>
    <d v="2015-11-26T00:00:00"/>
    <d v="2015-11-27T00:00:00"/>
    <n v="1"/>
    <s v="Standard Class"/>
    <x v="3"/>
    <s v="Casula Shoes"/>
    <n v="122"/>
    <n v="244"/>
    <n v="2"/>
    <n v="0.04"/>
    <n v="32.24"/>
    <n v="64.48"/>
    <n v="0.08"/>
    <n v="3.2240000000000002"/>
    <s v="High"/>
    <s v="TT-0022543"/>
    <s v="Larsen Patt"/>
    <s v="Consumer"/>
    <s v="Torquay"/>
    <s v="Queensland"/>
    <s v="Australia"/>
    <x v="0"/>
    <s v="Nov"/>
  </r>
  <r>
    <x v="32852"/>
    <d v="2015-11-13T00:00:00"/>
    <d v="2015-11-22T00:00:00"/>
    <n v="9"/>
    <s v="Standard Class"/>
    <x v="3"/>
    <s v="Running Shoes"/>
    <n v="224"/>
    <n v="224"/>
    <n v="1"/>
    <n v="0.04"/>
    <n v="135.04"/>
    <n v="135.04"/>
    <n v="0.04"/>
    <n v="13.504"/>
    <s v="High"/>
    <s v="RA-0022544"/>
    <s v="Mcbride Lawera"/>
    <s v="Corporate"/>
    <s v="San Jose"/>
    <s v="California"/>
    <s v="United States"/>
    <x v="6"/>
    <s v="Nov"/>
  </r>
  <r>
    <x v="32853"/>
    <d v="2015-12-19T00:00:00"/>
    <d v="2015-12-29T00:00:00"/>
    <n v="10"/>
    <s v="Standard Class"/>
    <x v="3"/>
    <s v="Formal Shoes"/>
    <n v="213"/>
    <n v="426"/>
    <n v="2"/>
    <n v="0.02"/>
    <n v="124.48"/>
    <n v="248.96"/>
    <n v="0.04"/>
    <n v="12.448"/>
    <s v="Medium"/>
    <s v="KE-0022545"/>
    <s v="Holt Glocke"/>
    <s v="Corporate"/>
    <s v="Los Angeles"/>
    <s v="California"/>
    <s v="United States"/>
    <x v="6"/>
    <s v="Dec"/>
  </r>
  <r>
    <x v="32854"/>
    <d v="2015-01-17T00:00:00"/>
    <d v="2015-01-27T00:00:00"/>
    <n v="10"/>
    <s v="Standard Class"/>
    <x v="3"/>
    <s v="Sneakers"/>
    <n v="62"/>
    <n v="62"/>
    <n v="1"/>
    <n v="0.04"/>
    <n v="62"/>
    <n v="62"/>
    <n v="0.04"/>
    <n v="6.2"/>
    <s v="Medium"/>
    <s v="AY-0022546"/>
    <s v="Melton Ordway"/>
    <s v="Corporate"/>
    <s v="Jackson"/>
    <s v="Michigan"/>
    <s v="United States"/>
    <x v="1"/>
    <s v="Jan"/>
  </r>
  <r>
    <x v="32855"/>
    <d v="2015-08-18T00:00:00"/>
    <d v="2015-08-23T00:00:00"/>
    <n v="5"/>
    <s v="Standard Class"/>
    <x v="3"/>
    <s v="Titak watch"/>
    <n v="228"/>
    <n v="1140"/>
    <n v="5"/>
    <n v="0.01"/>
    <n v="136.6"/>
    <n v="683"/>
    <n v="0.05"/>
    <n v="13.66"/>
    <s v="Medium"/>
    <s v="LL-0022547"/>
    <s v="Rose Connell"/>
    <s v="Consumer"/>
    <s v="Long Beach"/>
    <s v="California"/>
    <s v="United States"/>
    <x v="6"/>
    <s v="Aug"/>
  </r>
  <r>
    <x v="32856"/>
    <d v="2015-10-01T00:00:00"/>
    <d v="2015-10-09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ER-0022548"/>
    <s v="Grant Collister"/>
    <s v="Corporate"/>
    <s v="Johannesburg"/>
    <s v="Gauteng"/>
    <s v="South Africa"/>
    <x v="7"/>
    <s v="Oct"/>
  </r>
  <r>
    <x v="32857"/>
    <d v="2015-03-03T00:00:00"/>
    <d v="2015-03-08T00:00:00"/>
    <n v="5"/>
    <s v="Standard Class"/>
    <x v="3"/>
    <s v="T - Shirts"/>
    <n v="248"/>
    <n v="496"/>
    <n v="2"/>
    <n v="0.01"/>
    <n v="163.04"/>
    <n v="326.08"/>
    <n v="0.02"/>
    <n v="16.303999999999998"/>
    <s v="Low"/>
    <s v="EN-0022549"/>
    <s v="Kirby Nguyen"/>
    <s v="Corporate"/>
    <s v="San Pedro de Macorís"/>
    <s v="San Pedro de Macorís"/>
    <s v="Dominican Republic"/>
    <x v="11"/>
    <s v="Mar"/>
  </r>
  <r>
    <x v="32858"/>
    <d v="2015-03-25T00:00:00"/>
    <d v="2015-04-01T00:00:00"/>
    <n v="7"/>
    <s v="Standard Class"/>
    <x v="3"/>
    <s v="Shirts"/>
    <n v="196"/>
    <n v="392"/>
    <n v="2"/>
    <n v="0.03"/>
    <n v="104.24"/>
    <n v="208.48"/>
    <n v="0.06"/>
    <n v="10.423999999999999"/>
    <s v="Low"/>
    <s v="NN-0022550"/>
    <s v="Morris Bergmann"/>
    <s v="Corporate"/>
    <s v="Hamburg"/>
    <s v="Hamburg"/>
    <s v="Germany"/>
    <x v="1"/>
    <s v="Mar"/>
  </r>
  <r>
    <x v="32859"/>
    <d v="2015-12-11T00:00:00"/>
    <d v="2015-12-13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WN-0022551"/>
    <s v="Washington Brown"/>
    <s v="Corporate"/>
    <s v="Halle"/>
    <s v="Saxony-Anhalt"/>
    <s v="Germany"/>
    <x v="1"/>
    <s v="Dec"/>
  </r>
  <r>
    <x v="32860"/>
    <d v="2015-10-17T00:00:00"/>
    <d v="2015-10-18T00:00:00"/>
    <n v="1"/>
    <s v="Standard Class"/>
    <x v="3"/>
    <s v="Suits"/>
    <n v="109"/>
    <n v="436"/>
    <n v="4"/>
    <n v="0.02"/>
    <n v="20.28"/>
    <n v="81.12"/>
    <n v="0.08"/>
    <n v="2.028"/>
    <s v="High"/>
    <s v="CK-0022552"/>
    <s v="Barnett Garverick"/>
    <s v="Home Office"/>
    <s v="Vincennes"/>
    <s v="Ile-de-France"/>
    <s v="France"/>
    <x v="1"/>
    <s v="Oct"/>
  </r>
  <r>
    <x v="32861"/>
    <d v="2015-01-28T00:00:00"/>
    <d v="2015-02-07T00:00:00"/>
    <n v="10"/>
    <s v="Standard Class"/>
    <x v="3"/>
    <s v="Sports Wear"/>
    <n v="85"/>
    <n v="340"/>
    <n v="4"/>
    <n v="0.02"/>
    <n v="21.25"/>
    <n v="85"/>
    <n v="0.08"/>
    <n v="2.125"/>
    <s v="Medium"/>
    <s v="EZ-0022553"/>
    <s v="Ryan Dominguez"/>
    <s v="Corporate"/>
    <s v="Perth"/>
    <s v="Western Australia"/>
    <s v="Australia"/>
    <x v="0"/>
    <s v="Jan"/>
  </r>
  <r>
    <x v="32862"/>
    <d v="2015-10-02T00:00:00"/>
    <d v="2015-10-10T00:00:00"/>
    <n v="8"/>
    <s v="Standard Class"/>
    <x v="3"/>
    <s v="Casula Shoes"/>
    <n v="122"/>
    <n v="244"/>
    <n v="2"/>
    <n v="0.04"/>
    <n v="32.24"/>
    <n v="64.48"/>
    <n v="0.08"/>
    <n v="3.2240000000000002"/>
    <s v="High"/>
    <s v="CH-0022554"/>
    <s v="May Französisch"/>
    <s v="Consumer"/>
    <s v="Adelaide"/>
    <s v="South Australia"/>
    <s v="Australia"/>
    <x v="0"/>
    <s v="Oct"/>
  </r>
  <r>
    <x v="32863"/>
    <d v="2015-11-27T00:00:00"/>
    <d v="2015-12-05T00:00:00"/>
    <n v="8"/>
    <s v="Standard Class"/>
    <x v="3"/>
    <s v="Running Shoes"/>
    <n v="224"/>
    <n v="896"/>
    <n v="4"/>
    <n v="0.01"/>
    <n v="135.04"/>
    <n v="540.16"/>
    <n v="0.04"/>
    <n v="13.504"/>
    <s v="Medium"/>
    <s v="ER-0022555"/>
    <s v="Castro Gelder"/>
    <s v="Corporate"/>
    <s v="Los Angeles"/>
    <s v="California"/>
    <s v="United States"/>
    <x v="6"/>
    <s v="Nov"/>
  </r>
  <r>
    <x v="32864"/>
    <d v="2015-02-16T00:00:00"/>
    <d v="2015-02-20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22556"/>
    <s v="Elliott Deggeller"/>
    <s v="Consumer"/>
    <s v="Seattle"/>
    <s v="Washington"/>
    <s v="United States"/>
    <x v="6"/>
    <s v="Feb"/>
  </r>
  <r>
    <x v="32865"/>
    <d v="2015-05-03T00:00:00"/>
    <d v="2015-05-13T00:00:00"/>
    <n v="10"/>
    <s v="Standard Class"/>
    <x v="3"/>
    <s v="Sneakers"/>
    <n v="62"/>
    <n v="62"/>
    <n v="1"/>
    <n v="0.01"/>
    <n v="62"/>
    <n v="62"/>
    <n v="0.01"/>
    <n v="6.2"/>
    <s v="Low"/>
    <s v="ER-0022557"/>
    <s v="Wilcox Miller"/>
    <s v="Corporate"/>
    <s v="Gdansk"/>
    <s v="Pomerania"/>
    <s v="Poland"/>
    <x v="3"/>
    <s v="May"/>
  </r>
  <r>
    <x v="32866"/>
    <d v="2015-10-07T00:00:00"/>
    <d v="2015-10-09T00:00:00"/>
    <n v="2"/>
    <s v="Standard Class"/>
    <x v="3"/>
    <s v="Titak watch"/>
    <n v="228"/>
    <n v="912"/>
    <n v="4"/>
    <n v="0.02"/>
    <n v="129.76"/>
    <n v="519.04"/>
    <n v="0.08"/>
    <n v="12.975999999999999"/>
    <s v="High"/>
    <s v="ON-0022558"/>
    <s v="Cox Blanton"/>
    <s v="Consumer"/>
    <s v="Santiago de Cuba"/>
    <s v="Santiago de Cuba"/>
    <s v="Cuba"/>
    <x v="11"/>
    <s v="Oct"/>
  </r>
  <r>
    <x v="32867"/>
    <d v="2015-04-24T00:00:00"/>
    <d v="2015-05-01T00:00:00"/>
    <n v="7"/>
    <s v="Standard Class"/>
    <x v="3"/>
    <s v="Fossil Watch"/>
    <n v="159"/>
    <n v="477"/>
    <n v="3"/>
    <n v="0.01"/>
    <n v="74.23"/>
    <n v="222.69"/>
    <n v="0.03"/>
    <n v="7.4230000000000009"/>
    <s v="High"/>
    <s v="CH-0022559"/>
    <s v="Bates Gockenbach"/>
    <s v="Consumer"/>
    <s v="Mexico City"/>
    <s v="Distrito Federal"/>
    <s v="Mexico"/>
    <x v="5"/>
    <s v="Apr"/>
  </r>
  <r>
    <x v="32868"/>
    <d v="2015-04-17T00:00:00"/>
    <d v="2015-04-27T00:00:00"/>
    <n v="10"/>
    <s v="Standard Class"/>
    <x v="3"/>
    <s v="T - Shirts"/>
    <n v="248"/>
    <n v="992"/>
    <n v="4"/>
    <n v="0.03"/>
    <n v="138.24"/>
    <n v="552.96"/>
    <n v="0.12"/>
    <n v="13.824000000000002"/>
    <s v="High"/>
    <s v="IN-0022560"/>
    <s v="Welch Fein"/>
    <s v="Corporate"/>
    <s v="Bari"/>
    <s v="Apulia"/>
    <s v="Italy"/>
    <x v="9"/>
    <s v="Apr"/>
  </r>
  <r>
    <x v="32869"/>
    <d v="2015-07-16T00:00:00"/>
    <d v="2015-07-18T00:00:00"/>
    <n v="2"/>
    <s v="Standard Class"/>
    <x v="3"/>
    <s v="Shirts"/>
    <n v="196"/>
    <n v="980"/>
    <n v="5"/>
    <n v="0.02"/>
    <n v="96.4"/>
    <n v="482"/>
    <n v="0.1"/>
    <n v="9.64"/>
    <s v="Medium"/>
    <s v="TT-0022561"/>
    <s v="Gates Moffitt"/>
    <s v="Corporate"/>
    <s v="Gold Coast"/>
    <s v="Queensland"/>
    <s v="Australia"/>
    <x v="0"/>
    <s v="Jul"/>
  </r>
  <r>
    <x v="32870"/>
    <d v="2015-07-05T00:00:00"/>
    <d v="2015-07-06T00:00:00"/>
    <n v="1"/>
    <s v="Standard Class"/>
    <x v="3"/>
    <s v="Jeans"/>
    <n v="218"/>
    <n v="872"/>
    <n v="4"/>
    <n v="0.03"/>
    <n v="111.84"/>
    <n v="447.36"/>
    <n v="0.12"/>
    <n v="11.184000000000001"/>
    <s v="Medium"/>
    <s v="EY-0022562"/>
    <s v="Carpenter Decherney"/>
    <s v="Corporate"/>
    <s v="Baghdad"/>
    <s v="Baghdad"/>
    <s v="Iraq"/>
    <x v="3"/>
    <s v="Jul"/>
  </r>
  <r>
    <x v="32871"/>
    <d v="2015-03-10T00:00:00"/>
    <d v="2015-03-19T00:00:00"/>
    <n v="9"/>
    <s v="Standard Class"/>
    <x v="3"/>
    <s v="Suits"/>
    <n v="109"/>
    <n v="545"/>
    <n v="5"/>
    <n v="0.05"/>
    <n v="1.75"/>
    <n v="8.75"/>
    <n v="0.25"/>
    <n v="0.17500000000000002"/>
    <s v="Medium"/>
    <s v="NN-0022563"/>
    <s v="Bruce Nunn"/>
    <s v="Home Office"/>
    <s v="San Pedro Sula"/>
    <s v="Cortés"/>
    <s v="Honduras"/>
    <x v="1"/>
    <s v="Mar"/>
  </r>
  <r>
    <x v="32872"/>
    <d v="2015-11-12T00:00:00"/>
    <d v="2015-11-20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IN-0022564"/>
    <s v="Ward Blumstein"/>
    <s v="Corporate"/>
    <s v="Valledupar"/>
    <s v="Cesar"/>
    <s v="Colombia"/>
    <x v="9"/>
    <s v="Nov"/>
  </r>
  <r>
    <x v="32873"/>
    <d v="2015-11-06T00:00:00"/>
    <d v="2015-11-09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E-0022565"/>
    <s v="Watts Gnade"/>
    <s v="Home Office"/>
    <s v="Bergamo"/>
    <s v="Lombardy"/>
    <s v="Italy"/>
    <x v="9"/>
    <s v="Nov"/>
  </r>
  <r>
    <x v="32874"/>
    <d v="2015-09-07T00:00:00"/>
    <d v="2015-09-11T00:00:00"/>
    <n v="4"/>
    <s v="Standard Class"/>
    <x v="3"/>
    <s v="Running Shoes"/>
    <n v="224"/>
    <n v="224"/>
    <n v="1"/>
    <n v="0.03"/>
    <n v="137.28"/>
    <n v="137.28"/>
    <n v="0.03"/>
    <n v="13.728000000000002"/>
    <s v="High"/>
    <s v="IN-0022566"/>
    <s v="Welch Fein"/>
    <s v="Corporate"/>
    <s v="Fulda"/>
    <s v="Hesse"/>
    <s v="Germany"/>
    <x v="1"/>
    <s v="Sep"/>
  </r>
  <r>
    <x v="32875"/>
    <d v="2015-04-26T00:00:00"/>
    <d v="2015-04-29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ES-0022567"/>
    <s v="Conner Jones"/>
    <s v="Corporate"/>
    <s v="Gothenburg"/>
    <s v="Västra Götaland"/>
    <s v="Sweden"/>
    <x v="5"/>
    <s v="Apr"/>
  </r>
  <r>
    <x v="32876"/>
    <d v="2015-01-04T00:00:00"/>
    <d v="2015-01-06T00:00:00"/>
    <n v="2"/>
    <s v="Standard Class"/>
    <x v="3"/>
    <s v="Sneakers"/>
    <n v="62"/>
    <n v="124"/>
    <n v="2"/>
    <n v="0.04"/>
    <n v="31"/>
    <n v="62"/>
    <n v="0.08"/>
    <n v="3.1"/>
    <s v="Medium"/>
    <s v="NG-0022568"/>
    <s v="Charles Norling"/>
    <s v="Consumer"/>
    <s v="Linz"/>
    <s v="Upper Austria"/>
    <s v="Austria"/>
    <x v="1"/>
    <s v="Jan"/>
  </r>
  <r>
    <x v="32877"/>
    <d v="2015-11-19T00:00:00"/>
    <d v="2015-11-20T00:00:00"/>
    <n v="1"/>
    <s v="Standard Class"/>
    <x v="3"/>
    <s v="Titak watch"/>
    <n v="228"/>
    <n v="1140"/>
    <n v="5"/>
    <n v="0.01"/>
    <n v="136.6"/>
    <n v="683"/>
    <n v="0.05"/>
    <n v="13.66"/>
    <s v="High"/>
    <s v="LS-0022569"/>
    <s v="Lane Daniels"/>
    <s v="Consumer"/>
    <s v="Mumbai"/>
    <s v="Maharashtra"/>
    <s v="India"/>
    <x v="2"/>
    <s v="Nov"/>
  </r>
  <r>
    <x v="32878"/>
    <d v="2015-10-23T00:00:00"/>
    <d v="2015-11-01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M-0022570"/>
    <s v="Jacobson Willingham"/>
    <s v="Consumer"/>
    <s v="Singapore"/>
    <s v="Singapore"/>
    <s v="Singapore"/>
    <x v="10"/>
    <s v="Oct"/>
  </r>
  <r>
    <x v="32879"/>
    <d v="2015-11-10T00:00:00"/>
    <d v="2015-11-18T00:00:00"/>
    <n v="8"/>
    <s v="Standard Class"/>
    <x v="3"/>
    <s v="T - Shirts"/>
    <n v="248"/>
    <n v="1240"/>
    <n v="5"/>
    <n v="0.02"/>
    <n v="143.19999999999999"/>
    <n v="716"/>
    <n v="0.1"/>
    <n v="14.32"/>
    <s v="Medium"/>
    <s v="EE-0022571"/>
    <s v="Klein Lee"/>
    <s v="Consumer"/>
    <s v="Samarinda"/>
    <s v="Kalimantan Timur"/>
    <s v="Indonesia"/>
    <x v="10"/>
    <s v="Nov"/>
  </r>
  <r>
    <x v="32880"/>
    <d v="2015-05-10T00:00:00"/>
    <d v="2015-05-19T00:00:00"/>
    <n v="9"/>
    <s v="Standard Class"/>
    <x v="3"/>
    <s v="Shirts"/>
    <n v="196"/>
    <n v="392"/>
    <n v="2"/>
    <n v="0.03"/>
    <n v="104.24"/>
    <n v="208.48"/>
    <n v="0.06"/>
    <n v="10.423999999999999"/>
    <s v="Medium"/>
    <s v="ER-0022572"/>
    <s v="Williamson Dryer"/>
    <s v="Corporate"/>
    <s v="Kabul"/>
    <s v="Kabul"/>
    <s v="Afghanistan"/>
    <x v="2"/>
    <s v="May"/>
  </r>
  <r>
    <x v="32881"/>
    <d v="2015-04-05T00:00:00"/>
    <d v="2015-04-12T00:00:00"/>
    <n v="7"/>
    <s v="Standard Class"/>
    <x v="3"/>
    <s v="Jeans"/>
    <n v="218"/>
    <n v="218"/>
    <n v="1"/>
    <n v="0.03"/>
    <n v="131.46"/>
    <n v="131.46"/>
    <n v="0.03"/>
    <n v="13.146000000000001"/>
    <s v="Medium"/>
    <s v="IO-0022573"/>
    <s v="Baker Barcio"/>
    <s v="Corporate"/>
    <s v="Baghdad"/>
    <s v="Baghdad"/>
    <s v="Iraq"/>
    <x v="3"/>
    <s v="Apr"/>
  </r>
  <r>
    <x v="32882"/>
    <d v="2015-05-21T00:00:00"/>
    <d v="2015-05-25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High"/>
    <s v="RT-0022574"/>
    <s v="Herring Stewart"/>
    <s v="Home Office"/>
    <s v="Lagos"/>
    <s v="Lagos"/>
    <s v="Nigeria"/>
    <x v="7"/>
    <s v="May"/>
  </r>
  <r>
    <x v="32883"/>
    <d v="2015-06-05T00:00:00"/>
    <d v="2015-06-13T00:00:00"/>
    <n v="8"/>
    <s v="Standard Class"/>
    <x v="3"/>
    <s v="Sports Wear"/>
    <n v="85"/>
    <n v="85"/>
    <n v="1"/>
    <n v="0.04"/>
    <n v="1.6"/>
    <n v="1.6"/>
    <n v="0.04"/>
    <n v="0.16000000000000003"/>
    <s v="Medium"/>
    <s v="ER-0022575"/>
    <s v="Gomez Carter"/>
    <s v="Corporate"/>
    <s v="Lima"/>
    <s v="Lima (city)"/>
    <s v="Peru"/>
    <x v="9"/>
    <s v="Jun"/>
  </r>
  <r>
    <x v="32884"/>
    <d v="2015-05-10T00:00:00"/>
    <d v="2015-05-20T00:00:00"/>
    <n v="10"/>
    <s v="Standard Class"/>
    <x v="3"/>
    <s v="Casula Shoes"/>
    <n v="122"/>
    <n v="122"/>
    <n v="1"/>
    <n v="0.05"/>
    <n v="35.9"/>
    <n v="35.9"/>
    <n v="0.05"/>
    <n v="3.59"/>
    <s v="High"/>
    <s v="RY-0022576"/>
    <s v="Garrett Farry"/>
    <s v="Consumer"/>
    <s v="Turin"/>
    <s v="Piedmont"/>
    <s v="Italy"/>
    <x v="9"/>
    <s v="May"/>
  </r>
  <r>
    <x v="32885"/>
    <d v="2015-10-01T00:00:00"/>
    <d v="2015-10-03T00:00:00"/>
    <n v="2"/>
    <s v="Standard Class"/>
    <x v="3"/>
    <s v="Running Shoes"/>
    <n v="224"/>
    <n v="224"/>
    <n v="1"/>
    <n v="0.04"/>
    <n v="135.04"/>
    <n v="135.04"/>
    <n v="0.04"/>
    <n v="13.504"/>
    <s v="Medium"/>
    <s v="EY-0022577"/>
    <s v="Stone Cooley"/>
    <s v="Consumer"/>
    <s v="Raipur"/>
    <s v="Uttarakhand"/>
    <s v="India"/>
    <x v="2"/>
    <s v="Oct"/>
  </r>
  <r>
    <x v="32886"/>
    <d v="2015-02-07T00:00:00"/>
    <d v="2015-02-17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GE-0022578"/>
    <s v="Contreras Paige"/>
    <s v="Home Office"/>
    <s v="Bangkok"/>
    <s v="Bangkok"/>
    <s v="Thailand"/>
    <x v="10"/>
    <s v="Feb"/>
  </r>
  <r>
    <x v="32887"/>
    <d v="2015-03-15T00:00:00"/>
    <d v="2015-03-21T00:00:00"/>
    <n v="6"/>
    <s v="Standard Class"/>
    <x v="3"/>
    <s v="Sneakers"/>
    <n v="62"/>
    <n v="310"/>
    <n v="5"/>
    <n v="0.04"/>
    <n v="12.4"/>
    <n v="62"/>
    <n v="0.2"/>
    <n v="1.2400000000000002"/>
    <s v="Medium"/>
    <s v="AN-0022579"/>
    <s v="Miranda Ryan"/>
    <s v="Home Office"/>
    <s v="Amman"/>
    <s v="'Amman"/>
    <s v="Jordan"/>
    <x v="3"/>
    <s v="Mar"/>
  </r>
  <r>
    <x v="32888"/>
    <d v="2015-12-25T00:00:00"/>
    <d v="2016-01-01T00:00:00"/>
    <n v="7"/>
    <s v="Standard Class"/>
    <x v="3"/>
    <s v="Titak watch"/>
    <n v="228"/>
    <n v="228"/>
    <n v="1"/>
    <n v="0.02"/>
    <n v="143.44"/>
    <n v="143.44"/>
    <n v="0.02"/>
    <n v="14.344000000000001"/>
    <s v="Low"/>
    <s v="ON-0022580"/>
    <s v="Roman Monton"/>
    <s v="Consumer"/>
    <s v="Kananga"/>
    <s v="Kasai-Occidental"/>
    <s v="Democratic Republic of the Congo"/>
    <x v="7"/>
    <s v="Dec"/>
  </r>
  <r>
    <x v="32889"/>
    <d v="2015-04-18T00:00:00"/>
    <d v="2015-04-26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RD-0022581"/>
    <s v="Wiggins Odegard"/>
    <s v="Consumer"/>
    <s v="Itaúna"/>
    <s v="Minas Gerais"/>
    <s v="Brazil"/>
    <x v="9"/>
    <s v="Apr"/>
  </r>
  <r>
    <x v="32890"/>
    <d v="2015-09-04T00:00:00"/>
    <d v="2015-09-05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EE-0022582"/>
    <s v="Briggs Lee"/>
    <s v="Consumer"/>
    <s v="Santiago de Cuba"/>
    <s v="Santiago de Cuba"/>
    <s v="Cuba"/>
    <x v="11"/>
    <s v="Sep"/>
  </r>
  <r>
    <x v="32891"/>
    <d v="2015-11-07T00:00:00"/>
    <d v="2015-11-14T00:00:00"/>
    <n v="7"/>
    <s v="Standard Class"/>
    <x v="3"/>
    <s v="Shirts"/>
    <n v="196"/>
    <n v="588"/>
    <n v="3"/>
    <n v="0.01"/>
    <n v="110.12"/>
    <n v="330.36"/>
    <n v="0.03"/>
    <n v="11.012"/>
    <s v="High"/>
    <s v="CK-0022583"/>
    <s v="Sparks Mackendrick"/>
    <s v="Home Office"/>
    <s v="Melchor Ocampo"/>
    <s v="México"/>
    <s v="Mexico"/>
    <x v="5"/>
    <s v="Nov"/>
  </r>
  <r>
    <x v="32892"/>
    <d v="2015-10-23T00:00:00"/>
    <d v="2015-10-29T00:00:00"/>
    <n v="6"/>
    <s v="Standard Class"/>
    <x v="3"/>
    <s v="Jeans"/>
    <n v="218"/>
    <n v="218"/>
    <n v="1"/>
    <n v="0.05"/>
    <n v="127.1"/>
    <n v="127.1"/>
    <n v="0.05"/>
    <n v="12.71"/>
    <s v="Medium"/>
    <s v="ST-0022584"/>
    <s v="Chan West"/>
    <s v="Home Office"/>
    <s v="Erfurt"/>
    <s v="Thuringia"/>
    <s v="Germany"/>
    <x v="1"/>
    <s v="Oct"/>
  </r>
  <r>
    <x v="32893"/>
    <d v="2015-06-21T00:00:00"/>
    <d v="2015-06-29T00:00:00"/>
    <n v="8"/>
    <s v="Standard Class"/>
    <x v="3"/>
    <s v="Suits"/>
    <n v="109"/>
    <n v="218"/>
    <n v="2"/>
    <n v="0.01"/>
    <n v="26.82"/>
    <n v="53.64"/>
    <n v="0.02"/>
    <n v="2.6820000000000004"/>
    <s v="Medium"/>
    <s v="LL-0022585"/>
    <s v="Mcclain O'Donnell"/>
    <s v="Corporate"/>
    <s v="Xichang"/>
    <s v="Sichuan"/>
    <s v="China"/>
    <x v="4"/>
    <s v="Jun"/>
  </r>
  <r>
    <x v="32894"/>
    <d v="2015-08-27T00:00:00"/>
    <d v="2015-09-06T00:00:00"/>
    <n v="10"/>
    <s v="Standard Class"/>
    <x v="3"/>
    <s v="Sports Wear"/>
    <n v="85"/>
    <n v="170"/>
    <n v="2"/>
    <n v="0.04"/>
    <n v="42.5"/>
    <n v="85"/>
    <n v="0.08"/>
    <n v="4.25"/>
    <s v="Medium"/>
    <s v="EY-0022586"/>
    <s v="Stone Cooley"/>
    <s v="Consumer"/>
    <s v="Medan"/>
    <s v="Sumatera Utara"/>
    <s v="Indonesia"/>
    <x v="10"/>
    <s v="Aug"/>
  </r>
  <r>
    <x v="32895"/>
    <d v="2015-11-15T00:00:00"/>
    <d v="2015-11-19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NG-0022587"/>
    <s v="Brewer Flashing"/>
    <s v="Corporate"/>
    <s v="Kumasi"/>
    <s v="Ashanti"/>
    <s v="Ghana"/>
    <x v="7"/>
    <s v="Nov"/>
  </r>
  <r>
    <x v="32896"/>
    <d v="2015-04-01T00:00:00"/>
    <d v="2015-04-07T00:00:00"/>
    <n v="6"/>
    <s v="Standard Class"/>
    <x v="3"/>
    <s v="Running Shoes"/>
    <n v="224"/>
    <n v="1120"/>
    <n v="5"/>
    <n v="0.01"/>
    <n v="132.80000000000001"/>
    <n v="664"/>
    <n v="0.05"/>
    <n v="13.280000000000001"/>
    <s v="High"/>
    <s v="EE-0022588"/>
    <s v="Pratt Lee"/>
    <s v="Corporate"/>
    <s v="Córdoba"/>
    <s v="Córdoba"/>
    <s v="Argentina"/>
    <x v="9"/>
    <s v="Apr"/>
  </r>
  <r>
    <x v="32897"/>
    <d v="2015-08-16T00:00:00"/>
    <d v="2015-08-23T00:00:00"/>
    <n v="7"/>
    <s v="Standard Class"/>
    <x v="3"/>
    <s v="Formal Shoes"/>
    <n v="213"/>
    <n v="426"/>
    <n v="2"/>
    <n v="0.03"/>
    <n v="120.22"/>
    <n v="240.44"/>
    <n v="0.06"/>
    <n v="12.022"/>
    <s v="High"/>
    <s v="SE-0022589"/>
    <s v="Acosta Morse"/>
    <s v="Corporate"/>
    <s v="Mérida"/>
    <s v="Yucatán"/>
    <s v="Mexico"/>
    <x v="5"/>
    <s v="Aug"/>
  </r>
  <r>
    <x v="32898"/>
    <d v="2015-01-19T00:00:00"/>
    <d v="2015-01-26T00:00:00"/>
    <n v="7"/>
    <s v="Standard Class"/>
    <x v="3"/>
    <s v="Sneakers"/>
    <n v="62"/>
    <n v="62"/>
    <n v="1"/>
    <n v="0.02"/>
    <n v="62"/>
    <n v="62"/>
    <n v="0.02"/>
    <n v="6.2"/>
    <s v="Medium"/>
    <s v="DY-0022590"/>
    <s v="Vaughn Grady"/>
    <s v="Consumer"/>
    <s v="The Hague"/>
    <s v="South Holland"/>
    <s v="Netherlands"/>
    <x v="1"/>
    <s v="Jan"/>
  </r>
  <r>
    <x v="32899"/>
    <d v="2015-05-12T00:00:00"/>
    <d v="2015-05-16T00:00:00"/>
    <n v="4"/>
    <s v="Standard Class"/>
    <x v="3"/>
    <s v="Titak watch"/>
    <n v="228"/>
    <n v="912"/>
    <n v="4"/>
    <n v="0.03"/>
    <n v="120.64"/>
    <n v="482.56"/>
    <n v="0.12"/>
    <n v="12.064"/>
    <s v="Medium"/>
    <s v="ES-0022591"/>
    <s v="Conner Jones"/>
    <s v="Corporate"/>
    <s v="Taizhou"/>
    <s v="Jiangsu"/>
    <s v="China"/>
    <x v="4"/>
    <s v="May"/>
  </r>
  <r>
    <x v="32900"/>
    <d v="2015-11-29T00:00:00"/>
    <d v="2015-12-03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AS-0022592"/>
    <s v="Goodman Jas"/>
    <s v="Consumer"/>
    <s v="Canberra"/>
    <s v="Australian Capital Territory"/>
    <s v="Australia"/>
    <x v="0"/>
    <s v="Nov"/>
  </r>
  <r>
    <x v="32901"/>
    <d v="2015-12-05T00:00:00"/>
    <d v="2015-12-12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LK-0022593"/>
    <s v="Silva Folk"/>
    <s v="Corporate"/>
    <s v="Caloundra"/>
    <s v="Queensland"/>
    <s v="Australia"/>
    <x v="0"/>
    <s v="Dec"/>
  </r>
  <r>
    <x v="32902"/>
    <d v="2015-07-18T00:00:00"/>
    <d v="2015-07-21T00:00:00"/>
    <n v="3"/>
    <s v="Standard Class"/>
    <x v="3"/>
    <s v="Shirts"/>
    <n v="196"/>
    <n v="392"/>
    <n v="2"/>
    <n v="0.03"/>
    <n v="104.24"/>
    <n v="208.48"/>
    <n v="0.06"/>
    <n v="10.423999999999999"/>
    <s v="Medium"/>
    <s v="AM-0022594"/>
    <s v="Lucas Gillingham"/>
    <s v="Home Office"/>
    <s v="Los Angeles"/>
    <s v="California"/>
    <s v="United States"/>
    <x v="6"/>
    <s v="Jul"/>
  </r>
  <r>
    <x v="32903"/>
    <d v="2015-04-13T00:00:00"/>
    <d v="2015-04-20T00:00:00"/>
    <n v="7"/>
    <s v="Standard Class"/>
    <x v="3"/>
    <s v="Jeans"/>
    <n v="218"/>
    <n v="1090"/>
    <n v="5"/>
    <n v="0.03"/>
    <n v="105.3"/>
    <n v="526.5"/>
    <n v="0.15"/>
    <n v="10.530000000000001"/>
    <s v="High"/>
    <s v="DI-0022595"/>
    <s v="Dean Etezadi"/>
    <s v="Consumer"/>
    <s v="New York City"/>
    <s v="New York"/>
    <s v="United States"/>
    <x v="8"/>
    <s v="Apr"/>
  </r>
  <r>
    <x v="32904"/>
    <d v="2015-08-31T00:00:00"/>
    <d v="2015-09-07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High"/>
    <s v="RS-0022596"/>
    <s v="Hernandez Badders"/>
    <s v="Home Office"/>
    <s v="Bialystok"/>
    <s v="Podlaskie"/>
    <s v="Poland"/>
    <x v="3"/>
    <s v="Aug"/>
  </r>
  <r>
    <x v="32905"/>
    <d v="2015-09-10T00:00:00"/>
    <d v="2015-09-13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O-0022597"/>
    <s v="Shannon Soltero"/>
    <s v="Consumer"/>
    <s v="Safi"/>
    <s v="Doukkala-Abda"/>
    <s v="Morocco"/>
    <x v="7"/>
    <s v="Sep"/>
  </r>
  <r>
    <x v="32906"/>
    <d v="2015-08-22T00:00:00"/>
    <d v="2015-08-26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NT-0022598"/>
    <s v="Ferguson Conant"/>
    <s v="Corporate"/>
    <s v="Caracas"/>
    <s v="Distrito Capital"/>
    <s v="Venezuela"/>
    <x v="9"/>
    <s v="Aug"/>
  </r>
  <r>
    <x v="32907"/>
    <d v="2015-09-22T00:00:00"/>
    <d v="2015-09-30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ON-0022599"/>
    <s v="Barron Thompson"/>
    <s v="Home Office"/>
    <s v="Tlalpan"/>
    <s v="Distrito Federal"/>
    <s v="Mexico"/>
    <x v="5"/>
    <s v="Sep"/>
  </r>
  <r>
    <x v="32908"/>
    <d v="2015-10-02T00:00:00"/>
    <d v="2015-10-07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RS-0022600"/>
    <s v="Hobbs Saunders"/>
    <s v="Consumer"/>
    <s v="La Paz"/>
    <s v="La Paz"/>
    <s v="Bolivia"/>
    <x v="9"/>
    <s v="Oct"/>
  </r>
  <r>
    <x v="32909"/>
    <d v="2015-08-27T00:00:00"/>
    <d v="2015-08-30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DT-0022601"/>
    <s v="Wood Braunhardt"/>
    <s v="Home Office"/>
    <s v="Angeles City"/>
    <s v="Central Luzon"/>
    <s v="Philippines"/>
    <x v="10"/>
    <s v="Aug"/>
  </r>
  <r>
    <x v="32910"/>
    <d v="2015-04-13T00:00:00"/>
    <d v="2015-04-16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RD-0022602"/>
    <s v="Avila Radford"/>
    <s v="Home Office"/>
    <s v="Manila"/>
    <s v="National Capital"/>
    <s v="Philippines"/>
    <x v="10"/>
    <s v="Apr"/>
  </r>
  <r>
    <x v="32911"/>
    <d v="2015-12-29T00:00:00"/>
    <d v="2016-01-07T00:00:00"/>
    <n v="9"/>
    <s v="Standard Class"/>
    <x v="3"/>
    <s v="Fossil Watch"/>
    <n v="159"/>
    <n v="795"/>
    <n v="5"/>
    <n v="0.02"/>
    <n v="63.1"/>
    <n v="315.5"/>
    <n v="0.1"/>
    <n v="6.3100000000000005"/>
    <s v="High"/>
    <s v="TE-0022603"/>
    <s v="Reese Huthwaite"/>
    <s v="Consumer"/>
    <s v="Los Angeles"/>
    <s v="California"/>
    <s v="United States"/>
    <x v="6"/>
    <s v="Dec"/>
  </r>
  <r>
    <x v="32912"/>
    <d v="2015-07-20T00:00:00"/>
    <d v="2015-07-24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TZ-0022604"/>
    <s v="Prince Schwartz"/>
    <s v="Consumer"/>
    <s v="Al Mahallah al Kubra"/>
    <s v="Al Gharbiyah"/>
    <s v="Egypt"/>
    <x v="7"/>
    <s v="Jul"/>
  </r>
  <r>
    <x v="32913"/>
    <d v="2015-01-25T00:00:00"/>
    <d v="2015-01-30T00:00:00"/>
    <n v="5"/>
    <s v="Standard Class"/>
    <x v="3"/>
    <s v="Shirts"/>
    <n v="196"/>
    <n v="784"/>
    <n v="4"/>
    <n v="0.05"/>
    <n v="76.8"/>
    <n v="307.2"/>
    <n v="0.2"/>
    <n v="7.68"/>
    <s v="Medium"/>
    <s v="WD-0022605"/>
    <s v="Montgomery Dowd"/>
    <s v="Consumer"/>
    <s v="Kampala"/>
    <s v="Kampala"/>
    <s v="Uganda"/>
    <x v="7"/>
    <s v="Jan"/>
  </r>
  <r>
    <x v="32914"/>
    <d v="2015-07-17T00:00:00"/>
    <d v="2015-07-20T00:00:00"/>
    <n v="3"/>
    <s v="Standard Class"/>
    <x v="3"/>
    <s v="Jeans"/>
    <n v="218"/>
    <n v="436"/>
    <n v="2"/>
    <n v="0.02"/>
    <n v="129.28"/>
    <n v="258.56"/>
    <n v="0.04"/>
    <n v="12.928000000000001"/>
    <s v="Medium"/>
    <s v="DY-0022606"/>
    <s v="Mccarthy Kennedy"/>
    <s v="Home Office"/>
    <s v="Tabuk"/>
    <s v="Tabuk"/>
    <s v="Saudi Arabia"/>
    <x v="3"/>
    <s v="Jul"/>
  </r>
  <r>
    <x v="32915"/>
    <d v="2015-08-20T00:00:00"/>
    <d v="2015-08-23T00:00:00"/>
    <n v="3"/>
    <s v="Standard Class"/>
    <x v="3"/>
    <s v="Suits"/>
    <n v="109"/>
    <n v="218"/>
    <n v="2"/>
    <n v="0.02"/>
    <n v="24.64"/>
    <n v="49.28"/>
    <n v="0.04"/>
    <n v="2.4640000000000004"/>
    <s v="Medium"/>
    <s v="EE-0022607"/>
    <s v="Clarke Mcafee"/>
    <s v="Consumer"/>
    <s v="Managua"/>
    <s v="Managua"/>
    <s v="Nicaragua"/>
    <x v="1"/>
    <s v="Aug"/>
  </r>
  <r>
    <x v="32916"/>
    <d v="2015-10-10T00:00:00"/>
    <d v="2015-10-15T00:00:00"/>
    <n v="5"/>
    <s v="Standard Class"/>
    <x v="3"/>
    <s v="Sports Wear"/>
    <n v="85"/>
    <n v="170"/>
    <n v="2"/>
    <n v="0.05"/>
    <n v="42.5"/>
    <n v="85"/>
    <n v="0.1"/>
    <n v="4.25"/>
    <s v="High"/>
    <s v="TS-0022608"/>
    <s v="Guerra Roberts"/>
    <s v="Consumer"/>
    <s v="Escuintla"/>
    <s v="Escuintla"/>
    <s v="Guatemala"/>
    <x v="1"/>
    <s v="Oct"/>
  </r>
  <r>
    <x v="32917"/>
    <d v="2015-03-21T00:00:00"/>
    <d v="2015-03-31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22609"/>
    <s v="Yates Johnson"/>
    <s v="Consumer"/>
    <s v="Bologna"/>
    <s v="Emilia-Romagna"/>
    <s v="Italy"/>
    <x v="9"/>
    <s v="Mar"/>
  </r>
  <r>
    <x v="32918"/>
    <d v="2015-07-21T00:00:00"/>
    <d v="2015-07-28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YE-0022610"/>
    <s v="Carlson Flentye"/>
    <s v="Home Office"/>
    <s v="Jakarta"/>
    <s v="Jakarta"/>
    <s v="Indonesia"/>
    <x v="10"/>
    <s v="Jul"/>
  </r>
  <r>
    <x v="32919"/>
    <d v="2015-07-25T00:00:00"/>
    <d v="2015-07-26T00:00:00"/>
    <n v="1"/>
    <s v="Standard Class"/>
    <x v="3"/>
    <s v="Formal Shoes"/>
    <n v="213"/>
    <n v="639"/>
    <n v="3"/>
    <n v="0.04"/>
    <n v="107.44"/>
    <n v="322.32"/>
    <n v="0.12"/>
    <n v="10.744"/>
    <s v="Medium"/>
    <s v="EZ-0022611"/>
    <s v="Stevenson Hernandez"/>
    <s v="Home Office"/>
    <s v="Bangkok"/>
    <s v="Bangkok"/>
    <s v="Thailand"/>
    <x v="10"/>
    <s v="Jul"/>
  </r>
  <r>
    <x v="32920"/>
    <d v="2015-02-09T00:00:00"/>
    <d v="2015-02-10T00:00:00"/>
    <n v="1"/>
    <s v="Standard Class"/>
    <x v="3"/>
    <s v="Sneakers"/>
    <n v="62"/>
    <n v="310"/>
    <n v="5"/>
    <n v="0.05"/>
    <n v="12.4"/>
    <n v="62"/>
    <n v="0.25"/>
    <n v="1.2400000000000002"/>
    <s v="Medium"/>
    <s v="EZ-0022612"/>
    <s v="Mccormick Lopez"/>
    <s v="Consumer"/>
    <s v="Ujjain"/>
    <s v="Madhya Pradesh"/>
    <s v="India"/>
    <x v="2"/>
    <s v="Feb"/>
  </r>
  <r>
    <x v="32921"/>
    <d v="2015-05-09T00:00:00"/>
    <d v="2015-05-11T00:00:00"/>
    <n v="2"/>
    <s v="Standard Class"/>
    <x v="3"/>
    <s v="Titak watch"/>
    <n v="228"/>
    <n v="1140"/>
    <n v="5"/>
    <n v="0.04"/>
    <n v="102.39999999999999"/>
    <n v="511.99999999999994"/>
    <n v="0.2"/>
    <n v="10.24"/>
    <s v="High"/>
    <s v="RR-0022613"/>
    <s v="Peters Derr"/>
    <s v="Corporate"/>
    <s v="Nashville"/>
    <s v="Tennessee"/>
    <s v="United States"/>
    <x v="9"/>
    <s v="May"/>
  </r>
  <r>
    <x v="32922"/>
    <d v="2015-04-23T00:00:00"/>
    <d v="2015-04-27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EY-0022614"/>
    <s v="Stone Cooley"/>
    <s v="Consumer"/>
    <s v="Algiers"/>
    <s v="Alger"/>
    <s v="Algeria"/>
    <x v="7"/>
    <s v="Apr"/>
  </r>
  <r>
    <x v="32923"/>
    <d v="2015-05-11T00:00:00"/>
    <d v="2015-05-17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RR-0022615"/>
    <s v="Peters Derr"/>
    <s v="Corporate"/>
    <s v="San José de las Lajas"/>
    <s v="Mayabeque"/>
    <s v="Cuba"/>
    <x v="11"/>
    <s v="May"/>
  </r>
  <r>
    <x v="32924"/>
    <d v="2015-03-17T00:00:00"/>
    <d v="2015-03-23T00:00:00"/>
    <n v="6"/>
    <s v="Standard Class"/>
    <x v="3"/>
    <s v="Shirts"/>
    <n v="196"/>
    <n v="588"/>
    <n v="3"/>
    <n v="0.04"/>
    <n v="92.48"/>
    <n v="277.44"/>
    <n v="0.12"/>
    <n v="9.2480000000000011"/>
    <s v="Medium"/>
    <s v="EN-0022616"/>
    <s v="Ware Nguyen"/>
    <s v="Corporate"/>
    <s v="La Teste-de-Buch"/>
    <s v="Aquitaine"/>
    <s v="France"/>
    <x v="1"/>
    <s v="Mar"/>
  </r>
  <r>
    <x v="32925"/>
    <d v="2015-06-02T00:00:00"/>
    <d v="2015-06-03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A-0022617"/>
    <s v="Vasquez Dona"/>
    <s v="Consumer"/>
    <s v="Nakhon Ratchasima"/>
    <s v="Nakhon Ratchasima"/>
    <s v="Thailand"/>
    <x v="10"/>
    <s v="Jun"/>
  </r>
  <r>
    <x v="32926"/>
    <d v="2015-04-17T00:00:00"/>
    <d v="2015-04-25T00:00:00"/>
    <n v="8"/>
    <s v="Standard Class"/>
    <x v="3"/>
    <s v="Suits"/>
    <n v="109"/>
    <n v="545"/>
    <n v="5"/>
    <n v="0.04"/>
    <n v="7.1999999999999993"/>
    <n v="36"/>
    <n v="0.2"/>
    <n v="0.72"/>
    <s v="Medium"/>
    <s v="PE-0022618"/>
    <s v="Flowers Kampe"/>
    <s v="Consumer"/>
    <s v="Seattle"/>
    <s v="Washington"/>
    <s v="United States"/>
    <x v="6"/>
    <s v="Apr"/>
  </r>
  <r>
    <x v="32927"/>
    <d v="2015-12-15T00:00:00"/>
    <d v="2015-12-16T00:00:00"/>
    <n v="1"/>
    <s v="Standard Class"/>
    <x v="3"/>
    <s v="Sports Wear"/>
    <n v="85"/>
    <n v="340"/>
    <n v="4"/>
    <n v="0.03"/>
    <n v="21.25"/>
    <n v="85"/>
    <n v="0.12"/>
    <n v="2.125"/>
    <s v="High"/>
    <s v="OV-0022619"/>
    <s v="Waller Yotov"/>
    <s v="Corporate"/>
    <s v="Kaluga"/>
    <s v="Kaluga"/>
    <s v="Russia"/>
    <x v="3"/>
    <s v="Dec"/>
  </r>
  <r>
    <x v="32928"/>
    <d v="2015-08-05T00:00:00"/>
    <d v="2015-08-10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LD-0022620"/>
    <s v="Bryant Brumfield"/>
    <s v="Consumer"/>
    <s v="Pulheim"/>
    <s v="North Rhine-Westphalia"/>
    <s v="Germany"/>
    <x v="1"/>
    <s v="Aug"/>
  </r>
  <r>
    <x v="32929"/>
    <d v="2015-09-19T00:00:00"/>
    <d v="2015-09-28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EN-0022621"/>
    <s v="Molina Nguyen"/>
    <s v="Home Office"/>
    <s v="Pimpri"/>
    <s v="Maharashtra"/>
    <s v="India"/>
    <x v="2"/>
    <s v="Sep"/>
  </r>
  <r>
    <x v="32930"/>
    <d v="2015-02-25T00:00:00"/>
    <d v="2015-03-05T00:00:00"/>
    <n v="8"/>
    <s v="Standard Class"/>
    <x v="3"/>
    <s v="Formal Shoes"/>
    <n v="213"/>
    <n v="1065"/>
    <n v="5"/>
    <n v="0.03"/>
    <n v="101.05"/>
    <n v="505.25"/>
    <n v="0.15"/>
    <n v="10.105"/>
    <s v="Medium"/>
    <s v="EY-0022622"/>
    <s v="Weaver Decherney"/>
    <s v="Consumer"/>
    <s v="Kanpur"/>
    <s v="Uttar Pradesh"/>
    <s v="India"/>
    <x v="2"/>
    <s v="Feb"/>
  </r>
  <r>
    <x v="32931"/>
    <d v="2015-10-22T00:00:00"/>
    <d v="2015-10-29T00:00:00"/>
    <n v="7"/>
    <s v="Standard Class"/>
    <x v="3"/>
    <s v="Sneakers"/>
    <n v="62"/>
    <n v="124"/>
    <n v="2"/>
    <n v="0.04"/>
    <n v="31"/>
    <n v="62"/>
    <n v="0.08"/>
    <n v="3.1"/>
    <s v="Medium"/>
    <s v="ON-0022623"/>
    <s v="Roman Monton"/>
    <s v="Consumer"/>
    <s v="Newark"/>
    <s v="Delaware"/>
    <s v="United States"/>
    <x v="8"/>
    <s v="Oct"/>
  </r>
  <r>
    <x v="32932"/>
    <d v="2015-06-15T00:00:00"/>
    <d v="2015-06-18T00:00:00"/>
    <n v="3"/>
    <s v="Standard Class"/>
    <x v="3"/>
    <s v="Titak watch"/>
    <n v="228"/>
    <n v="684"/>
    <n v="3"/>
    <n v="0.01"/>
    <n v="141.16"/>
    <n v="423.48"/>
    <n v="0.03"/>
    <n v="14.116"/>
    <s v="High"/>
    <s v="OX-0022624"/>
    <s v="Hudson Cox"/>
    <s v="Home Office"/>
    <s v="Tlalpan"/>
    <s v="Distrito Federal"/>
    <s v="Mexico"/>
    <x v="5"/>
    <s v="Jun"/>
  </r>
  <r>
    <x v="32933"/>
    <d v="2015-01-23T00:00:00"/>
    <d v="2015-02-02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KS-0022625"/>
    <s v="Hubbard Hendricks"/>
    <s v="Consumer"/>
    <s v="Wiesbaden"/>
    <s v="Hesse"/>
    <s v="Germany"/>
    <x v="1"/>
    <s v="Jan"/>
  </r>
  <r>
    <x v="32934"/>
    <d v="2015-10-19T00:00:00"/>
    <d v="2015-10-29T00:00:00"/>
    <n v="10"/>
    <s v="Standard Class"/>
    <x v="3"/>
    <s v="T - Shirts"/>
    <n v="248"/>
    <n v="744"/>
    <n v="3"/>
    <n v="0.03"/>
    <n v="145.68"/>
    <n v="437.04"/>
    <n v="0.09"/>
    <n v="14.568000000000001"/>
    <s v="Low"/>
    <s v="TT-0022626"/>
    <s v="Gates Moffitt"/>
    <s v="Corporate"/>
    <s v="Savona"/>
    <s v="Liguria"/>
    <s v="Italy"/>
    <x v="9"/>
    <s v="Oct"/>
  </r>
  <r>
    <x v="32935"/>
    <d v="2015-10-19T00:00:00"/>
    <d v="2015-10-28T00:00:00"/>
    <n v="9"/>
    <s v="Standard Class"/>
    <x v="3"/>
    <s v="Shirts"/>
    <n v="196"/>
    <n v="392"/>
    <n v="2"/>
    <n v="0.05"/>
    <n v="96.4"/>
    <n v="192.8"/>
    <n v="0.1"/>
    <n v="9.64"/>
    <s v="Medium"/>
    <s v="RA-0022627"/>
    <s v="Santos Herrera"/>
    <s v="Consumer"/>
    <s v="Mulhouse"/>
    <s v="Alsace"/>
    <s v="France"/>
    <x v="1"/>
    <s v="Oct"/>
  </r>
  <r>
    <x v="32936"/>
    <d v="2015-06-29T00:00:00"/>
    <d v="2015-07-07T00:00:00"/>
    <n v="8"/>
    <s v="Standard Class"/>
    <x v="3"/>
    <s v="Jeans"/>
    <n v="218"/>
    <n v="654"/>
    <n v="3"/>
    <n v="0.04"/>
    <n v="111.84"/>
    <n v="335.52"/>
    <n v="0.12"/>
    <n v="11.184000000000001"/>
    <s v="Medium"/>
    <s v="ER-0022628"/>
    <s v="Richmond Wiediger"/>
    <s v="Home Office"/>
    <s v="Melbourne"/>
    <s v="Victoria"/>
    <s v="Australia"/>
    <x v="0"/>
    <s v="Jun"/>
  </r>
  <r>
    <x v="32937"/>
    <d v="2015-05-04T00:00:00"/>
    <d v="2015-05-11T00:00:00"/>
    <n v="7"/>
    <s v="Standard Class"/>
    <x v="3"/>
    <s v="Suits"/>
    <n v="109"/>
    <n v="545"/>
    <n v="5"/>
    <n v="0.01"/>
    <n v="23.55"/>
    <n v="117.75"/>
    <n v="0.05"/>
    <n v="2.355"/>
    <s v="Medium"/>
    <s v="ND-0022629"/>
    <s v="York Redmond"/>
    <s v="Home Office"/>
    <s v="Shanghai"/>
    <s v="Shanghai"/>
    <s v="China"/>
    <x v="4"/>
    <s v="May"/>
  </r>
  <r>
    <x v="32938"/>
    <d v="2015-10-07T00:00:00"/>
    <d v="2015-10-15T00:00:00"/>
    <n v="8"/>
    <s v="Standard Class"/>
    <x v="3"/>
    <s v="Sports Wear"/>
    <n v="85"/>
    <n v="170"/>
    <n v="2"/>
    <n v="0.01"/>
    <n v="3.3"/>
    <n v="6.6"/>
    <n v="0.02"/>
    <n v="0.33"/>
    <s v="Medium"/>
    <s v="ER-0022630"/>
    <s v="Walters Fritzler"/>
    <s v="Corporate"/>
    <s v="Chicago"/>
    <s v="Illinois"/>
    <s v="United States"/>
    <x v="1"/>
    <s v="Oct"/>
  </r>
  <r>
    <x v="32939"/>
    <d v="2015-03-03T00:00:00"/>
    <d v="2015-03-05T00:00:00"/>
    <n v="2"/>
    <s v="Standard Class"/>
    <x v="3"/>
    <s v="Casula Shoes"/>
    <n v="122"/>
    <n v="122"/>
    <n v="1"/>
    <n v="0.05"/>
    <n v="35.9"/>
    <n v="35.9"/>
    <n v="0.05"/>
    <n v="3.59"/>
    <s v="Medium"/>
    <s v="ES-0022631"/>
    <s v="Adkins Jones"/>
    <s v="Consumer"/>
    <s v="Atlanta"/>
    <s v="Georgia"/>
    <s v="United States"/>
    <x v="9"/>
    <s v="Mar"/>
  </r>
  <r>
    <x v="32940"/>
    <d v="2015-08-21T00:00:00"/>
    <d v="2015-08-31T00:00:00"/>
    <n v="10"/>
    <s v="Standard Class"/>
    <x v="3"/>
    <s v="Running Shoes"/>
    <n v="224"/>
    <n v="672"/>
    <n v="3"/>
    <n v="0.03"/>
    <n v="123.84"/>
    <n v="371.52"/>
    <n v="0.09"/>
    <n v="12.384"/>
    <s v="Medium"/>
    <s v="NT-0022632"/>
    <s v="Pugh Swint"/>
    <s v="Home Office"/>
    <s v="Paterson"/>
    <s v="New Jersey"/>
    <s v="United States"/>
    <x v="8"/>
    <s v="Aug"/>
  </r>
  <r>
    <x v="32941"/>
    <d v="2015-10-02T00:00:00"/>
    <d v="2015-10-09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AS-0022633"/>
    <s v="Weeks Thomas"/>
    <s v="Home Office"/>
    <s v="Graz"/>
    <s v="Styria"/>
    <s v="Austria"/>
    <x v="3"/>
    <s v="Oct"/>
  </r>
  <r>
    <x v="32942"/>
    <d v="2015-06-05T00:00:00"/>
    <d v="2015-06-13T00:00:00"/>
    <n v="8"/>
    <s v="Standard Class"/>
    <x v="3"/>
    <s v="Sneakers"/>
    <n v="62"/>
    <n v="310"/>
    <n v="5"/>
    <n v="0.05"/>
    <n v="12.4"/>
    <n v="62"/>
    <n v="0.25"/>
    <n v="1.2400000000000002"/>
    <s v="Medium"/>
    <s v="IZ-0022634"/>
    <s v="Gill Kriz"/>
    <s v="Consumer"/>
    <s v="Casablanca"/>
    <s v="Grand Casablanca"/>
    <s v="Morocco"/>
    <x v="7"/>
    <s v="Jun"/>
  </r>
  <r>
    <x v="32943"/>
    <d v="2015-01-16T00:00:00"/>
    <d v="2015-01-23T00:00:00"/>
    <n v="7"/>
    <s v="Standard Class"/>
    <x v="3"/>
    <s v="Titak watch"/>
    <n v="228"/>
    <n v="456"/>
    <n v="2"/>
    <n v="0.03"/>
    <n v="134.32"/>
    <n v="268.64"/>
    <n v="0.06"/>
    <n v="13.432"/>
    <s v="High"/>
    <s v="AN-0022635"/>
    <s v="Cherry Workman"/>
    <s v="Home Office"/>
    <s v="Zanjan"/>
    <s v="Zanjan"/>
    <s v="Iran"/>
    <x v="3"/>
    <s v="Jan"/>
  </r>
  <r>
    <x v="32944"/>
    <d v="2015-11-16T00:00:00"/>
    <d v="2015-11-20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D-0022636"/>
    <s v="Myers Butterfield"/>
    <s v="Consumer"/>
    <s v="Santiago de Cuba"/>
    <s v="Santiago de Cuba"/>
    <s v="Cuba"/>
    <x v="11"/>
    <s v="Nov"/>
  </r>
  <r>
    <x v="32945"/>
    <d v="2015-10-21T00:00:00"/>
    <d v="2015-10-26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RN-0022637"/>
    <s v="Reed Bern"/>
    <s v="Corporate"/>
    <s v="Geelong"/>
    <s v="Victoria"/>
    <s v="Australia"/>
    <x v="0"/>
    <s v="Oct"/>
  </r>
  <r>
    <x v="32946"/>
    <d v="2015-05-24T00:00:00"/>
    <d v="2015-06-03T00:00:00"/>
    <n v="10"/>
    <s v="Standard Class"/>
    <x v="3"/>
    <s v="Shirts"/>
    <n v="196"/>
    <n v="980"/>
    <n v="5"/>
    <n v="0.03"/>
    <n v="86.6"/>
    <n v="433"/>
    <n v="0.15"/>
    <n v="8.66"/>
    <s v="Medium"/>
    <s v="AS-0022638"/>
    <s v="Weeks Thomas"/>
    <s v="Home Office"/>
    <s v="Riyadh"/>
    <s v="Ar Riyad"/>
    <s v="Saudi Arabia"/>
    <x v="3"/>
    <s v="May"/>
  </r>
  <r>
    <x v="32947"/>
    <d v="2015-02-27T00:00:00"/>
    <d v="2015-03-05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DE-0022639"/>
    <s v="Allison Meade"/>
    <s v="Corporate"/>
    <s v="Al Minya"/>
    <s v="Al Minya"/>
    <s v="Egypt"/>
    <x v="7"/>
    <s v="Feb"/>
  </r>
  <r>
    <x v="32948"/>
    <d v="2015-03-02T00:00:00"/>
    <d v="2015-03-09T00:00:00"/>
    <n v="7"/>
    <s v="Standard Class"/>
    <x v="3"/>
    <s v="Suits"/>
    <n v="109"/>
    <n v="436"/>
    <n v="4"/>
    <n v="0.03"/>
    <n v="15.92"/>
    <n v="63.68"/>
    <n v="0.12"/>
    <n v="1.5920000000000001"/>
    <s v="High"/>
    <s v="TE-0022640"/>
    <s v="Richard Minnotte"/>
    <s v="Corporate"/>
    <s v="Makhachkala"/>
    <s v="Dagestan"/>
    <s v="Russia"/>
    <x v="3"/>
    <s v="Mar"/>
  </r>
  <r>
    <x v="32949"/>
    <d v="2015-05-02T00:00:00"/>
    <d v="2015-05-07T00:00:00"/>
    <n v="5"/>
    <s v="Standard Class"/>
    <x v="3"/>
    <s v="Sports Wear"/>
    <n v="85"/>
    <n v="425"/>
    <n v="5"/>
    <n v="0.02"/>
    <n v="17"/>
    <n v="85"/>
    <n v="0.1"/>
    <n v="1.7000000000000002"/>
    <s v="High"/>
    <s v="OK-0022641"/>
    <s v="Lee Ashbrook"/>
    <s v="Corporate"/>
    <s v="Passo Fundo"/>
    <s v="Rio Grande do Sul"/>
    <s v="Brazil"/>
    <x v="9"/>
    <s v="May"/>
  </r>
  <r>
    <x v="32950"/>
    <d v="2015-09-06T00:00:00"/>
    <d v="2015-09-14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LL-0022642"/>
    <s v="Cole Campbell"/>
    <s v="Consumer"/>
    <s v="Tehuacán"/>
    <s v="Puebla"/>
    <s v="Mexico"/>
    <x v="5"/>
    <s v="Sep"/>
  </r>
  <r>
    <x v="32951"/>
    <d v="2015-07-07T00:00:00"/>
    <d v="2015-07-13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MI-0022643"/>
    <s v="Hurst Shami"/>
    <s v="Consumer"/>
    <s v="Ibagué"/>
    <s v="Tolima"/>
    <s v="Colombia"/>
    <x v="9"/>
    <s v="Jul"/>
  </r>
  <r>
    <x v="32952"/>
    <d v="2015-07-18T00:00:00"/>
    <d v="2015-07-28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N-0022644"/>
    <s v="Leon Sissman"/>
    <s v="Home Office"/>
    <s v="Tegucigalpa"/>
    <s v="Francisco Morazán"/>
    <s v="Honduras"/>
    <x v="1"/>
    <s v="Jul"/>
  </r>
  <r>
    <x v="32953"/>
    <d v="2015-06-05T00:00:00"/>
    <d v="2015-06-14T00:00:00"/>
    <n v="9"/>
    <s v="Standard Class"/>
    <x v="3"/>
    <s v="Sneakers"/>
    <n v="62"/>
    <n v="310"/>
    <n v="5"/>
    <n v="0.04"/>
    <n v="12.4"/>
    <n v="62"/>
    <n v="0.2"/>
    <n v="1.2400000000000002"/>
    <s v="Medium"/>
    <s v="LD-0022645"/>
    <s v="Obrien Geld"/>
    <s v="Corporate"/>
    <s v="Monterrey"/>
    <s v="Nuevo León"/>
    <s v="Mexico"/>
    <x v="5"/>
    <s v="Jun"/>
  </r>
  <r>
    <x v="32954"/>
    <d v="2015-06-27T00:00:00"/>
    <d v="2015-07-06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SH-0022646"/>
    <s v="Bond Overcash"/>
    <s v="Consumer"/>
    <s v="Hildesheim"/>
    <s v="Lower Saxony"/>
    <s v="Germany"/>
    <x v="1"/>
    <s v="Jun"/>
  </r>
  <r>
    <x v="32955"/>
    <d v="2015-01-02T00:00:00"/>
    <d v="2015-01-12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NG-0022647"/>
    <s v="Mccall Smayling"/>
    <s v="Consumer"/>
    <s v="Chelles"/>
    <s v="Ile-de-France"/>
    <s v="France"/>
    <x v="1"/>
    <s v="Jan"/>
  </r>
  <r>
    <x v="32956"/>
    <d v="2015-10-13T00:00:00"/>
    <d v="2015-10-18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LA-0022648"/>
    <s v="Young Avila"/>
    <s v="Corporate"/>
    <s v="Bendigo"/>
    <s v="Victoria"/>
    <s v="Australia"/>
    <x v="0"/>
    <s v="Oct"/>
  </r>
  <r>
    <x v="32957"/>
    <d v="2015-12-17T00:00:00"/>
    <d v="2015-12-24T00:00:00"/>
    <n v="7"/>
    <s v="Standard Class"/>
    <x v="3"/>
    <s v="Shirts"/>
    <n v="196"/>
    <n v="588"/>
    <n v="3"/>
    <n v="0.05"/>
    <n v="86.6"/>
    <n v="259.79999999999995"/>
    <n v="0.15000000000000002"/>
    <n v="8.66"/>
    <s v="High"/>
    <s v="NO-0022649"/>
    <s v="Solis Trevino"/>
    <s v="Corporate"/>
    <s v="Medan"/>
    <s v="Sumatera Utara"/>
    <s v="Indonesia"/>
    <x v="10"/>
    <s v="Dec"/>
  </r>
  <r>
    <x v="32958"/>
    <d v="2015-11-08T00:00:00"/>
    <d v="2015-11-12T00:00:00"/>
    <n v="4"/>
    <s v="Standard Class"/>
    <x v="3"/>
    <s v="Jeans"/>
    <n v="218"/>
    <n v="872"/>
    <n v="4"/>
    <n v="0.04"/>
    <n v="103.12"/>
    <n v="412.48"/>
    <n v="0.16"/>
    <n v="10.312000000000001"/>
    <s v="High"/>
    <s v="NG-0022650"/>
    <s v="Harris Armstrong"/>
    <s v="Corporate"/>
    <s v="Ho Chi Minh City"/>
    <s v="Ho Chí Minh City"/>
    <s v="Vietnam"/>
    <x v="10"/>
    <s v="Nov"/>
  </r>
  <r>
    <x v="32959"/>
    <d v="2015-09-23T00:00:00"/>
    <d v="2015-09-27T00:00:00"/>
    <n v="4"/>
    <s v="Standard Class"/>
    <x v="3"/>
    <s v="Suits"/>
    <n v="109"/>
    <n v="218"/>
    <n v="2"/>
    <n v="0.04"/>
    <n v="20.28"/>
    <n v="40.56"/>
    <n v="0.08"/>
    <n v="2.028"/>
    <s v="High"/>
    <s v="ES-0022651"/>
    <s v="Robbins Hughes"/>
    <s v="Consumer"/>
    <s v="Portland"/>
    <s v="Oregon"/>
    <s v="United States"/>
    <x v="6"/>
    <s v="Sep"/>
  </r>
  <r>
    <x v="32960"/>
    <d v="2015-01-14T00:00:00"/>
    <d v="2015-01-20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Y-0022652"/>
    <s v="Preston Savely"/>
    <s v="Consumer"/>
    <s v="Khartoum"/>
    <s v="Khartoum"/>
    <s v="Sudan"/>
    <x v="7"/>
    <s v="Jan"/>
  </r>
  <r>
    <x v="32961"/>
    <d v="2015-10-18T00:00:00"/>
    <d v="2015-10-22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NG-0022653"/>
    <s v="Thompson Armstrong"/>
    <s v="Home Office"/>
    <s v="Lisieux"/>
    <s v="Lower Normandy"/>
    <s v="France"/>
    <x v="1"/>
    <s v="Oct"/>
  </r>
  <r>
    <x v="32962"/>
    <d v="2015-05-31T00:00:00"/>
    <d v="2015-06-09T00:00:00"/>
    <n v="9"/>
    <s v="Standard Class"/>
    <x v="3"/>
    <s v="Running Shoes"/>
    <n v="224"/>
    <n v="448"/>
    <n v="2"/>
    <n v="0.04"/>
    <n v="126.08"/>
    <n v="252.16"/>
    <n v="0.08"/>
    <n v="12.608000000000001"/>
    <s v="High"/>
    <s v="AN-0022654"/>
    <s v="Lang Oakman"/>
    <s v="Corporate"/>
    <s v="Sindelfingen"/>
    <s v="Baden-Württemberg"/>
    <s v="Germany"/>
    <x v="1"/>
    <s v="May"/>
  </r>
  <r>
    <x v="32963"/>
    <d v="2015-09-21T00:00:00"/>
    <d v="2015-09-27T00:00:00"/>
    <n v="6"/>
    <s v="Standard Class"/>
    <x v="3"/>
    <s v="Formal Shoes"/>
    <n v="213"/>
    <n v="426"/>
    <n v="2"/>
    <n v="0.03"/>
    <n v="120.22"/>
    <n v="240.44"/>
    <n v="0.06"/>
    <n v="12.022"/>
    <s v="Medium"/>
    <s v="ER-0022655"/>
    <s v="Wade Fritzler"/>
    <s v="Home Office"/>
    <s v="Caloundra"/>
    <s v="Queensland"/>
    <s v="Australia"/>
    <x v="0"/>
    <s v="Sep"/>
  </r>
  <r>
    <x v="32964"/>
    <d v="2015-01-01T00:00:00"/>
    <d v="2015-01-07T00:00:00"/>
    <n v="6"/>
    <s v="Standard Class"/>
    <x v="3"/>
    <s v="Sneakers"/>
    <n v="62"/>
    <n v="248"/>
    <n v="4"/>
    <n v="0.02"/>
    <n v="15.5"/>
    <n v="62"/>
    <n v="0.08"/>
    <n v="1.55"/>
    <s v="High"/>
    <s v="DT-0022656"/>
    <s v="Blake Kastensmidt"/>
    <s v="Home Office"/>
    <s v="Jakarta"/>
    <s v="Jakarta"/>
    <s v="Indonesia"/>
    <x v="10"/>
    <s v="Jan"/>
  </r>
  <r>
    <x v="32965"/>
    <d v="2015-01-08T00:00:00"/>
    <d v="2015-01-09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LE-0022657"/>
    <s v="Jordan Carlisle"/>
    <s v="Corporate"/>
    <s v="San Diego"/>
    <s v="California"/>
    <s v="United States"/>
    <x v="6"/>
    <s v="Jan"/>
  </r>
  <r>
    <x v="32966"/>
    <d v="2015-10-15T00:00:00"/>
    <d v="2015-10-21T00:00:00"/>
    <n v="6"/>
    <s v="Standard Class"/>
    <x v="3"/>
    <s v="Fossil Watch"/>
    <n v="159"/>
    <n v="636"/>
    <n v="4"/>
    <n v="0.05"/>
    <n v="47.2"/>
    <n v="188.8"/>
    <n v="0.2"/>
    <n v="4.7200000000000006"/>
    <s v="High"/>
    <s v="NG-0022658"/>
    <s v="Ramos Chong"/>
    <s v="Home Office"/>
    <s v="Detroit"/>
    <s v="Michigan"/>
    <s v="United States"/>
    <x v="1"/>
    <s v="Oct"/>
  </r>
  <r>
    <x v="32967"/>
    <d v="2015-12-23T00:00:00"/>
    <d v="2015-12-30T00:00:00"/>
    <n v="7"/>
    <s v="Standard Class"/>
    <x v="3"/>
    <s v="T - Shirts"/>
    <n v="248"/>
    <n v="1240"/>
    <n v="5"/>
    <n v="0.01"/>
    <n v="155.6"/>
    <n v="778"/>
    <n v="0.05"/>
    <n v="15.56"/>
    <s v="High"/>
    <s v="IN-0022659"/>
    <s v="Zimmerman Lichtenstein"/>
    <s v="Corporate"/>
    <s v="Los Angeles"/>
    <s v="California"/>
    <s v="United States"/>
    <x v="6"/>
    <s v="Dec"/>
  </r>
  <r>
    <x v="32968"/>
    <d v="2015-07-03T00:00:00"/>
    <d v="2015-07-10T00:00:00"/>
    <n v="7"/>
    <s v="Standard Class"/>
    <x v="3"/>
    <s v="Shirts"/>
    <n v="196"/>
    <n v="980"/>
    <n v="5"/>
    <n v="0.01"/>
    <n v="106.2"/>
    <n v="531"/>
    <n v="0.05"/>
    <n v="10.620000000000001"/>
    <s v="Medium"/>
    <s v="RD-0022660"/>
    <s v="Beard Radford"/>
    <s v="Consumer"/>
    <s v="Lida"/>
    <s v="Hrodna"/>
    <s v="Belarus"/>
    <x v="3"/>
    <s v="Jul"/>
  </r>
  <r>
    <x v="32969"/>
    <d v="2015-12-24T00:00:00"/>
    <d v="2015-12-29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High"/>
    <s v="GS-0022661"/>
    <s v="Harmon Hudgings"/>
    <s v="Corporate"/>
    <s v="San Pedro Sula"/>
    <s v="Cortés"/>
    <s v="Honduras"/>
    <x v="1"/>
    <s v="Dec"/>
  </r>
  <r>
    <x v="32970"/>
    <d v="2015-11-28T00:00:00"/>
    <d v="2015-12-08T00:00:00"/>
    <n v="10"/>
    <s v="Standard Class"/>
    <x v="3"/>
    <s v="Suits"/>
    <n v="109"/>
    <n v="109"/>
    <n v="1"/>
    <n v="0.01"/>
    <n v="27.91"/>
    <n v="27.91"/>
    <n v="0.01"/>
    <n v="2.7910000000000004"/>
    <s v="High"/>
    <s v="ND-0022662"/>
    <s v="Cross Hildebrand"/>
    <s v="Consumer"/>
    <s v="Santo Domingo"/>
    <s v="Santo Domingo"/>
    <s v="Dominican Republic"/>
    <x v="11"/>
    <s v="Nov"/>
  </r>
  <r>
    <x v="32971"/>
    <d v="2015-10-21T00:00:00"/>
    <d v="2015-10-30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IG-0022663"/>
    <s v="Bass Ludwig"/>
    <s v="Consumer"/>
    <s v="Kawagoe"/>
    <s v="Saitama"/>
    <s v="Japan"/>
    <x v="4"/>
    <s v="Oct"/>
  </r>
  <r>
    <x v="32972"/>
    <d v="2015-03-01T00:00:00"/>
    <d v="2015-03-04T00:00:00"/>
    <n v="3"/>
    <s v="Standard Class"/>
    <x v="3"/>
    <s v="Casula Shoes"/>
    <n v="122"/>
    <n v="244"/>
    <n v="2"/>
    <n v="0.03"/>
    <n v="34.68"/>
    <n v="69.36"/>
    <n v="0.06"/>
    <n v="3.468"/>
    <s v="High"/>
    <s v="NS-0022664"/>
    <s v="Armstrong Dawkins"/>
    <s v="Home Office"/>
    <s v="Patna"/>
    <s v="Bihar"/>
    <s v="India"/>
    <x v="2"/>
    <s v="Mar"/>
  </r>
  <r>
    <x v="32973"/>
    <d v="2015-05-14T00:00:00"/>
    <d v="2015-05-17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L-0022665"/>
    <s v="Mcdonald Carroll"/>
    <s v="Consumer"/>
    <s v="San Francisco"/>
    <s v="California"/>
    <s v="United States"/>
    <x v="6"/>
    <s v="May"/>
  </r>
  <r>
    <x v="32974"/>
    <d v="2015-07-04T00:00:00"/>
    <d v="2015-07-11T00:00:00"/>
    <n v="7"/>
    <s v="Standard Class"/>
    <x v="3"/>
    <s v="Formal Shoes"/>
    <n v="213"/>
    <n v="639"/>
    <n v="3"/>
    <n v="0.04"/>
    <n v="107.44"/>
    <n v="322.32"/>
    <n v="0.12"/>
    <n v="10.744"/>
    <s v="Medium"/>
    <s v="ES-0022666"/>
    <s v="Robbins Hughes"/>
    <s v="Consumer"/>
    <s v="Dnipropetrovs'k"/>
    <s v="Dnipropetrovs'k"/>
    <s v="Ukraine"/>
    <x v="3"/>
    <s v="Jul"/>
  </r>
  <r>
    <x v="32975"/>
    <d v="2015-01-30T00:00:00"/>
    <d v="2015-02-06T00:00:00"/>
    <n v="7"/>
    <s v="Standard Class"/>
    <x v="3"/>
    <s v="Sneakers"/>
    <n v="62"/>
    <n v="62"/>
    <n v="1"/>
    <n v="0.03"/>
    <n v="62"/>
    <n v="62"/>
    <n v="0.03"/>
    <n v="6.2"/>
    <s v="Medium"/>
    <s v="DY-0022667"/>
    <s v="Guerrero Kennedy"/>
    <s v="Corporate"/>
    <s v="Mashhad"/>
    <s v="Razavi Khorasan"/>
    <s v="Iran"/>
    <x v="3"/>
    <s v="Jan"/>
  </r>
  <r>
    <x v="32976"/>
    <d v="2015-05-22T00:00:00"/>
    <d v="2015-05-28T00:00:00"/>
    <n v="6"/>
    <s v="Standard Class"/>
    <x v="3"/>
    <s v="Titak watch"/>
    <n v="228"/>
    <n v="228"/>
    <n v="1"/>
    <n v="0.03"/>
    <n v="141.16"/>
    <n v="141.16"/>
    <n v="0.03"/>
    <n v="14.116"/>
    <s v="Medium"/>
    <s v="AS-0022668"/>
    <s v="Adams Barchas"/>
    <s v="Consumer"/>
    <s v="Shiraz"/>
    <s v="Fars"/>
    <s v="Iran"/>
    <x v="3"/>
    <s v="May"/>
  </r>
  <r>
    <x v="32977"/>
    <d v="2015-09-19T00:00:00"/>
    <d v="2015-09-26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RD-0022669"/>
    <s v="Wright Baird"/>
    <s v="Consumer"/>
    <s v="León"/>
    <s v="Guanajuato"/>
    <s v="Mexico"/>
    <x v="5"/>
    <s v="Sep"/>
  </r>
  <r>
    <x v="32978"/>
    <d v="2015-10-08T00:00:00"/>
    <d v="2015-10-09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L-0022670"/>
    <s v="Henson Rozendal"/>
    <s v="Consumer"/>
    <s v="Halle"/>
    <s v="North Rhine-Westphalia"/>
    <s v="Germany"/>
    <x v="1"/>
    <s v="Oct"/>
  </r>
  <r>
    <x v="32979"/>
    <d v="2015-05-10T00:00:00"/>
    <d v="2015-05-18T00:00:00"/>
    <n v="8"/>
    <s v="Standard Class"/>
    <x v="3"/>
    <s v="Shirts"/>
    <n v="196"/>
    <n v="784"/>
    <n v="4"/>
    <n v="0.03"/>
    <n v="92.48"/>
    <n v="369.92"/>
    <n v="0.12"/>
    <n v="9.2480000000000011"/>
    <s v="Medium"/>
    <s v="DY-0022671"/>
    <s v="Lindsey Kennedy"/>
    <s v="Corporate"/>
    <s v="Carrara"/>
    <s v="Tuscany"/>
    <s v="Italy"/>
    <x v="9"/>
    <s v="May"/>
  </r>
  <r>
    <x v="32980"/>
    <d v="2015-09-13T00:00:00"/>
    <d v="2015-09-18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22672"/>
    <s v="Walsh Hamilton"/>
    <s v="Home Office"/>
    <s v="Rillieux-la-Pape"/>
    <s v="Rhône-Alpes"/>
    <s v="France"/>
    <x v="1"/>
    <s v="Sep"/>
  </r>
  <r>
    <x v="32981"/>
    <d v="2015-07-13T00:00:00"/>
    <d v="2015-07-17T00:00:00"/>
    <n v="4"/>
    <s v="Standard Class"/>
    <x v="3"/>
    <s v="Suits"/>
    <n v="109"/>
    <n v="218"/>
    <n v="2"/>
    <n v="0.01"/>
    <n v="26.82"/>
    <n v="53.64"/>
    <n v="0.02"/>
    <n v="2.6820000000000004"/>
    <s v="Medium"/>
    <s v="RS-0022673"/>
    <s v="Mercado Stivers"/>
    <s v="Consumer"/>
    <s v="Le Chesnay"/>
    <s v="Ile-de-France"/>
    <s v="France"/>
    <x v="1"/>
    <s v="Jul"/>
  </r>
  <r>
    <x v="32982"/>
    <d v="2015-04-15T00:00:00"/>
    <d v="2015-04-17T00:00:00"/>
    <n v="2"/>
    <s v="Standard Class"/>
    <x v="3"/>
    <s v="Sports Wear"/>
    <n v="85"/>
    <n v="340"/>
    <n v="4"/>
    <n v="0.01"/>
    <n v="1.6"/>
    <n v="6.4"/>
    <n v="0.04"/>
    <n v="0.16000000000000003"/>
    <s v="Low"/>
    <s v="LL-0022674"/>
    <s v="Mcclain O'Donnell"/>
    <s v="Corporate"/>
    <s v="Manila"/>
    <s v="National Capital"/>
    <s v="Philippines"/>
    <x v="10"/>
    <s v="Apr"/>
  </r>
  <r>
    <x v="32983"/>
    <d v="2015-12-23T00:00:00"/>
    <d v="2016-01-01T00:00:00"/>
    <n v="9"/>
    <s v="Standard Class"/>
    <x v="3"/>
    <s v="Casula Shoes"/>
    <n v="122"/>
    <n v="488"/>
    <n v="4"/>
    <n v="0.02"/>
    <n v="32.24"/>
    <n v="128.96"/>
    <n v="0.08"/>
    <n v="3.2240000000000002"/>
    <s v="High"/>
    <s v="NI-0022675"/>
    <s v="Nolan Vittorini"/>
    <s v="Corporate"/>
    <s v="Melbourne"/>
    <s v="Victoria"/>
    <s v="Australia"/>
    <x v="0"/>
    <s v="Dec"/>
  </r>
  <r>
    <x v="32984"/>
    <d v="2015-08-11T00:00:00"/>
    <d v="2015-08-20T00:00:00"/>
    <n v="9"/>
    <s v="Standard Class"/>
    <x v="3"/>
    <s v="Running Shoes"/>
    <n v="224"/>
    <n v="896"/>
    <n v="4"/>
    <n v="0.04"/>
    <n v="108.16"/>
    <n v="432.64"/>
    <n v="0.16"/>
    <n v="10.816000000000001"/>
    <s v="Low"/>
    <s v="CH-0022676"/>
    <s v="Meyer Ducich"/>
    <s v="Home Office"/>
    <s v="Pretoria"/>
    <s v="Gauteng"/>
    <s v="South Africa"/>
    <x v="7"/>
    <s v="Aug"/>
  </r>
  <r>
    <x v="32985"/>
    <d v="2015-01-11T00:00:00"/>
    <d v="2015-01-14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DY-0022677"/>
    <s v="Mccarthy Kennedy"/>
    <s v="Home Office"/>
    <s v="Beirut"/>
    <s v="Beirut"/>
    <s v="Lebanon"/>
    <x v="3"/>
    <s v="Jan"/>
  </r>
  <r>
    <x v="32986"/>
    <d v="2015-04-24T00:00:00"/>
    <d v="2015-05-03T00:00:00"/>
    <n v="9"/>
    <s v="Standard Class"/>
    <x v="3"/>
    <s v="Sneakers"/>
    <n v="62"/>
    <n v="62"/>
    <n v="1"/>
    <n v="0.04"/>
    <n v="62"/>
    <n v="62"/>
    <n v="0.04"/>
    <n v="6.2"/>
    <s v="Medium"/>
    <s v="ER-0022678"/>
    <s v="Strong Schoenberger"/>
    <s v="Corporate"/>
    <s v="Ufa"/>
    <s v="Bashkortostan"/>
    <s v="Russia"/>
    <x v="3"/>
    <s v="Apr"/>
  </r>
  <r>
    <x v="32987"/>
    <d v="2015-06-23T00:00:00"/>
    <d v="2015-06-27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TT-0022679"/>
    <s v="Harper Dartt"/>
    <s v="Consumer"/>
    <s v="Istanbul"/>
    <s v="Istanbul"/>
    <s v="Turkey"/>
    <x v="3"/>
    <s v="Jun"/>
  </r>
  <r>
    <x v="32988"/>
    <d v="2015-12-07T00:00:00"/>
    <d v="2015-12-11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RG-0022680"/>
    <s v="Stafford Rosenberg"/>
    <s v="Corporate"/>
    <s v="Tlalpan"/>
    <s v="Distrito Federal"/>
    <s v="Mexico"/>
    <x v="5"/>
    <s v="Dec"/>
  </r>
  <r>
    <x v="32989"/>
    <d v="2015-10-03T00:00:00"/>
    <d v="2015-10-09T00:00:00"/>
    <n v="6"/>
    <s v="Standard Class"/>
    <x v="3"/>
    <s v="T - Shirts"/>
    <n v="248"/>
    <n v="248"/>
    <n v="1"/>
    <n v="0.01"/>
    <n v="165.52"/>
    <n v="165.52"/>
    <n v="0.01"/>
    <n v="16.552000000000003"/>
    <s v="High"/>
    <s v="WE-0022681"/>
    <s v="Gillespie Zewe"/>
    <s v="Consumer"/>
    <s v="La Seyne-sur-Mer"/>
    <s v="Provence-Alpes-Côte d'Azur"/>
    <s v="France"/>
    <x v="1"/>
    <s v="Oct"/>
  </r>
  <r>
    <x v="32990"/>
    <d v="2015-01-14T00:00:00"/>
    <d v="2015-01-21T00:00:00"/>
    <n v="7"/>
    <s v="Standard Class"/>
    <x v="3"/>
    <s v="Shirts"/>
    <n v="196"/>
    <n v="588"/>
    <n v="3"/>
    <n v="0.03"/>
    <n v="98.36"/>
    <n v="295.08"/>
    <n v="0.09"/>
    <n v="9.8360000000000003"/>
    <s v="Medium"/>
    <s v="IS-0022682"/>
    <s v="Navarro Preis"/>
    <s v="Consumer"/>
    <s v="Annecy"/>
    <s v="Rhône-Alpes"/>
    <s v="France"/>
    <x v="1"/>
    <s v="Jan"/>
  </r>
  <r>
    <x v="32991"/>
    <d v="2015-02-27T00:00:00"/>
    <d v="2015-03-04T00:00:00"/>
    <n v="5"/>
    <s v="Standard Class"/>
    <x v="3"/>
    <s v="Jeans"/>
    <n v="218"/>
    <n v="872"/>
    <n v="4"/>
    <n v="0.03"/>
    <n v="111.84"/>
    <n v="447.36"/>
    <n v="0.12"/>
    <n v="11.184000000000001"/>
    <s v="Medium"/>
    <s v="DT-0022683"/>
    <s v="Glass Schmidt"/>
    <s v="Home Office"/>
    <s v="Sydney"/>
    <s v="New South Wales"/>
    <s v="Australia"/>
    <x v="0"/>
    <s v="Feb"/>
  </r>
  <r>
    <x v="32992"/>
    <d v="2015-05-11T00:00:00"/>
    <d v="2015-05-15T00:00:00"/>
    <n v="4"/>
    <s v="Standard Class"/>
    <x v="3"/>
    <s v="Suits"/>
    <n v="109"/>
    <n v="218"/>
    <n v="2"/>
    <n v="0.02"/>
    <n v="24.64"/>
    <n v="49.28"/>
    <n v="0.04"/>
    <n v="2.4640000000000004"/>
    <s v="Medium"/>
    <s v="EN-0022684"/>
    <s v="Craig Gjertsen"/>
    <s v="Consumer"/>
    <s v="Newcastle"/>
    <s v="New South Wales"/>
    <s v="Australia"/>
    <x v="0"/>
    <s v="May"/>
  </r>
  <r>
    <x v="32993"/>
    <d v="2015-04-19T00:00:00"/>
    <d v="2015-04-25T00:00:00"/>
    <n v="6"/>
    <s v="Standard Class"/>
    <x v="3"/>
    <s v="Sports Wear"/>
    <n v="85"/>
    <n v="340"/>
    <n v="4"/>
    <n v="0.02"/>
    <n v="21.25"/>
    <n v="85"/>
    <n v="0.08"/>
    <n v="2.125"/>
    <s v="Medium"/>
    <s v="EY-0022685"/>
    <s v="Gibbs Kinney"/>
    <s v="Corporate"/>
    <s v="Tokyo"/>
    <s v="Tokyo"/>
    <s v="Japan"/>
    <x v="4"/>
    <s v="Apr"/>
  </r>
  <r>
    <x v="32994"/>
    <d v="2015-09-23T00:00:00"/>
    <d v="2015-10-02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ON-0022686"/>
    <s v="Hoover Patterson"/>
    <s v="Home Office"/>
    <s v="Uskudar"/>
    <s v="Istanbul"/>
    <s v="Turkey"/>
    <x v="3"/>
    <s v="Sep"/>
  </r>
  <r>
    <x v="32995"/>
    <d v="2015-05-28T00:00:00"/>
    <d v="2015-06-04T00:00:00"/>
    <n v="7"/>
    <s v="Standard Class"/>
    <x v="3"/>
    <s v="Running Shoes"/>
    <n v="224"/>
    <n v="224"/>
    <n v="1"/>
    <n v="0.01"/>
    <n v="141.76"/>
    <n v="141.76"/>
    <n v="0.01"/>
    <n v="14.176"/>
    <s v="High"/>
    <s v="ER-0022687"/>
    <s v="Mills Collister"/>
    <s v="Consumer"/>
    <s v="Santo Domingo"/>
    <s v="Santo Domingo"/>
    <s v="Dominican Republic"/>
    <x v="11"/>
    <s v="May"/>
  </r>
  <r>
    <x v="32996"/>
    <d v="2015-08-28T00:00:00"/>
    <d v="2015-09-02T00:00:00"/>
    <n v="5"/>
    <s v="Standard Class"/>
    <x v="3"/>
    <s v="Formal Shoes"/>
    <n v="213"/>
    <n v="639"/>
    <n v="3"/>
    <n v="0.04"/>
    <n v="107.44"/>
    <n v="322.32"/>
    <n v="0.12"/>
    <n v="10.744"/>
    <s v="Medium"/>
    <s v="AN-0022688"/>
    <s v="Johnson Abelman"/>
    <s v="Corporate"/>
    <s v="Solingen"/>
    <s v="North Rhine-Westphalia"/>
    <s v="Germany"/>
    <x v="1"/>
    <s v="Aug"/>
  </r>
  <r>
    <x v="32997"/>
    <d v="2015-12-08T00:00:00"/>
    <d v="2015-12-16T00:00:00"/>
    <n v="8"/>
    <s v="Standard Class"/>
    <x v="3"/>
    <s v="Sneakers"/>
    <n v="62"/>
    <n v="124"/>
    <n v="2"/>
    <n v="0.02"/>
    <n v="31"/>
    <n v="62"/>
    <n v="0.04"/>
    <n v="3.1"/>
    <s v="Medium"/>
    <s v="RN-0022689"/>
    <s v="Hansen Eichhorn"/>
    <s v="Consumer"/>
    <s v="Duisburg"/>
    <s v="North Rhine-Westphalia"/>
    <s v="Germany"/>
    <x v="1"/>
    <s v="Dec"/>
  </r>
  <r>
    <x v="32998"/>
    <d v="2015-05-02T00:00:00"/>
    <d v="2015-05-09T00:00:00"/>
    <n v="7"/>
    <s v="Standard Class"/>
    <x v="3"/>
    <s v="Titak watch"/>
    <n v="228"/>
    <n v="228"/>
    <n v="1"/>
    <n v="0.05"/>
    <n v="136.6"/>
    <n v="136.6"/>
    <n v="0.05"/>
    <n v="13.66"/>
    <s v="Medium"/>
    <s v="AN-0022690"/>
    <s v="Shields Phan"/>
    <s v="Consumer"/>
    <s v="Nieuwegein"/>
    <s v="Utrecht"/>
    <s v="Netherlands"/>
    <x v="1"/>
    <s v="May"/>
  </r>
  <r>
    <x v="32999"/>
    <d v="2015-02-01T00:00:00"/>
    <d v="2015-02-02T00:00:00"/>
    <n v="1"/>
    <s v="Standard Class"/>
    <x v="3"/>
    <s v="Fossil Watch"/>
    <n v="159"/>
    <n v="318"/>
    <n v="2"/>
    <n v="0.04"/>
    <n v="66.28"/>
    <n v="132.56"/>
    <n v="0.08"/>
    <n v="6.6280000000000001"/>
    <s v="High"/>
    <s v="LO-0022691"/>
    <s v="Sanford Zydlo"/>
    <s v="Corporate"/>
    <s v="Newark"/>
    <s v="Delaware"/>
    <s v="United States"/>
    <x v="8"/>
    <s v="Feb"/>
  </r>
  <r>
    <x v="33000"/>
    <d v="2015-03-27T00:00:00"/>
    <d v="2015-04-03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NG-0022692"/>
    <s v="Gordon Chung"/>
    <s v="Consumer"/>
    <s v="Adana"/>
    <s v="Adana"/>
    <s v="Turkey"/>
    <x v="3"/>
    <s v="Mar"/>
  </r>
  <r>
    <x v="33001"/>
    <d v="2015-04-16T00:00:00"/>
    <d v="2015-04-22T00:00:00"/>
    <n v="6"/>
    <s v="Standard Class"/>
    <x v="3"/>
    <s v="Shirts"/>
    <n v="196"/>
    <n v="196"/>
    <n v="1"/>
    <n v="0.01"/>
    <n v="114.04"/>
    <n v="114.04"/>
    <n v="0.01"/>
    <n v="11.404000000000002"/>
    <s v="Medium"/>
    <s v="BS-0022693"/>
    <s v="Swanson Jacobs"/>
    <s v="Consumer"/>
    <s v="Lorena"/>
    <s v="São Paulo"/>
    <s v="Brazil"/>
    <x v="9"/>
    <s v="Apr"/>
  </r>
  <r>
    <x v="33002"/>
    <d v="2015-01-06T00:00:00"/>
    <d v="2015-01-11T00:00:00"/>
    <n v="5"/>
    <s v="Standard Class"/>
    <x v="3"/>
    <s v="Jeans"/>
    <n v="218"/>
    <n v="218"/>
    <n v="1"/>
    <n v="0.05"/>
    <n v="127.1"/>
    <n v="127.1"/>
    <n v="0.05"/>
    <n v="12.71"/>
    <s v="High"/>
    <s v="EN-0022694"/>
    <s v="Kelly Braden"/>
    <s v="Corporate"/>
    <s v="Guadalajara"/>
    <s v="Jalisco"/>
    <s v="Mexico"/>
    <x v="5"/>
    <s v="Jan"/>
  </r>
  <r>
    <x v="33003"/>
    <d v="2015-05-22T00:00:00"/>
    <d v="2015-05-25T00:00:00"/>
    <n v="3"/>
    <s v="Standard Class"/>
    <x v="3"/>
    <s v="Suits"/>
    <n v="109"/>
    <n v="436"/>
    <n v="4"/>
    <n v="0.05"/>
    <n v="7.1999999999999993"/>
    <n v="28.799999999999997"/>
    <n v="0.2"/>
    <n v="0.72"/>
    <s v="High"/>
    <s v="TZ-0022695"/>
    <s v="Rivas Voltz"/>
    <s v="Corporate"/>
    <s v="Lakewood"/>
    <s v="New Jersey"/>
    <s v="United States"/>
    <x v="8"/>
    <s v="May"/>
  </r>
  <r>
    <x v="33004"/>
    <d v="2015-07-11T00:00:00"/>
    <d v="2015-07-18T00:00:00"/>
    <n v="7"/>
    <s v="Standard Class"/>
    <x v="3"/>
    <s v="Sports Wear"/>
    <n v="85"/>
    <n v="85"/>
    <n v="1"/>
    <n v="0.04"/>
    <n v="1.6"/>
    <n v="1.6"/>
    <n v="0.04"/>
    <n v="0.16000000000000003"/>
    <s v="Medium"/>
    <s v="NT-0022696"/>
    <s v="Heath O'Briant"/>
    <s v="Home Office"/>
    <s v="Springfield"/>
    <s v="Ohio"/>
    <s v="United States"/>
    <x v="8"/>
    <s v="Jul"/>
  </r>
  <r>
    <x v="33005"/>
    <d v="2015-10-14T00:00:00"/>
    <d v="2015-10-22T00:00:00"/>
    <n v="8"/>
    <s v="Standard Class"/>
    <x v="3"/>
    <s v="Casula Shoes"/>
    <n v="122"/>
    <n v="610"/>
    <n v="5"/>
    <n v="0.02"/>
    <n v="29.8"/>
    <n v="149"/>
    <n v="0.1"/>
    <n v="2.9800000000000004"/>
    <s v="High"/>
    <s v="ER-0022697"/>
    <s v="Nunez Lanier"/>
    <s v="Corporate"/>
    <s v="Maputo"/>
    <s v="Cidade De Maputo"/>
    <s v="Mozambique"/>
    <x v="7"/>
    <s v="Oct"/>
  </r>
  <r>
    <x v="33006"/>
    <d v="2015-09-15T00:00:00"/>
    <d v="2015-09-21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LD-0022698"/>
    <s v="Obrien Geld"/>
    <s v="Corporate"/>
    <s v="Alanya"/>
    <s v="Antalya"/>
    <s v="Turkey"/>
    <x v="3"/>
    <s v="Sep"/>
  </r>
  <r>
    <x v="33007"/>
    <d v="2015-06-26T00:00:00"/>
    <d v="2015-06-29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KY-0022699"/>
    <s v="Holman Zandusky"/>
    <s v="Corporate"/>
    <s v="Kandahar"/>
    <s v="Kandahar"/>
    <s v="Afghanistan"/>
    <x v="2"/>
    <s v="Jun"/>
  </r>
  <r>
    <x v="33008"/>
    <d v="2015-02-19T00:00:00"/>
    <d v="2015-02-26T00:00:00"/>
    <n v="7"/>
    <s v="Standard Class"/>
    <x v="3"/>
    <s v="Sneakers"/>
    <n v="62"/>
    <n v="62"/>
    <n v="1"/>
    <n v="0.05"/>
    <n v="62"/>
    <n v="62"/>
    <n v="0.05"/>
    <n v="6.2"/>
    <s v="Medium"/>
    <s v="LL-0022700"/>
    <s v="Cohen Howell"/>
    <s v="Consumer"/>
    <s v="Porirua"/>
    <s v="Wellington"/>
    <s v="New Zealand"/>
    <x v="0"/>
    <s v="Feb"/>
  </r>
  <r>
    <x v="33009"/>
    <d v="2015-05-14T00:00:00"/>
    <d v="2015-05-17T00:00:00"/>
    <n v="3"/>
    <s v="Standard Class"/>
    <x v="3"/>
    <s v="Titak watch"/>
    <n v="228"/>
    <n v="912"/>
    <n v="4"/>
    <n v="0.01"/>
    <n v="138.88"/>
    <n v="555.52"/>
    <n v="0.04"/>
    <n v="13.888"/>
    <s v="Medium"/>
    <s v="EY-0022701"/>
    <s v="Robertson Coakley"/>
    <s v="Consumer"/>
    <s v="Mcallen"/>
    <s v="Texas"/>
    <s v="United States"/>
    <x v="1"/>
    <s v="May"/>
  </r>
  <r>
    <x v="33010"/>
    <d v="2015-12-16T00:00:00"/>
    <d v="2015-12-18T00:00:00"/>
    <n v="2"/>
    <s v="Standard Class"/>
    <x v="3"/>
    <s v="Fossil Watch"/>
    <n v="159"/>
    <n v="636"/>
    <n v="4"/>
    <n v="0.01"/>
    <n v="72.64"/>
    <n v="290.56"/>
    <n v="0.04"/>
    <n v="7.2640000000000002"/>
    <s v="Medium"/>
    <s v="ES-0022702"/>
    <s v="Adkins Jones"/>
    <s v="Consumer"/>
    <s v="North York"/>
    <s v="Ontario"/>
    <s v="Canada"/>
    <x v="12"/>
    <s v="Dec"/>
  </r>
  <r>
    <x v="33011"/>
    <d v="2015-09-11T00:00:00"/>
    <d v="2015-09-20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ON-0022703"/>
    <s v="Cox Blanton"/>
    <s v="Consumer"/>
    <s v="Onitsha"/>
    <s v="Anambra"/>
    <s v="Nigeria"/>
    <x v="7"/>
    <s v="Sep"/>
  </r>
  <r>
    <x v="33012"/>
    <d v="2015-03-22T00:00:00"/>
    <d v="2015-03-28T00:00:00"/>
    <n v="6"/>
    <s v="Standard Class"/>
    <x v="3"/>
    <s v="Shirts"/>
    <n v="196"/>
    <n v="588"/>
    <n v="3"/>
    <n v="0.01"/>
    <n v="110.12"/>
    <n v="330.36"/>
    <n v="0.03"/>
    <n v="11.012"/>
    <s v="Medium"/>
    <s v="CH-0022704"/>
    <s v="Boyer Skach"/>
    <s v="Consumer"/>
    <s v="Quelimane"/>
    <s v="Zambezia"/>
    <s v="Mozambique"/>
    <x v="7"/>
    <s v="Mar"/>
  </r>
  <r>
    <x v="33013"/>
    <d v="2015-03-23T00:00:00"/>
    <d v="2015-03-29T00:00:00"/>
    <n v="6"/>
    <s v="Standard Class"/>
    <x v="3"/>
    <s v="Jeans"/>
    <n v="218"/>
    <n v="436"/>
    <n v="2"/>
    <n v="0.03"/>
    <n v="124.92"/>
    <n v="249.84"/>
    <n v="0.06"/>
    <n v="12.492000000000001"/>
    <s v="Medium"/>
    <s v="NA-0022705"/>
    <s v="Wilkerson Medina"/>
    <s v="Consumer"/>
    <s v="Satu Mare"/>
    <s v="Satu Mare"/>
    <s v="Romania"/>
    <x v="3"/>
    <s v="Mar"/>
  </r>
  <r>
    <x v="33014"/>
    <d v="2015-03-07T00:00:00"/>
    <d v="2015-03-11T00:00:00"/>
    <n v="4"/>
    <s v="Standard Class"/>
    <x v="3"/>
    <s v="Suits"/>
    <n v="109"/>
    <n v="545"/>
    <n v="5"/>
    <n v="0.04"/>
    <n v="7.1999999999999993"/>
    <n v="36"/>
    <n v="0.2"/>
    <n v="0.72"/>
    <s v="Medium"/>
    <s v="YN-0022706"/>
    <s v="Rhodes Goldwyn"/>
    <s v="Home Office"/>
    <s v="Moa"/>
    <s v="Holguín"/>
    <s v="Cuba"/>
    <x v="11"/>
    <s v="Mar"/>
  </r>
  <r>
    <x v="33015"/>
    <d v="2015-03-07T00:00:00"/>
    <d v="2015-03-09T00:00:00"/>
    <n v="2"/>
    <s v="Standard Class"/>
    <x v="3"/>
    <s v="Sports Wear"/>
    <n v="85"/>
    <n v="170"/>
    <n v="2"/>
    <n v="0.04"/>
    <n v="42.5"/>
    <n v="85"/>
    <n v="0.08"/>
    <n v="4.25"/>
    <s v="High"/>
    <s v="KS-0022707"/>
    <s v="Hubbard Hendricks"/>
    <s v="Consumer"/>
    <s v="Chihuahua"/>
    <s v="Chihuahua"/>
    <s v="Mexico"/>
    <x v="5"/>
    <s v="Mar"/>
  </r>
  <r>
    <x v="33016"/>
    <d v="2015-12-03T00:00:00"/>
    <d v="2015-12-05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GA-0022708"/>
    <s v="Stephens Crebagga"/>
    <s v="Consumer"/>
    <s v="Edinburgh"/>
    <s v="Scotland"/>
    <s v="United Kingdom"/>
    <x v="5"/>
    <s v="Dec"/>
  </r>
  <r>
    <x v="33017"/>
    <d v="2015-11-21T00:00:00"/>
    <d v="2015-11-26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O-0022709"/>
    <s v="Shannon Soltero"/>
    <s v="Consumer"/>
    <s v="Dublin"/>
    <s v="Dublin"/>
    <s v="Ireland"/>
    <x v="5"/>
    <s v="Nov"/>
  </r>
  <r>
    <x v="33018"/>
    <d v="2015-10-01T00:00:00"/>
    <d v="2015-10-06T00:00:00"/>
    <n v="5"/>
    <s v="Standard Class"/>
    <x v="3"/>
    <s v="Formal Shoes"/>
    <n v="213"/>
    <n v="213"/>
    <n v="1"/>
    <n v="0.03"/>
    <n v="126.61"/>
    <n v="126.61"/>
    <n v="0.03"/>
    <n v="12.661000000000001"/>
    <s v="High"/>
    <s v="ES-0022710"/>
    <s v="Brooks Boyes"/>
    <s v="Corporate"/>
    <s v="Preston"/>
    <s v="England"/>
    <s v="United Kingdom"/>
    <x v="5"/>
    <s v="Oct"/>
  </r>
  <r>
    <x v="33019"/>
    <d v="2015-09-23T00:00:00"/>
    <d v="2015-09-24T00:00:00"/>
    <n v="1"/>
    <s v="Standard Class"/>
    <x v="3"/>
    <s v="Sneakers"/>
    <n v="62"/>
    <n v="124"/>
    <n v="2"/>
    <n v="0.01"/>
    <n v="31"/>
    <n v="62"/>
    <n v="0.02"/>
    <n v="3.1"/>
    <s v="Medium"/>
    <s v="ER-0022711"/>
    <s v="Mills Collister"/>
    <s v="Consumer"/>
    <s v="Fresnes"/>
    <s v="Ile-de-France"/>
    <s v="France"/>
    <x v="1"/>
    <s v="Sep"/>
  </r>
  <r>
    <x v="33020"/>
    <d v="2015-05-02T00:00:00"/>
    <d v="2015-05-07T00:00:00"/>
    <n v="5"/>
    <s v="Standard Class"/>
    <x v="3"/>
    <s v="Titak watch"/>
    <n v="228"/>
    <n v="456"/>
    <n v="2"/>
    <n v="0.02"/>
    <n v="138.88"/>
    <n v="277.76"/>
    <n v="0.04"/>
    <n v="13.888"/>
    <s v="Medium"/>
    <s v="WN-0022712"/>
    <s v="Washington Brown"/>
    <s v="Corporate"/>
    <s v="Semarang"/>
    <s v="Jawa Tengah"/>
    <s v="Indonesia"/>
    <x v="10"/>
    <s v="May"/>
  </r>
  <r>
    <x v="33021"/>
    <d v="2015-07-31T00:00:00"/>
    <d v="2015-08-08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IN-0022713"/>
    <s v="Ward Blumstein"/>
    <s v="Corporate"/>
    <s v="Jakarta"/>
    <s v="Jakarta"/>
    <s v="Indonesia"/>
    <x v="10"/>
    <s v="Jul"/>
  </r>
  <r>
    <x v="33022"/>
    <d v="2015-05-16T00:00:00"/>
    <d v="2015-05-24T00:00:00"/>
    <n v="8"/>
    <s v="Standard Class"/>
    <x v="3"/>
    <s v="T - Shirts"/>
    <n v="248"/>
    <n v="992"/>
    <n v="4"/>
    <n v="0.02"/>
    <n v="148.16"/>
    <n v="592.64"/>
    <n v="0.08"/>
    <n v="14.816000000000001"/>
    <s v="Low"/>
    <s v="EY-0022714"/>
    <s v="Stewart Bensley"/>
    <s v="Home Office"/>
    <s v="Xinzhou"/>
    <s v="Hubei"/>
    <s v="China"/>
    <x v="4"/>
    <s v="May"/>
  </r>
  <r>
    <x v="33023"/>
    <d v="2015-07-03T00:00:00"/>
    <d v="2015-07-11T00:00:00"/>
    <n v="8"/>
    <s v="Standard Class"/>
    <x v="3"/>
    <s v="Shirts"/>
    <n v="196"/>
    <n v="196"/>
    <n v="1"/>
    <n v="0.05"/>
    <n v="106.2"/>
    <n v="106.2"/>
    <n v="0.05"/>
    <n v="10.620000000000001"/>
    <s v="High"/>
    <s v="UN-0022715"/>
    <s v="Woods Calhoun"/>
    <s v="Consumer"/>
    <s v="San Francisco"/>
    <s v="California"/>
    <s v="United States"/>
    <x v="6"/>
    <s v="Jul"/>
  </r>
  <r>
    <x v="33024"/>
    <d v="2015-05-01T00:00:00"/>
    <d v="2015-05-03T00:00:00"/>
    <n v="2"/>
    <s v="Standard Class"/>
    <x v="3"/>
    <s v="Jeans"/>
    <n v="218"/>
    <n v="654"/>
    <n v="3"/>
    <n v="0.04"/>
    <n v="111.84"/>
    <n v="335.52"/>
    <n v="0.12"/>
    <n v="11.184000000000001"/>
    <s v="High"/>
    <s v="ON-0022716"/>
    <s v="Burke Ferguson"/>
    <s v="Consumer"/>
    <s v="Gdynia"/>
    <s v="Pomerania"/>
    <s v="Poland"/>
    <x v="3"/>
    <s v="May"/>
  </r>
  <r>
    <x v="33025"/>
    <d v="2015-11-28T00:00:00"/>
    <d v="2015-12-04T00:00:00"/>
    <n v="6"/>
    <s v="Standard Class"/>
    <x v="3"/>
    <s v="Suits"/>
    <n v="109"/>
    <n v="327"/>
    <n v="3"/>
    <n v="0.02"/>
    <n v="22.46"/>
    <n v="67.38"/>
    <n v="0.06"/>
    <n v="2.246"/>
    <s v="Medium"/>
    <s v="ER-0022717"/>
    <s v="Pitts Miller"/>
    <s v="Consumer"/>
    <s v="Moca"/>
    <s v="Espaillat"/>
    <s v="Dominican Republic"/>
    <x v="11"/>
    <s v="Nov"/>
  </r>
  <r>
    <x v="33026"/>
    <d v="2015-09-16T00:00:00"/>
    <d v="2015-09-22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Low"/>
    <s v="ON-0022718"/>
    <s v="Goodwin Jackson"/>
    <s v="Corporate"/>
    <s v="Bahía Blanca"/>
    <s v="Provincia de Buenos Aires"/>
    <s v="Argentina"/>
    <x v="9"/>
    <s v="Sep"/>
  </r>
  <r>
    <x v="33027"/>
    <d v="2015-07-09T00:00:00"/>
    <d v="2015-07-10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CH-0022719"/>
    <s v="Hardin Roach"/>
    <s v="Consumer"/>
    <s v="Fontaine"/>
    <s v="Rhône-Alpes"/>
    <s v="France"/>
    <x v="1"/>
    <s v="Jul"/>
  </r>
  <r>
    <x v="33028"/>
    <d v="2015-04-02T00:00:00"/>
    <d v="2015-04-04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ON-0022720"/>
    <s v="Franklin Dickinson"/>
    <s v="Consumer"/>
    <s v="Fiumicino"/>
    <s v="Lazio"/>
    <s v="Italy"/>
    <x v="9"/>
    <s v="Apr"/>
  </r>
  <r>
    <x v="33029"/>
    <d v="2015-01-09T00:00:00"/>
    <d v="2015-01-10T00:00:00"/>
    <n v="1"/>
    <s v="Standard Class"/>
    <x v="3"/>
    <s v="Formal Shoes"/>
    <n v="213"/>
    <n v="639"/>
    <n v="3"/>
    <n v="0.04"/>
    <n v="107.44"/>
    <n v="322.32"/>
    <n v="0.12"/>
    <n v="10.744"/>
    <s v="Medium"/>
    <s v="DI-0022721"/>
    <s v="Dean Etezadi"/>
    <s v="Consumer"/>
    <s v="Bremen"/>
    <s v="Bremen"/>
    <s v="Germany"/>
    <x v="1"/>
    <s v="Jan"/>
  </r>
  <r>
    <x v="33030"/>
    <d v="2015-10-23T00:00:00"/>
    <d v="2015-10-27T00:00:00"/>
    <n v="4"/>
    <s v="Standard Class"/>
    <x v="3"/>
    <s v="Sneakers"/>
    <n v="62"/>
    <n v="62"/>
    <n v="1"/>
    <n v="0.04"/>
    <n v="62"/>
    <n v="62"/>
    <n v="0.04"/>
    <n v="6.2"/>
    <s v="Medium"/>
    <s v="SS-0022722"/>
    <s v="Steele Gross"/>
    <s v="Consumer"/>
    <s v="Wollongong"/>
    <s v="New South Wales"/>
    <s v="Australia"/>
    <x v="0"/>
    <s v="Oct"/>
  </r>
  <r>
    <x v="33031"/>
    <d v="2015-04-28T00:00:00"/>
    <d v="2015-05-02T00:00:00"/>
    <n v="4"/>
    <s v="Standard Class"/>
    <x v="3"/>
    <s v="Titak watch"/>
    <n v="228"/>
    <n v="456"/>
    <n v="2"/>
    <n v="0.02"/>
    <n v="138.88"/>
    <n v="277.76"/>
    <n v="0.04"/>
    <n v="13.888"/>
    <s v="Medium"/>
    <s v="RY-0022723"/>
    <s v="Houston Leatherbury"/>
    <s v="Consumer"/>
    <s v="Alexandria"/>
    <s v="Al Iskandariyah"/>
    <s v="Egypt"/>
    <x v="7"/>
    <s v="Apr"/>
  </r>
  <r>
    <x v="33032"/>
    <d v="2015-06-12T00:00:00"/>
    <d v="2015-06-22T00:00:00"/>
    <n v="10"/>
    <s v="Standard Class"/>
    <x v="3"/>
    <s v="Fossil Watch"/>
    <n v="159"/>
    <n v="636"/>
    <n v="4"/>
    <n v="0.05"/>
    <n v="47.2"/>
    <n v="188.8"/>
    <n v="0.2"/>
    <n v="4.7200000000000006"/>
    <s v="High"/>
    <s v="EL-0022724"/>
    <s v="Ellis Carmichael"/>
    <s v="Consumer"/>
    <s v="San Salvador"/>
    <s v="San Salvador"/>
    <s v="El Salvador"/>
    <x v="1"/>
    <s v="Jun"/>
  </r>
  <r>
    <x v="33033"/>
    <d v="2015-06-04T00:00:00"/>
    <d v="2015-06-05T00:00:00"/>
    <n v="1"/>
    <s v="Standard Class"/>
    <x v="3"/>
    <s v="T - Shirts"/>
    <n v="248"/>
    <n v="1240"/>
    <n v="5"/>
    <n v="0.05"/>
    <n v="106"/>
    <n v="530"/>
    <n v="0.25"/>
    <n v="10.600000000000001"/>
    <s v="High"/>
    <s v="RZ-0022725"/>
    <s v="Mcclure Schwarz"/>
    <s v="Home Office"/>
    <s v="Mixco"/>
    <s v="Guatemala"/>
    <s v="Guatemala"/>
    <x v="1"/>
    <s v="Jun"/>
  </r>
  <r>
    <x v="33034"/>
    <d v="2015-03-07T00:00:00"/>
    <d v="2015-03-09T00:00:00"/>
    <n v="2"/>
    <s v="Standard Class"/>
    <x v="3"/>
    <s v="Shirts"/>
    <n v="196"/>
    <n v="784"/>
    <n v="4"/>
    <n v="0.01"/>
    <n v="108.16"/>
    <n v="432.64"/>
    <n v="0.04"/>
    <n v="10.816000000000001"/>
    <s v="Medium"/>
    <s v="TE-0022726"/>
    <s v="Richard Minnotte"/>
    <s v="Corporate"/>
    <s v="Tipitapa"/>
    <s v="Managua"/>
    <s v="Nicaragua"/>
    <x v="1"/>
    <s v="Mar"/>
  </r>
  <r>
    <x v="33035"/>
    <d v="2015-10-12T00:00:00"/>
    <d v="2015-10-13T00:00:00"/>
    <n v="1"/>
    <s v="Standard Class"/>
    <x v="3"/>
    <s v="Jeans"/>
    <n v="218"/>
    <n v="1090"/>
    <n v="5"/>
    <n v="0.04"/>
    <n v="94.4"/>
    <n v="472"/>
    <n v="0.2"/>
    <n v="9.4400000000000013"/>
    <s v="Medium"/>
    <s v="IN-0022727"/>
    <s v="Barker Haberlin"/>
    <s v="Corporate"/>
    <s v="Lille"/>
    <s v="Nord-Pas-de-Calais"/>
    <s v="France"/>
    <x v="1"/>
    <s v="Oct"/>
  </r>
  <r>
    <x v="33036"/>
    <d v="2015-11-25T00:00:00"/>
    <d v="2015-12-01T00:00:00"/>
    <n v="6"/>
    <s v="Standard Class"/>
    <x v="3"/>
    <s v="Suits"/>
    <n v="109"/>
    <n v="218"/>
    <n v="2"/>
    <n v="0.03"/>
    <n v="22.46"/>
    <n v="44.92"/>
    <n v="0.06"/>
    <n v="2.246"/>
    <s v="Medium"/>
    <s v="AN-0022728"/>
    <s v="Sharp Harrigan"/>
    <s v="Consumer"/>
    <s v="Shanghai"/>
    <s v="Shanghai"/>
    <s v="China"/>
    <x v="4"/>
    <s v="Nov"/>
  </r>
  <r>
    <x v="33037"/>
    <d v="2015-10-19T00:00:00"/>
    <d v="2015-10-24T00:00:00"/>
    <n v="5"/>
    <s v="Standard Class"/>
    <x v="3"/>
    <s v="Sports Wear"/>
    <n v="85"/>
    <n v="255"/>
    <n v="3"/>
    <n v="0.02"/>
    <n v="28.333333333333332"/>
    <n v="85"/>
    <n v="0.06"/>
    <n v="2.8333333333333335"/>
    <s v="High"/>
    <s v="OM-0022729"/>
    <s v="Mcconnell Tom"/>
    <s v="Consumer"/>
    <s v="Kanpur"/>
    <s v="Uttar Pradesh"/>
    <s v="India"/>
    <x v="2"/>
    <s v="Oct"/>
  </r>
  <r>
    <x v="33038"/>
    <d v="2015-09-26T00:00:00"/>
    <d v="2015-10-04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UM-0022730"/>
    <s v="Hood Mitchum"/>
    <s v="Home Office"/>
    <s v="Kunming"/>
    <s v="Yunnan"/>
    <s v="China"/>
    <x v="4"/>
    <s v="Sep"/>
  </r>
  <r>
    <x v="33039"/>
    <d v="2015-12-07T00:00:00"/>
    <d v="2015-12-13T00:00:00"/>
    <n v="6"/>
    <s v="Standard Class"/>
    <x v="3"/>
    <s v="Running Shoes"/>
    <n v="224"/>
    <n v="448"/>
    <n v="2"/>
    <n v="0.05"/>
    <n v="121.6"/>
    <n v="243.2"/>
    <n v="0.1"/>
    <n v="12.16"/>
    <s v="Medium"/>
    <s v="EN-0022731"/>
    <s v="Salinas Reiten"/>
    <s v="Corporate"/>
    <s v="Burlington"/>
    <s v="Vermont"/>
    <s v="United States"/>
    <x v="8"/>
    <s v="Dec"/>
  </r>
  <r>
    <x v="33040"/>
    <d v="2015-03-17T00:00:00"/>
    <d v="2015-03-21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AN-0022732"/>
    <s v="Horn Phan"/>
    <s v="Corporate"/>
    <s v="Denver"/>
    <s v="Colorado"/>
    <s v="United States"/>
    <x v="6"/>
    <s v="Mar"/>
  </r>
  <r>
    <x v="33041"/>
    <d v="2015-12-14T00:00:00"/>
    <d v="2015-12-15T00:00:00"/>
    <n v="1"/>
    <s v="Standard Class"/>
    <x v="3"/>
    <s v="Sneakers"/>
    <n v="62"/>
    <n v="62"/>
    <n v="1"/>
    <n v="0.03"/>
    <n v="62"/>
    <n v="62"/>
    <n v="0.03"/>
    <n v="6.2"/>
    <s v="High"/>
    <s v="ER-0022733"/>
    <s v="Blackburn Tyler"/>
    <s v="Corporate"/>
    <s v="Philadelphia"/>
    <s v="Pennsylvania"/>
    <s v="United States"/>
    <x v="8"/>
    <s v="Dec"/>
  </r>
  <r>
    <x v="33042"/>
    <d v="2015-11-13T00:00:00"/>
    <d v="2015-11-22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EL-0022734"/>
    <s v="Ellis Carmichael"/>
    <s v="Consumer"/>
    <s v="Johnson City"/>
    <s v="Tennessee"/>
    <s v="United States"/>
    <x v="9"/>
    <s v="Nov"/>
  </r>
  <r>
    <x v="33043"/>
    <d v="2015-09-15T00:00:00"/>
    <d v="2015-09-22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IS-0022735"/>
    <s v="Riley Davis"/>
    <s v="Corporate"/>
    <s v="Istanbul"/>
    <s v="Istanbul"/>
    <s v="Turkey"/>
    <x v="3"/>
    <s v="Sep"/>
  </r>
  <r>
    <x v="33044"/>
    <d v="2015-12-23T00:00:00"/>
    <d v="2015-12-24T00:00:00"/>
    <n v="1"/>
    <s v="Standard Class"/>
    <x v="3"/>
    <s v="T - Shirts"/>
    <n v="248"/>
    <n v="496"/>
    <n v="2"/>
    <n v="0.01"/>
    <n v="163.04"/>
    <n v="326.08"/>
    <n v="0.02"/>
    <n v="16.303999999999998"/>
    <s v="Low"/>
    <s v="CH-0022736"/>
    <s v="Lambert Glotzbach"/>
    <s v="Consumer"/>
    <s v="Ruda Slaska"/>
    <s v="Silesia"/>
    <s v="Poland"/>
    <x v="3"/>
    <s v="Dec"/>
  </r>
  <r>
    <x v="33045"/>
    <d v="2015-01-31T00:00:00"/>
    <d v="2015-02-04T00:00:00"/>
    <n v="4"/>
    <s v="Standard Class"/>
    <x v="3"/>
    <s v="Shirts"/>
    <n v="196"/>
    <n v="392"/>
    <n v="2"/>
    <n v="0.02"/>
    <n v="108.16"/>
    <n v="216.32"/>
    <n v="0.04"/>
    <n v="10.816000000000001"/>
    <s v="Medium"/>
    <s v="ON-0022737"/>
    <s v="Sellers Stevenson"/>
    <s v="Consumer"/>
    <s v="Petapa"/>
    <s v="Guatemala"/>
    <s v="Guatemala"/>
    <x v="1"/>
    <s v="Jan"/>
  </r>
  <r>
    <x v="33046"/>
    <d v="2015-03-22T00:00:00"/>
    <d v="2015-03-24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K-0022738"/>
    <s v="Lee Ashbrook"/>
    <s v="Corporate"/>
    <s v="Tegucigalpa"/>
    <s v="Francisco Morazán"/>
    <s v="Honduras"/>
    <x v="1"/>
    <s v="Mar"/>
  </r>
  <r>
    <x v="33047"/>
    <d v="2015-05-30T00:00:00"/>
    <d v="2015-06-05T00:00:00"/>
    <n v="6"/>
    <s v="Standard Class"/>
    <x v="3"/>
    <s v="Suits"/>
    <n v="109"/>
    <n v="109"/>
    <n v="1"/>
    <n v="0.04"/>
    <n v="24.64"/>
    <n v="24.64"/>
    <n v="0.04"/>
    <n v="2.4640000000000004"/>
    <s v="Medium"/>
    <s v="EN-0022739"/>
    <s v="Molina Nguyen"/>
    <s v="Home Office"/>
    <s v="Abidjan"/>
    <s v="Lagunes"/>
    <s v="Cote d'Ivoire"/>
    <x v="7"/>
    <s v="May"/>
  </r>
  <r>
    <x v="33048"/>
    <d v="2015-10-28T00:00:00"/>
    <d v="2015-10-31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Low"/>
    <s v="CH-0022740"/>
    <s v="Banks Ducich"/>
    <s v="Corporate"/>
    <s v="Mogadishu"/>
    <s v="Banaadir"/>
    <s v="Somalia"/>
    <x v="7"/>
    <s v="Oct"/>
  </r>
  <r>
    <x v="33049"/>
    <d v="2015-04-05T00:00:00"/>
    <d v="2015-04-10T00:00:00"/>
    <n v="5"/>
    <s v="Standard Class"/>
    <x v="3"/>
    <s v="Casula Shoes"/>
    <n v="122"/>
    <n v="244"/>
    <n v="2"/>
    <n v="0.01"/>
    <n v="39.56"/>
    <n v="79.12"/>
    <n v="0.02"/>
    <n v="3.9560000000000004"/>
    <s v="High"/>
    <s v="ON-0022741"/>
    <s v="Doyle Knutson"/>
    <s v="Home Office"/>
    <s v="Santiago"/>
    <s v="Santiago"/>
    <s v="Chile"/>
    <x v="9"/>
    <s v="Apr"/>
  </r>
  <r>
    <x v="33050"/>
    <d v="2015-02-22T00:00:00"/>
    <d v="2015-02-24T00:00:00"/>
    <n v="2"/>
    <s v="Standard Class"/>
    <x v="3"/>
    <s v="Running Shoes"/>
    <n v="224"/>
    <n v="224"/>
    <n v="1"/>
    <n v="0.04"/>
    <n v="135.04"/>
    <n v="135.04"/>
    <n v="0.04"/>
    <n v="13.504"/>
    <s v="Medium"/>
    <s v="NN-0022742"/>
    <s v="Bruce Nunn"/>
    <s v="Home Office"/>
    <s v="Carrefour"/>
    <s v="Ouest"/>
    <s v="Haiti"/>
    <x v="11"/>
    <s v="Feb"/>
  </r>
  <r>
    <x v="33051"/>
    <d v="2015-10-19T00:00:00"/>
    <d v="2015-10-26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DE-0022743"/>
    <s v="Watts Gnade"/>
    <s v="Home Office"/>
    <s v="Perth Amboy"/>
    <s v="New Jersey"/>
    <s v="United States"/>
    <x v="8"/>
    <s v="Oct"/>
  </r>
  <r>
    <x v="33052"/>
    <d v="2015-10-29T00:00:00"/>
    <d v="2015-11-01T00:00:00"/>
    <n v="3"/>
    <s v="Standard Class"/>
    <x v="3"/>
    <s v="Sneakers"/>
    <n v="62"/>
    <n v="62"/>
    <n v="1"/>
    <n v="0.04"/>
    <n v="62"/>
    <n v="62"/>
    <n v="0.04"/>
    <n v="6.2"/>
    <s v="Low"/>
    <s v="AN-0022744"/>
    <s v="Ashley Tran"/>
    <s v="Consumer"/>
    <s v="Miami"/>
    <s v="Florida"/>
    <s v="United States"/>
    <x v="9"/>
    <s v="Oct"/>
  </r>
  <r>
    <x v="33053"/>
    <d v="2015-12-26T00:00:00"/>
    <d v="2016-01-05T00:00:00"/>
    <n v="10"/>
    <s v="Standard Class"/>
    <x v="3"/>
    <s v="Titak watch"/>
    <n v="228"/>
    <n v="912"/>
    <n v="4"/>
    <n v="0.03"/>
    <n v="120.64"/>
    <n v="482.56"/>
    <n v="0.12"/>
    <n v="12.064"/>
    <s v="Low"/>
    <s v="TH-0022745"/>
    <s v="Ayers Smith"/>
    <s v="Home Office"/>
    <s v="East London"/>
    <s v="Eastern Cape"/>
    <s v="South Africa"/>
    <x v="7"/>
    <s v="Dec"/>
  </r>
  <r>
    <x v="33054"/>
    <d v="2015-07-03T00:00:00"/>
    <d v="2015-07-07T00:00:00"/>
    <n v="4"/>
    <s v="Standard Class"/>
    <x v="3"/>
    <s v="Fossil Watch"/>
    <n v="159"/>
    <n v="636"/>
    <n v="4"/>
    <n v="0.05"/>
    <n v="47.2"/>
    <n v="188.8"/>
    <n v="0.2"/>
    <n v="4.7200000000000006"/>
    <s v="High"/>
    <s v="AN-0022746"/>
    <s v="Pennington Van"/>
    <s v="Corporate"/>
    <s v="Bogotá"/>
    <s v="Bogota"/>
    <s v="Colombia"/>
    <x v="9"/>
    <s v="Jul"/>
  </r>
  <r>
    <x v="33055"/>
    <d v="2015-05-25T00:00:00"/>
    <d v="2015-05-27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Y-0022747"/>
    <s v="Preston Savely"/>
    <s v="Consumer"/>
    <s v="Estelí"/>
    <s v="Estelí"/>
    <s v="Nicaragua"/>
    <x v="1"/>
    <s v="May"/>
  </r>
  <r>
    <x v="33056"/>
    <d v="2015-06-12T00:00:00"/>
    <d v="2015-06-20T00:00:00"/>
    <n v="8"/>
    <s v="Standard Class"/>
    <x v="3"/>
    <s v="Shirts"/>
    <n v="196"/>
    <n v="980"/>
    <n v="5"/>
    <n v="0.01"/>
    <n v="106.2"/>
    <n v="531"/>
    <n v="0.05"/>
    <n v="10.620000000000001"/>
    <s v="Medium"/>
    <s v="ES-0022748"/>
    <s v="Blackwell Rawles"/>
    <s v="Home Office"/>
    <s v="Itu"/>
    <s v="São Paulo"/>
    <s v="Brazil"/>
    <x v="9"/>
    <s v="Jun"/>
  </r>
  <r>
    <x v="33057"/>
    <d v="2015-07-30T00:00:00"/>
    <d v="2015-08-02T00:00:00"/>
    <n v="3"/>
    <s v="Standard Class"/>
    <x v="3"/>
    <s v="Jeans"/>
    <n v="218"/>
    <n v="1090"/>
    <n v="5"/>
    <n v="0.01"/>
    <n v="127.1"/>
    <n v="635.5"/>
    <n v="0.05"/>
    <n v="12.71"/>
    <s v="Medium"/>
    <s v="EN-0022749"/>
    <s v="Wolfe Hansen"/>
    <s v="Consumer"/>
    <s v="Ulm"/>
    <s v="Baden-Württemberg"/>
    <s v="Germany"/>
    <x v="1"/>
    <s v="Jul"/>
  </r>
  <r>
    <x v="33058"/>
    <d v="2015-01-04T00:00:00"/>
    <d v="2015-01-14T00:00:00"/>
    <n v="10"/>
    <s v="Standard Class"/>
    <x v="3"/>
    <s v="Suits"/>
    <n v="109"/>
    <n v="436"/>
    <n v="4"/>
    <n v="0.03"/>
    <n v="15.92"/>
    <n v="63.68"/>
    <n v="0.12"/>
    <n v="1.5920000000000001"/>
    <s v="Medium"/>
    <s v="DY-0022750"/>
    <s v="Mccarthy Kennedy"/>
    <s v="Home Office"/>
    <s v="Bilbao"/>
    <s v="Basque Country"/>
    <s v="Spain"/>
    <x v="9"/>
    <s v="Jan"/>
  </r>
  <r>
    <x v="33059"/>
    <d v="2015-04-09T00:00:00"/>
    <d v="2015-04-17T00:00:00"/>
    <n v="8"/>
    <s v="Standard Class"/>
    <x v="3"/>
    <s v="Sports Wear"/>
    <n v="85"/>
    <n v="255"/>
    <n v="3"/>
    <n v="0.03"/>
    <n v="28.333333333333332"/>
    <n v="85"/>
    <n v="0.09"/>
    <n v="2.8333333333333335"/>
    <s v="Low"/>
    <s v="NG-0022751"/>
    <s v="Thompson Armstrong"/>
    <s v="Home Office"/>
    <s v="Lisieux"/>
    <s v="Lower Normandy"/>
    <s v="France"/>
    <x v="1"/>
    <s v="Apr"/>
  </r>
  <r>
    <x v="33060"/>
    <d v="2015-10-15T00:00:00"/>
    <d v="2015-10-24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IN-0022752"/>
    <s v="Miles Gilpin"/>
    <s v="Consumer"/>
    <s v="Gladstone"/>
    <s v="Queensland"/>
    <s v="Australia"/>
    <x v="0"/>
    <s v="Oct"/>
  </r>
  <r>
    <x v="33061"/>
    <d v="2015-04-30T00:00:00"/>
    <d v="2015-05-01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RI-0022753"/>
    <s v="Clay Molinari"/>
    <s v="Home Office"/>
    <s v="Geelong"/>
    <s v="Victoria"/>
    <s v="Australia"/>
    <x v="0"/>
    <s v="Apr"/>
  </r>
  <r>
    <x v="33062"/>
    <d v="2015-12-02T00:00:00"/>
    <d v="2015-12-08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ON-0022754"/>
    <s v="Daniel Harton"/>
    <s v="Corporate"/>
    <s v="Tampico"/>
    <s v="Tamaulipas"/>
    <s v="Mexico"/>
    <x v="5"/>
    <s v="Dec"/>
  </r>
  <r>
    <x v="33063"/>
    <d v="2015-08-03T00:00:00"/>
    <d v="2015-08-10T00:00:00"/>
    <n v="7"/>
    <s v="Standard Class"/>
    <x v="3"/>
    <s v="Sneakers"/>
    <n v="62"/>
    <n v="310"/>
    <n v="5"/>
    <n v="0.01"/>
    <n v="12.4"/>
    <n v="62"/>
    <n v="0.05"/>
    <n v="1.2400000000000002"/>
    <s v="Medium"/>
    <s v="LY-0022755"/>
    <s v="Winters Shonely"/>
    <s v="Consumer"/>
    <s v="Venice"/>
    <s v="Veneto"/>
    <s v="Italy"/>
    <x v="9"/>
    <s v="Aug"/>
  </r>
  <r>
    <x v="33064"/>
    <d v="2015-07-05T00:00:00"/>
    <d v="2015-07-08T00:00:00"/>
    <n v="3"/>
    <s v="Standard Class"/>
    <x v="3"/>
    <s v="Titak watch"/>
    <n v="228"/>
    <n v="1140"/>
    <n v="5"/>
    <n v="0.02"/>
    <n v="125.19999999999999"/>
    <n v="626"/>
    <n v="0.1"/>
    <n v="12.52"/>
    <s v="Medium"/>
    <s v="OX-0022756"/>
    <s v="Vargas Fox"/>
    <s v="Consumer"/>
    <s v="Breda"/>
    <s v="North Brabant"/>
    <s v="Netherlands"/>
    <x v="1"/>
    <s v="Jul"/>
  </r>
  <r>
    <x v="33065"/>
    <d v="2015-03-04T00:00:00"/>
    <d v="2015-03-08T00:00:00"/>
    <n v="4"/>
    <s v="Standard Class"/>
    <x v="3"/>
    <s v="Fossil Watch"/>
    <n v="159"/>
    <n v="318"/>
    <n v="2"/>
    <n v="0.02"/>
    <n v="72.64"/>
    <n v="145.28"/>
    <n v="0.04"/>
    <n v="7.2640000000000002"/>
    <s v="Medium"/>
    <s v="TT-0022757"/>
    <s v="Dodson Talbott"/>
    <s v="Corporate"/>
    <s v="York"/>
    <s v="England"/>
    <s v="United Kingdom"/>
    <x v="5"/>
    <s v="Mar"/>
  </r>
  <r>
    <x v="33066"/>
    <d v="2015-12-25T00:00:00"/>
    <d v="2015-12-30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LL-0022758"/>
    <s v="Mcdonald Carroll"/>
    <s v="Consumer"/>
    <s v="Los Angeles"/>
    <s v="California"/>
    <s v="United States"/>
    <x v="6"/>
    <s v="Dec"/>
  </r>
  <r>
    <x v="33067"/>
    <d v="2015-07-21T00:00:00"/>
    <d v="2015-07-25T00:00:00"/>
    <n v="4"/>
    <s v="Standard Class"/>
    <x v="3"/>
    <s v="Shirts"/>
    <n v="196"/>
    <n v="196"/>
    <n v="1"/>
    <n v="0.03"/>
    <n v="110.12"/>
    <n v="110.12"/>
    <n v="0.03"/>
    <n v="11.012"/>
    <s v="Medium"/>
    <s v="EN-0022759"/>
    <s v="Thornton Holden"/>
    <s v="Corporate"/>
    <s v="Los Angeles"/>
    <s v="California"/>
    <s v="United States"/>
    <x v="6"/>
    <s v="Jul"/>
  </r>
  <r>
    <x v="33068"/>
    <d v="2015-01-31T00:00:00"/>
    <d v="2015-02-04T00:00:00"/>
    <n v="4"/>
    <s v="Standard Class"/>
    <x v="3"/>
    <s v="Jeans"/>
    <n v="218"/>
    <n v="436"/>
    <n v="2"/>
    <n v="0.02"/>
    <n v="129.28"/>
    <n v="258.56"/>
    <n v="0.04"/>
    <n v="12.928000000000001"/>
    <s v="Medium"/>
    <s v="PO-0022760"/>
    <s v="Sullivan Cacioppo"/>
    <s v="Corporate"/>
    <s v="Chicago"/>
    <s v="Illinois"/>
    <s v="United States"/>
    <x v="1"/>
    <s v="Jan"/>
  </r>
  <r>
    <x v="33069"/>
    <d v="2015-06-05T00:00:00"/>
    <d v="2015-06-08T00:00:00"/>
    <n v="3"/>
    <s v="Standard Class"/>
    <x v="3"/>
    <s v="Suits"/>
    <n v="109"/>
    <n v="218"/>
    <n v="2"/>
    <n v="0.04"/>
    <n v="20.28"/>
    <n v="40.56"/>
    <n v="0.08"/>
    <n v="2.028"/>
    <s v="Low"/>
    <s v="ON-0022761"/>
    <s v="Fields Dodson"/>
    <s v="Consumer"/>
    <s v="Meknes"/>
    <s v="Meknès-Tafilalet"/>
    <s v="Morocco"/>
    <x v="7"/>
    <s v="Jun"/>
  </r>
  <r>
    <x v="33070"/>
    <d v="2015-01-21T00:00:00"/>
    <d v="2015-01-25T00:00:00"/>
    <n v="4"/>
    <s v="Standard Class"/>
    <x v="3"/>
    <s v="Sports Wear"/>
    <n v="85"/>
    <n v="170"/>
    <n v="2"/>
    <n v="0.03"/>
    <n v="42.5"/>
    <n v="85"/>
    <n v="0.06"/>
    <n v="4.25"/>
    <s v="Medium"/>
    <s v="ON-0022762"/>
    <s v="Christensen Lebron"/>
    <s v="Consumer"/>
    <s v="Saltillo"/>
    <s v="Coahuila"/>
    <s v="Mexico"/>
    <x v="5"/>
    <s v="Jan"/>
  </r>
  <r>
    <x v="33071"/>
    <d v="2015-01-11T00:00:00"/>
    <d v="2015-01-15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E-0022763"/>
    <s v="Roy Lonsdale"/>
    <s v="Corporate"/>
    <s v="Helsingborg"/>
    <s v="Skåne"/>
    <s v="Sweden"/>
    <x v="5"/>
    <s v="Jan"/>
  </r>
  <r>
    <x v="33072"/>
    <d v="2015-06-06T00:00:00"/>
    <d v="2015-06-09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OE-0022764"/>
    <s v="Francis Jarboe"/>
    <s v="Consumer"/>
    <s v="Kiel"/>
    <s v="Schleswig-Holstein"/>
    <s v="Germany"/>
    <x v="1"/>
    <s v="Jun"/>
  </r>
  <r>
    <x v="33073"/>
    <d v="2015-06-27T00:00:00"/>
    <d v="2015-06-28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UE-0022765"/>
    <s v="Snow Pardue"/>
    <s v="Consumer"/>
    <s v="Ho Chi Minh City"/>
    <s v="Ho Chí Minh City"/>
    <s v="Vietnam"/>
    <x v="10"/>
    <s v="Jun"/>
  </r>
  <r>
    <x v="33074"/>
    <d v="2015-06-12T00:00:00"/>
    <d v="2015-06-19T00:00:00"/>
    <n v="7"/>
    <s v="Standard Class"/>
    <x v="3"/>
    <s v="Sneakers"/>
    <n v="62"/>
    <n v="124"/>
    <n v="2"/>
    <n v="0.04"/>
    <n v="31"/>
    <n v="62"/>
    <n v="0.08"/>
    <n v="3.1"/>
    <s v="Low"/>
    <s v="DT-0022766"/>
    <s v="Roach Wendt"/>
    <s v="Corporate"/>
    <s v="Queanbeyan"/>
    <s v="New South Wales"/>
    <s v="Australia"/>
    <x v="0"/>
    <s v="Jun"/>
  </r>
  <r>
    <x v="33075"/>
    <d v="2015-07-07T00:00:00"/>
    <d v="2015-07-09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AN-0022767"/>
    <s v="Morrison Edelman"/>
    <s v="Consumer"/>
    <s v="Meknes"/>
    <s v="Meknès-Tafilalet"/>
    <s v="Morocco"/>
    <x v="7"/>
    <s v="Jul"/>
  </r>
  <r>
    <x v="33076"/>
    <d v="2015-04-02T00:00:00"/>
    <d v="2015-04-09T00:00:00"/>
    <n v="7"/>
    <s v="Standard Class"/>
    <x v="3"/>
    <s v="Fossil Watch"/>
    <n v="159"/>
    <n v="477"/>
    <n v="3"/>
    <n v="0.04"/>
    <n v="59.92"/>
    <n v="179.76"/>
    <n v="0.12"/>
    <n v="5.9920000000000009"/>
    <s v="High"/>
    <s v="LL-0022768"/>
    <s v="Rose Connell"/>
    <s v="Consumer"/>
    <s v="Rabat"/>
    <s v="Rabat-Salé-Zemmour-Zaer"/>
    <s v="Morocco"/>
    <x v="7"/>
    <s v="Apr"/>
  </r>
  <r>
    <x v="33077"/>
    <d v="2015-10-29T00:00:00"/>
    <d v="2015-11-01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AN-0022769"/>
    <s v="Smith Abelman"/>
    <s v="Consumer"/>
    <s v="Yaounde"/>
    <s v="Centre"/>
    <s v="Cameroon"/>
    <x v="7"/>
    <s v="Oct"/>
  </r>
  <r>
    <x v="33078"/>
    <d v="2015-09-06T00:00:00"/>
    <d v="2015-09-09T00:00:00"/>
    <n v="3"/>
    <s v="Standard Class"/>
    <x v="3"/>
    <s v="Shirts"/>
    <n v="196"/>
    <n v="784"/>
    <n v="4"/>
    <n v="0.04"/>
    <n v="84.64"/>
    <n v="338.56"/>
    <n v="0.16"/>
    <n v="8.4640000000000004"/>
    <s v="Medium"/>
    <s v="ON-0022770"/>
    <s v="Hendricks Wilson"/>
    <s v="Consumer"/>
    <s v="Haifa"/>
    <s v="Haifa"/>
    <s v="Israel"/>
    <x v="3"/>
    <s v="Sep"/>
  </r>
  <r>
    <x v="33079"/>
    <d v="2015-01-07T00:00:00"/>
    <d v="2015-01-11T00:00:00"/>
    <n v="4"/>
    <s v="Standard Class"/>
    <x v="3"/>
    <s v="Jeans"/>
    <n v="218"/>
    <n v="872"/>
    <n v="4"/>
    <n v="0.03"/>
    <n v="111.84"/>
    <n v="447.36"/>
    <n v="0.12"/>
    <n v="11.184000000000001"/>
    <s v="High"/>
    <s v="PE-0022771"/>
    <s v="Flowers Kampe"/>
    <s v="Consumer"/>
    <s v="Santo Domingo"/>
    <s v="Santo Domingo"/>
    <s v="Dominican Republic"/>
    <x v="11"/>
    <s v="Jan"/>
  </r>
  <r>
    <x v="33080"/>
    <d v="2015-07-17T00:00:00"/>
    <d v="2015-07-18T00:00:00"/>
    <n v="1"/>
    <s v="Standard Class"/>
    <x v="3"/>
    <s v="Suits"/>
    <n v="109"/>
    <n v="545"/>
    <n v="5"/>
    <n v="0.04"/>
    <n v="7.1999999999999993"/>
    <n v="36"/>
    <n v="0.2"/>
    <n v="0.72"/>
    <s v="Medium"/>
    <s v="ES-0022772"/>
    <s v="Brooks Boyes"/>
    <s v="Corporate"/>
    <s v="Maisons-Alfort"/>
    <s v="Ile-de-France"/>
    <s v="France"/>
    <x v="1"/>
    <s v="Jul"/>
  </r>
  <r>
    <x v="33081"/>
    <d v="2015-10-23T00:00:00"/>
    <d v="2015-10-31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IE-0022773"/>
    <s v="Mclaughlin Leslie"/>
    <s v="Corporate"/>
    <s v="Ho Chi Minh City"/>
    <s v="Ho Chí Minh City"/>
    <s v="Vietnam"/>
    <x v="10"/>
    <s v="Oct"/>
  </r>
  <r>
    <x v="33082"/>
    <d v="2015-03-26T00:00:00"/>
    <d v="2015-04-04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R-0022774"/>
    <s v="Bishop Dunbar"/>
    <s v="Home Office"/>
    <s v="Hangzhou"/>
    <s v="Zhejiang"/>
    <s v="China"/>
    <x v="4"/>
    <s v="Mar"/>
  </r>
  <r>
    <x v="33083"/>
    <d v="2015-01-08T00:00:00"/>
    <d v="2015-01-09T00:00:00"/>
    <n v="1"/>
    <s v="Standard Class"/>
    <x v="3"/>
    <s v="Running Shoes"/>
    <n v="224"/>
    <n v="1120"/>
    <n v="5"/>
    <n v="0.01"/>
    <n v="132.80000000000001"/>
    <n v="664"/>
    <n v="0.05"/>
    <n v="13.280000000000001"/>
    <s v="Low"/>
    <s v="MI-0022775"/>
    <s v="Morse Taslimi"/>
    <s v="Corporate"/>
    <s v="Jinhua"/>
    <s v="Zhejiang"/>
    <s v="China"/>
    <x v="4"/>
    <s v="Jan"/>
  </r>
  <r>
    <x v="33084"/>
    <d v="2015-05-02T00:00:00"/>
    <d v="2015-05-08T00:00:00"/>
    <n v="6"/>
    <s v="Standard Class"/>
    <x v="3"/>
    <s v="Formal Shoes"/>
    <n v="213"/>
    <n v="1065"/>
    <n v="5"/>
    <n v="0.04"/>
    <n v="90.4"/>
    <n v="452"/>
    <n v="0.2"/>
    <n v="9.0400000000000009"/>
    <s v="Medium"/>
    <s v="LS-0022776"/>
    <s v="Burnett Mills"/>
    <s v="Consumer"/>
    <s v="Bangkok"/>
    <s v="Bangkok"/>
    <s v="Thailand"/>
    <x v="10"/>
    <s v="May"/>
  </r>
  <r>
    <x v="33085"/>
    <d v="2015-07-29T00:00:00"/>
    <d v="2015-08-08T00:00:00"/>
    <n v="10"/>
    <s v="Standard Class"/>
    <x v="3"/>
    <s v="Sneakers"/>
    <n v="62"/>
    <n v="310"/>
    <n v="5"/>
    <n v="0.05"/>
    <n v="12.4"/>
    <n v="62"/>
    <n v="0.25"/>
    <n v="1.2400000000000002"/>
    <s v="High"/>
    <s v="LE-0022777"/>
    <s v="Tucker Caudle"/>
    <s v="Consumer"/>
    <s v="Wichita"/>
    <s v="Kansas"/>
    <s v="United States"/>
    <x v="1"/>
    <s v="Jul"/>
  </r>
  <r>
    <x v="33086"/>
    <d v="2015-08-31T00:00:00"/>
    <d v="2015-09-01T00:00:00"/>
    <n v="1"/>
    <s v="Standard Class"/>
    <x v="3"/>
    <s v="Titak watch"/>
    <n v="228"/>
    <n v="456"/>
    <n v="2"/>
    <n v="0.02"/>
    <n v="138.88"/>
    <n v="277.76"/>
    <n v="0.04"/>
    <n v="13.888"/>
    <s v="High"/>
    <s v="ND-0022778"/>
    <s v="Dawson Granlund"/>
    <s v="Consumer"/>
    <s v="Bamako"/>
    <s v="Bamako"/>
    <s v="Mali"/>
    <x v="7"/>
    <s v="Aug"/>
  </r>
  <r>
    <x v="33087"/>
    <d v="2015-10-28T00:00:00"/>
    <d v="2015-10-30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AS-0022779"/>
    <s v="Holloway Lucas"/>
    <s v="Consumer"/>
    <s v="Santo Domingo"/>
    <s v="Santo Domingo"/>
    <s v="Dominican Republic"/>
    <x v="11"/>
    <s v="Oct"/>
  </r>
  <r>
    <x v="33088"/>
    <d v="2015-10-03T00:00:00"/>
    <d v="2015-10-12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RD-0022780"/>
    <s v="Ford Byrd"/>
    <s v="Home Office"/>
    <s v="Sheffield"/>
    <s v="England"/>
    <s v="United Kingdom"/>
    <x v="5"/>
    <s v="Oct"/>
  </r>
  <r>
    <x v="33089"/>
    <d v="2015-11-25T00:00:00"/>
    <d v="2015-12-02T00:00:00"/>
    <n v="7"/>
    <s v="Standard Class"/>
    <x v="3"/>
    <s v="Shirts"/>
    <n v="196"/>
    <n v="980"/>
    <n v="5"/>
    <n v="0.04"/>
    <n v="76.8"/>
    <n v="384"/>
    <n v="0.2"/>
    <n v="7.68"/>
    <s v="Low"/>
    <s v="ER-0022781"/>
    <s v="Holland Foster"/>
    <s v="Corporate"/>
    <s v="Montpellier"/>
    <s v="Languedoc-Roussillon"/>
    <s v="France"/>
    <x v="1"/>
    <s v="Nov"/>
  </r>
  <r>
    <x v="33090"/>
    <d v="2015-07-08T00:00:00"/>
    <d v="2015-07-10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LA-0022782"/>
    <s v="Young Avila"/>
    <s v="Corporate"/>
    <s v="Bendigo"/>
    <s v="Victoria"/>
    <s v="Australia"/>
    <x v="0"/>
    <s v="Jul"/>
  </r>
  <r>
    <x v="33091"/>
    <d v="2015-11-09T00:00:00"/>
    <d v="2015-11-19T00:00:00"/>
    <n v="10"/>
    <s v="Standard Class"/>
    <x v="3"/>
    <s v="Suits"/>
    <n v="109"/>
    <n v="327"/>
    <n v="3"/>
    <n v="0.01"/>
    <n v="25.73"/>
    <n v="77.19"/>
    <n v="0.03"/>
    <n v="2.5730000000000004"/>
    <s v="High"/>
    <s v="LE-0022783"/>
    <s v="Reid Engle"/>
    <s v="Home Office"/>
    <s v="Sydney"/>
    <s v="New South Wales"/>
    <s v="Australia"/>
    <x v="0"/>
    <s v="Nov"/>
  </r>
  <r>
    <x v="33092"/>
    <d v="2015-02-22T00:00:00"/>
    <d v="2015-02-26T00:00:00"/>
    <n v="4"/>
    <s v="Standard Class"/>
    <x v="3"/>
    <s v="Sports Wear"/>
    <n v="85"/>
    <n v="85"/>
    <n v="1"/>
    <n v="0.04"/>
    <n v="1.6"/>
    <n v="1.6"/>
    <n v="0.04"/>
    <n v="0.16000000000000003"/>
    <s v="Medium"/>
    <s v="CK-0022784"/>
    <s v="Paul Kendrick"/>
    <s v="Home Office"/>
    <s v="Dubbo"/>
    <s v="New South Wales"/>
    <s v="Australia"/>
    <x v="0"/>
    <s v="Feb"/>
  </r>
  <r>
    <x v="33093"/>
    <d v="2015-01-01T00:00:00"/>
    <d v="2015-01-03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S-0022785"/>
    <s v="Robbins Hughes"/>
    <s v="Consumer"/>
    <s v="Chicago"/>
    <s v="Illinois"/>
    <s v="United States"/>
    <x v="1"/>
    <s v="Jan"/>
  </r>
  <r>
    <x v="33094"/>
    <d v="2015-05-12T00:00:00"/>
    <d v="2015-05-20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ER-0022786"/>
    <s v="Roberts Bavinger"/>
    <s v="Consumer"/>
    <s v="Port Elizabeth"/>
    <s v="Eastern Cape"/>
    <s v="South Africa"/>
    <x v="7"/>
    <s v="May"/>
  </r>
  <r>
    <x v="33095"/>
    <d v="2015-01-25T00:00:00"/>
    <d v="2015-02-01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ON-0022787"/>
    <s v="House Stevenson"/>
    <s v="Home Office"/>
    <s v="San Pedro de Macorís"/>
    <s v="San Pedro de Macorís"/>
    <s v="Dominican Republic"/>
    <x v="11"/>
    <s v="Jan"/>
  </r>
  <r>
    <x v="33096"/>
    <d v="2015-05-04T00:00:00"/>
    <d v="2015-05-11T00:00:00"/>
    <n v="7"/>
    <s v="Standard Class"/>
    <x v="3"/>
    <s v="Sneakers"/>
    <n v="62"/>
    <n v="310"/>
    <n v="5"/>
    <n v="0.04"/>
    <n v="12.4"/>
    <n v="62"/>
    <n v="0.2"/>
    <n v="1.2400000000000002"/>
    <s v="High"/>
    <s v="AY-0022788"/>
    <s v="Wolf Murray"/>
    <s v="Corporate"/>
    <s v="Managua"/>
    <s v="Managua"/>
    <s v="Nicaragua"/>
    <x v="1"/>
    <s v="May"/>
  </r>
  <r>
    <x v="33097"/>
    <d v="2015-09-09T00:00:00"/>
    <d v="2015-09-17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ER-0022789"/>
    <s v="Buck Webber"/>
    <s v="Consumer"/>
    <s v="Duisburg"/>
    <s v="North Rhine-Westphalia"/>
    <s v="Germany"/>
    <x v="1"/>
    <s v="Sep"/>
  </r>
  <r>
    <x v="33098"/>
    <d v="2015-04-23T00:00:00"/>
    <d v="2015-04-28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ER-0022790"/>
    <s v="Best Venier"/>
    <s v="Consumer"/>
    <s v="Singapore"/>
    <s v="Singapore"/>
    <s v="Singapore"/>
    <x v="10"/>
    <s v="Apr"/>
  </r>
  <r>
    <x v="33099"/>
    <d v="2015-11-27T00:00:00"/>
    <d v="2015-11-29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R-0022791"/>
    <s v="Cummings Haushalter"/>
    <s v="Consumer"/>
    <s v="Rajshahi"/>
    <s v="Rajshahi"/>
    <s v="Bangladesh"/>
    <x v="2"/>
    <s v="Nov"/>
  </r>
  <r>
    <x v="33100"/>
    <d v="2015-08-27T00:00:00"/>
    <d v="2015-09-06T00:00:00"/>
    <n v="10"/>
    <s v="Standard Class"/>
    <x v="3"/>
    <s v="Shirts"/>
    <n v="196"/>
    <n v="784"/>
    <n v="4"/>
    <n v="0.05"/>
    <n v="76.8"/>
    <n v="307.2"/>
    <n v="0.2"/>
    <n v="7.68"/>
    <s v="Medium"/>
    <s v="AN-0022792"/>
    <s v="Valentine Wasserman"/>
    <s v="Corporate"/>
    <s v="Bunbury"/>
    <s v="Western Australia"/>
    <s v="Australia"/>
    <x v="0"/>
    <s v="Aug"/>
  </r>
  <r>
    <x v="33101"/>
    <d v="2015-09-29T00:00:00"/>
    <d v="2015-10-02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High"/>
    <s v="ER-0022793"/>
    <s v="Morin Zettner"/>
    <s v="Consumer"/>
    <s v="Bangkok"/>
    <s v="Bangkok"/>
    <s v="Thailand"/>
    <x v="10"/>
    <s v="Sep"/>
  </r>
  <r>
    <x v="33102"/>
    <d v="2015-04-26T00:00:00"/>
    <d v="2015-05-06T00:00:00"/>
    <n v="10"/>
    <s v="Standard Class"/>
    <x v="3"/>
    <s v="Suits"/>
    <n v="109"/>
    <n v="436"/>
    <n v="4"/>
    <n v="0.01"/>
    <n v="24.64"/>
    <n v="98.56"/>
    <n v="0.04"/>
    <n v="2.4640000000000004"/>
    <s v="Medium"/>
    <s v="DT-0022794"/>
    <s v="Wood Braunhardt"/>
    <s v="Home Office"/>
    <s v="Ningbo"/>
    <s v="Zhejiang"/>
    <s v="China"/>
    <x v="4"/>
    <s v="Apr"/>
  </r>
  <r>
    <x v="33103"/>
    <d v="2015-09-06T00:00:00"/>
    <d v="2015-09-13T00:00:00"/>
    <n v="7"/>
    <s v="Standard Class"/>
    <x v="3"/>
    <s v="Sports Wear"/>
    <n v="85"/>
    <n v="255"/>
    <n v="3"/>
    <n v="0.03"/>
    <n v="28.333333333333332"/>
    <n v="85"/>
    <n v="0.09"/>
    <n v="2.8333333333333335"/>
    <s v="High"/>
    <s v="SS-0022795"/>
    <s v="Dotson Weiss"/>
    <s v="Consumer"/>
    <s v="Khomeynishahr"/>
    <s v="Esfahan"/>
    <s v="Iran"/>
    <x v="3"/>
    <s v="Sep"/>
  </r>
  <r>
    <x v="33104"/>
    <d v="2015-12-04T00:00:00"/>
    <d v="2015-12-12T00:00:00"/>
    <n v="8"/>
    <s v="Standard Class"/>
    <x v="3"/>
    <s v="Casula Shoes"/>
    <n v="122"/>
    <n v="244"/>
    <n v="2"/>
    <n v="0.04"/>
    <n v="32.24"/>
    <n v="64.48"/>
    <n v="0.08"/>
    <n v="3.2240000000000002"/>
    <s v="Medium"/>
    <s v="NG-0022796"/>
    <s v="Shaw Chung"/>
    <s v="Consumer"/>
    <s v="Cairo"/>
    <s v="Al Qahirah"/>
    <s v="Egypt"/>
    <x v="7"/>
    <s v="Dec"/>
  </r>
  <r>
    <x v="33105"/>
    <d v="2015-02-11T00:00:00"/>
    <d v="2015-02-21T00:00:00"/>
    <n v="10"/>
    <s v="Standard Class"/>
    <x v="3"/>
    <s v="Running Shoes"/>
    <n v="224"/>
    <n v="1120"/>
    <n v="5"/>
    <n v="0.02"/>
    <n v="121.6"/>
    <n v="608"/>
    <n v="0.1"/>
    <n v="12.16"/>
    <s v="Medium"/>
    <s v="TE-0022797"/>
    <s v="Jackson Applegate"/>
    <s v="Corporate"/>
    <s v="Palma Soriano"/>
    <s v="Santiago de Cuba"/>
    <s v="Cuba"/>
    <x v="11"/>
    <s v="Feb"/>
  </r>
  <r>
    <x v="33106"/>
    <d v="2015-05-01T00:00:00"/>
    <d v="2015-05-08T00:00:00"/>
    <n v="7"/>
    <s v="Standard Class"/>
    <x v="3"/>
    <s v="Formal Shoes"/>
    <n v="213"/>
    <n v="1065"/>
    <n v="5"/>
    <n v="0.05"/>
    <n v="79.75"/>
    <n v="398.75"/>
    <n v="0.25"/>
    <n v="7.9750000000000005"/>
    <s v="Low"/>
    <s v="ER-0022798"/>
    <s v="Rich Ratner"/>
    <s v="Consumer"/>
    <s v="Salta"/>
    <s v="Salta"/>
    <s v="Argentina"/>
    <x v="9"/>
    <s v="May"/>
  </r>
  <r>
    <x v="33107"/>
    <d v="2015-12-23T00:00:00"/>
    <d v="2016-01-01T00:00:00"/>
    <n v="9"/>
    <s v="Standard Class"/>
    <x v="3"/>
    <s v="Sneakers"/>
    <n v="62"/>
    <n v="248"/>
    <n v="4"/>
    <n v="0.01"/>
    <n v="15.5"/>
    <n v="62"/>
    <n v="0.04"/>
    <n v="1.55"/>
    <s v="Medium"/>
    <s v="AU-0022799"/>
    <s v="Horton Gastineau"/>
    <s v="Consumer"/>
    <s v="Bogotá"/>
    <s v="Bogota"/>
    <s v="Colombia"/>
    <x v="9"/>
    <s v="Dec"/>
  </r>
  <r>
    <x v="33108"/>
    <d v="2015-11-22T00:00:00"/>
    <d v="2015-11-30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RT-0022800"/>
    <s v="Mclean Sievert"/>
    <s v="Consumer"/>
    <s v="Chaville"/>
    <s v="Ile-de-France"/>
    <s v="France"/>
    <x v="1"/>
    <s v="Nov"/>
  </r>
  <r>
    <x v="33109"/>
    <d v="2015-01-02T00:00:00"/>
    <d v="2015-01-06T00:00:00"/>
    <n v="4"/>
    <s v="Standard Class"/>
    <x v="3"/>
    <s v="Fossil Watch"/>
    <n v="159"/>
    <n v="636"/>
    <n v="4"/>
    <n v="0.05"/>
    <n v="47.2"/>
    <n v="188.8"/>
    <n v="0.2"/>
    <n v="4.7200000000000006"/>
    <s v="Low"/>
    <s v="NG-0022801"/>
    <s v="Caldwell Galang"/>
    <s v="Corporate"/>
    <s v="Surakarta"/>
    <s v="Jawa Tengah"/>
    <s v="Indonesia"/>
    <x v="10"/>
    <s v="Jan"/>
  </r>
  <r>
    <x v="33110"/>
    <d v="2015-05-06T00:00:00"/>
    <d v="2015-05-07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LL-0022802"/>
    <s v="Giles Turnell"/>
    <s v="Consumer"/>
    <s v="Fairfield"/>
    <s v="Ohio"/>
    <s v="United States"/>
    <x v="8"/>
    <s v="May"/>
  </r>
  <r>
    <x v="33111"/>
    <d v="2015-05-26T00:00:00"/>
    <d v="2015-05-29T00:00:00"/>
    <n v="3"/>
    <s v="Standard Class"/>
    <x v="3"/>
    <s v="Shirts"/>
    <n v="196"/>
    <n v="588"/>
    <n v="3"/>
    <n v="0.03"/>
    <n v="98.36"/>
    <n v="295.08"/>
    <n v="0.09"/>
    <n v="9.8360000000000003"/>
    <s v="Medium"/>
    <s v="NG-0022803"/>
    <s v="Martin Armstrong"/>
    <s v="Consumer"/>
    <s v="Venice"/>
    <s v="Veneto"/>
    <s v="Italy"/>
    <x v="9"/>
    <s v="May"/>
  </r>
  <r>
    <x v="33112"/>
    <d v="2015-01-20T00:00:00"/>
    <d v="2015-01-30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High"/>
    <s v="CH-0022804"/>
    <s v="Bates Gockenbach"/>
    <s v="Consumer"/>
    <s v="Gummersbach"/>
    <s v="North Rhine-Westphalia"/>
    <s v="Germany"/>
    <x v="1"/>
    <s v="Jan"/>
  </r>
  <r>
    <x v="33113"/>
    <d v="2015-05-08T00:00:00"/>
    <d v="2015-05-17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High"/>
    <s v="LY-0022805"/>
    <s v="Floyd Kelly"/>
    <s v="Consumer"/>
    <s v="Bangkok"/>
    <s v="Bangkok"/>
    <s v="Thailand"/>
    <x v="10"/>
    <s v="May"/>
  </r>
  <r>
    <x v="33114"/>
    <d v="2015-01-05T00:00:00"/>
    <d v="2015-01-10T00:00:00"/>
    <n v="5"/>
    <s v="Standard Class"/>
    <x v="3"/>
    <s v="Sports Wear"/>
    <n v="85"/>
    <n v="170"/>
    <n v="2"/>
    <n v="0.05"/>
    <n v="42.5"/>
    <n v="85"/>
    <n v="0.1"/>
    <n v="4.25"/>
    <s v="Medium"/>
    <s v="LE-0022806"/>
    <s v="Tucker Caudle"/>
    <s v="Consumer"/>
    <s v="Shanghai"/>
    <s v="Shanghai"/>
    <s v="China"/>
    <x v="4"/>
    <s v="Jan"/>
  </r>
  <r>
    <x v="33115"/>
    <d v="2015-10-11T00:00:00"/>
    <d v="2015-10-19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E-0022807"/>
    <s v="Ingram Huthwaite"/>
    <s v="Consumer"/>
    <s v="San Antonio"/>
    <s v="Texas"/>
    <s v="United States"/>
    <x v="1"/>
    <s v="Oct"/>
  </r>
  <r>
    <x v="33116"/>
    <d v="2015-04-17T00:00:00"/>
    <d v="2015-04-26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ER-0022808"/>
    <s v="Conley Miller"/>
    <s v="Home Office"/>
    <s v="Kharkiv"/>
    <s v="Kharkiv"/>
    <s v="Ukraine"/>
    <x v="3"/>
    <s v="Apr"/>
  </r>
  <r>
    <x v="33117"/>
    <d v="2015-05-19T00:00:00"/>
    <d v="2015-05-21T00:00:00"/>
    <n v="2"/>
    <s v="Standard Class"/>
    <x v="3"/>
    <s v="Formal Shoes"/>
    <n v="213"/>
    <n v="213"/>
    <n v="1"/>
    <n v="0.02"/>
    <n v="128.74"/>
    <n v="128.74"/>
    <n v="0.02"/>
    <n v="12.874000000000002"/>
    <s v="Medium"/>
    <s v="RI-0022809"/>
    <s v="Ayala Molinari"/>
    <s v="Consumer"/>
    <s v="Fes"/>
    <s v="Fès-Boulemane"/>
    <s v="Morocco"/>
    <x v="7"/>
    <s v="May"/>
  </r>
  <r>
    <x v="33118"/>
    <d v="2015-04-27T00:00:00"/>
    <d v="2015-05-02T00:00:00"/>
    <n v="5"/>
    <s v="Standard Class"/>
    <x v="3"/>
    <s v="Sneakers"/>
    <n v="62"/>
    <n v="124"/>
    <n v="2"/>
    <n v="0.02"/>
    <n v="31"/>
    <n v="62"/>
    <n v="0.04"/>
    <n v="3.1"/>
    <s v="Medium"/>
    <s v="ER-0022810"/>
    <s v="Meyers Pelletier"/>
    <s v="Corporate"/>
    <s v="Coatzacoalcos"/>
    <s v="Veracruz"/>
    <s v="Mexico"/>
    <x v="5"/>
    <s v="Apr"/>
  </r>
  <r>
    <x v="33119"/>
    <d v="2015-02-20T00:00:00"/>
    <d v="2015-02-25T00:00:00"/>
    <n v="5"/>
    <s v="Standard Class"/>
    <x v="3"/>
    <s v="Titak watch"/>
    <n v="228"/>
    <n v="1140"/>
    <n v="5"/>
    <n v="0.01"/>
    <n v="136.6"/>
    <n v="683"/>
    <n v="0.05"/>
    <n v="13.66"/>
    <s v="Medium"/>
    <s v="IN-0022811"/>
    <s v="Terrell Zeldin"/>
    <s v="Consumer"/>
    <s v="Maceió"/>
    <s v="Alagoas"/>
    <s v="Brazil"/>
    <x v="9"/>
    <s v="Feb"/>
  </r>
  <r>
    <x v="33120"/>
    <d v="2015-09-24T00:00:00"/>
    <d v="2015-09-29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ON-0022812"/>
    <s v="Stokes Knudson"/>
    <s v="Consumer"/>
    <s v="Magdeburg"/>
    <s v="Saxony-Anhalt"/>
    <s v="Germany"/>
    <x v="1"/>
    <s v="Sep"/>
  </r>
  <r>
    <x v="33121"/>
    <d v="2015-12-18T00:00:00"/>
    <d v="2015-12-20T00:00:00"/>
    <n v="2"/>
    <s v="Standard Class"/>
    <x v="3"/>
    <s v="T - Shirts"/>
    <n v="248"/>
    <n v="744"/>
    <n v="3"/>
    <n v="0.04"/>
    <n v="138.24"/>
    <n v="414.72"/>
    <n v="0.12"/>
    <n v="13.824000000000002"/>
    <s v="High"/>
    <s v="EY-0022813"/>
    <s v="Stone Cooley"/>
    <s v="Consumer"/>
    <s v="Ordu"/>
    <s v="Ordu"/>
    <s v="Turkey"/>
    <x v="3"/>
    <s v="Dec"/>
  </r>
  <r>
    <x v="33122"/>
    <d v="2015-03-07T00:00:00"/>
    <d v="2015-03-16T00:00:00"/>
    <n v="9"/>
    <s v="Standard Class"/>
    <x v="3"/>
    <s v="Shirts"/>
    <n v="196"/>
    <n v="784"/>
    <n v="4"/>
    <n v="0.02"/>
    <n v="100.32"/>
    <n v="401.28"/>
    <n v="0.08"/>
    <n v="10.032"/>
    <s v="Medium"/>
    <s v="RK-0022814"/>
    <s v="Holmes Clark"/>
    <s v="Corporate"/>
    <s v="Tychy"/>
    <s v="Silesia"/>
    <s v="Poland"/>
    <x v="3"/>
    <s v="Mar"/>
  </r>
  <r>
    <x v="33123"/>
    <d v="2015-09-12T00:00:00"/>
    <d v="2015-09-18T00:00:00"/>
    <n v="6"/>
    <s v="Standard Class"/>
    <x v="3"/>
    <s v="Jeans"/>
    <n v="218"/>
    <n v="218"/>
    <n v="1"/>
    <n v="0.03"/>
    <n v="131.46"/>
    <n v="131.46"/>
    <n v="0.03"/>
    <n v="13.146000000000001"/>
    <s v="High"/>
    <s v="RD-0022815"/>
    <s v="Ballard Latchford"/>
    <s v="Consumer"/>
    <s v="Recife"/>
    <s v="Pernambuco"/>
    <s v="Brazil"/>
    <x v="9"/>
    <s v="Sep"/>
  </r>
  <r>
    <x v="33124"/>
    <d v="2015-07-30T00:00:00"/>
    <d v="2015-08-05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NE-0022816"/>
    <s v="Glenn Payne"/>
    <s v="Home Office"/>
    <s v="Duque de Caxias"/>
    <s v="Rio de Janeiro"/>
    <s v="Brazil"/>
    <x v="9"/>
    <s v="Jul"/>
  </r>
  <r>
    <x v="33125"/>
    <d v="2015-11-13T00:00:00"/>
    <d v="2015-11-20T00:00:00"/>
    <n v="7"/>
    <s v="Standard Class"/>
    <x v="3"/>
    <s v="Sports Wear"/>
    <n v="85"/>
    <n v="340"/>
    <n v="4"/>
    <n v="0.04"/>
    <n v="21.25"/>
    <n v="85"/>
    <n v="0.16"/>
    <n v="2.125"/>
    <s v="Medium"/>
    <s v="ND-0022817"/>
    <s v="York Redmond"/>
    <s v="Home Office"/>
    <s v="Blumenau"/>
    <s v="Santa Catarina"/>
    <s v="Brazil"/>
    <x v="9"/>
    <s v="Nov"/>
  </r>
  <r>
    <x v="33126"/>
    <d v="2015-02-14T00:00:00"/>
    <d v="2015-02-19T00:00:00"/>
    <n v="5"/>
    <s v="Standard Class"/>
    <x v="3"/>
    <s v="Casula Shoes"/>
    <n v="122"/>
    <n v="122"/>
    <n v="1"/>
    <n v="0.05"/>
    <n v="35.9"/>
    <n v="35.9"/>
    <n v="0.05"/>
    <n v="3.59"/>
    <s v="Low"/>
    <s v="DD-0022818"/>
    <s v="Griffin Budd"/>
    <s v="Corporate"/>
    <s v="Chimaltenango"/>
    <s v="Chimaltenango"/>
    <s v="Guatemala"/>
    <x v="1"/>
    <s v="Feb"/>
  </r>
  <r>
    <x v="33127"/>
    <d v="2015-11-26T00:00:00"/>
    <d v="2015-12-01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RK-0022819"/>
    <s v="Holmes Clark"/>
    <s v="Corporate"/>
    <s v="San Fernando"/>
    <s v="San Fernando"/>
    <s v="Trinidad and Tobago"/>
    <x v="11"/>
    <s v="Nov"/>
  </r>
  <r>
    <x v="33128"/>
    <d v="2015-11-25T00:00:00"/>
    <d v="2015-12-04T00:00:00"/>
    <n v="9"/>
    <s v="Standard Class"/>
    <x v="3"/>
    <s v="Formal Shoes"/>
    <n v="213"/>
    <n v="1065"/>
    <n v="5"/>
    <n v="0.03"/>
    <n v="101.05"/>
    <n v="505.25"/>
    <n v="0.15"/>
    <n v="10.105"/>
    <s v="Medium"/>
    <s v="IG-0022820"/>
    <s v="Bass Ludwig"/>
    <s v="Consumer"/>
    <s v="Douai"/>
    <s v="Nord-Pas-de-Calais"/>
    <s v="France"/>
    <x v="1"/>
    <s v="Nov"/>
  </r>
  <r>
    <x v="33129"/>
    <d v="2015-03-06T00:00:00"/>
    <d v="2015-03-16T00:00:00"/>
    <n v="10"/>
    <s v="Standard Class"/>
    <x v="3"/>
    <s v="Sneakers"/>
    <n v="62"/>
    <n v="248"/>
    <n v="4"/>
    <n v="0.05"/>
    <n v="15.5"/>
    <n v="62"/>
    <n v="0.2"/>
    <n v="1.55"/>
    <s v="Medium"/>
    <s v="LS-0022821"/>
    <s v="Lane Daniels"/>
    <s v="Consumer"/>
    <s v="Delhi"/>
    <s v="Delhi"/>
    <s v="India"/>
    <x v="2"/>
    <s v="Mar"/>
  </r>
  <r>
    <x v="33130"/>
    <d v="2015-11-26T00:00:00"/>
    <d v="2015-11-28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SE-0022822"/>
    <s v="Acosta Morse"/>
    <s v="Corporate"/>
    <s v="Wollongong"/>
    <s v="New South Wales"/>
    <s v="Australia"/>
    <x v="0"/>
    <s v="Nov"/>
  </r>
  <r>
    <x v="33131"/>
    <d v="2015-12-26T00:00:00"/>
    <d v="2016-01-05T00:00:00"/>
    <n v="10"/>
    <s v="Standard Class"/>
    <x v="3"/>
    <s v="Fossil Watch"/>
    <n v="159"/>
    <n v="477"/>
    <n v="3"/>
    <n v="0.05"/>
    <n v="55.15"/>
    <n v="165.45"/>
    <n v="0.15000000000000002"/>
    <n v="5.5150000000000006"/>
    <s v="Low"/>
    <s v="ER-0022823"/>
    <s v="Richmond Wiediger"/>
    <s v="Home Office"/>
    <s v="Kinshasa"/>
    <s v="Kinshasa"/>
    <s v="Democratic Republic of the Congo"/>
    <x v="7"/>
    <s v="Dec"/>
  </r>
  <r>
    <x v="33132"/>
    <d v="2015-02-20T00:00:00"/>
    <d v="2015-02-21T00:00:00"/>
    <n v="1"/>
    <s v="Standard Class"/>
    <x v="3"/>
    <s v="T - Shirts"/>
    <n v="248"/>
    <n v="496"/>
    <n v="2"/>
    <n v="0.01"/>
    <n v="163.04"/>
    <n v="326.08"/>
    <n v="0.02"/>
    <n v="16.303999999999998"/>
    <s v="High"/>
    <s v="TZ-0022824"/>
    <s v="Rivas Voltz"/>
    <s v="Corporate"/>
    <s v="Tegucigalpa"/>
    <s v="Francisco Morazán"/>
    <s v="Honduras"/>
    <x v="1"/>
    <s v="Feb"/>
  </r>
  <r>
    <x v="33133"/>
    <d v="2015-04-05T00:00:00"/>
    <d v="2015-04-07T00:00:00"/>
    <n v="2"/>
    <s v="Standard Class"/>
    <x v="3"/>
    <s v="Shirts"/>
    <n v="196"/>
    <n v="392"/>
    <n v="2"/>
    <n v="0.03"/>
    <n v="104.24"/>
    <n v="208.48"/>
    <n v="0.06"/>
    <n v="10.423999999999999"/>
    <s v="Medium"/>
    <s v="LL-0022825"/>
    <s v="Cochran Mitchell"/>
    <s v="Corporate"/>
    <s v="Guadalajara"/>
    <s v="Jalisco"/>
    <s v="Mexico"/>
    <x v="5"/>
    <s v="Apr"/>
  </r>
  <r>
    <x v="33134"/>
    <d v="2015-09-22T00:00:00"/>
    <d v="2015-10-02T00:00:00"/>
    <n v="10"/>
    <s v="Standard Class"/>
    <x v="3"/>
    <s v="Jeans"/>
    <n v="218"/>
    <n v="872"/>
    <n v="4"/>
    <n v="0.05"/>
    <n v="94.4"/>
    <n v="377.6"/>
    <n v="0.2"/>
    <n v="9.4400000000000013"/>
    <s v="Medium"/>
    <s v="IN-0022826"/>
    <s v="Carson Martin"/>
    <s v="Consumer"/>
    <s v="São Paulo"/>
    <s v="São Paulo"/>
    <s v="Brazil"/>
    <x v="9"/>
    <s v="Sep"/>
  </r>
  <r>
    <x v="33135"/>
    <d v="2015-12-28T00:00:00"/>
    <d v="2016-01-02T00:00:00"/>
    <n v="5"/>
    <s v="Standard Class"/>
    <x v="3"/>
    <s v="Suits"/>
    <n v="109"/>
    <n v="545"/>
    <n v="5"/>
    <n v="0.04"/>
    <n v="7.1999999999999993"/>
    <n v="36"/>
    <n v="0.2"/>
    <n v="0.72"/>
    <s v="Medium"/>
    <s v="UM-0022827"/>
    <s v="Chase Mitchum"/>
    <s v="Corporate"/>
    <s v="Bondy"/>
    <s v="Ile-de-France"/>
    <s v="France"/>
    <x v="1"/>
    <s v="Dec"/>
  </r>
  <r>
    <x v="33136"/>
    <d v="2015-10-23T00:00:00"/>
    <d v="2015-10-27T00:00:00"/>
    <n v="4"/>
    <s v="Standard Class"/>
    <x v="3"/>
    <s v="Sports Wear"/>
    <n v="85"/>
    <n v="340"/>
    <n v="4"/>
    <n v="0.03"/>
    <n v="21.25"/>
    <n v="85"/>
    <n v="0.12"/>
    <n v="2.125"/>
    <s v="Medium"/>
    <s v="K -0022828"/>
    <s v="Peck "/>
    <s v="Consumer"/>
    <s v="Hamar"/>
    <s v="Hedmark"/>
    <s v="Norway"/>
    <x v="5"/>
    <s v="Oct"/>
  </r>
  <r>
    <x v="33137"/>
    <d v="2015-10-22T00:00:00"/>
    <d v="2015-10-26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SS-0022829"/>
    <s v="Steele Gross"/>
    <s v="Consumer"/>
    <s v="Caloocan"/>
    <s v="National Capital"/>
    <s v="Philippines"/>
    <x v="10"/>
    <s v="Oct"/>
  </r>
  <r>
    <x v="33138"/>
    <d v="2015-11-18T00:00:00"/>
    <d v="2015-11-28T00:00:00"/>
    <n v="10"/>
    <s v="Standard Class"/>
    <x v="3"/>
    <s v="Running Shoes"/>
    <n v="224"/>
    <n v="224"/>
    <n v="1"/>
    <n v="0.03"/>
    <n v="137.28"/>
    <n v="137.28"/>
    <n v="0.03"/>
    <n v="13.728000000000002"/>
    <s v="High"/>
    <s v="ES-0022830"/>
    <s v="Newton Hughes"/>
    <s v="Consumer"/>
    <s v="Fushun"/>
    <s v="Liaoning"/>
    <s v="China"/>
    <x v="4"/>
    <s v="Nov"/>
  </r>
  <r>
    <x v="33139"/>
    <d v="2015-03-08T00:00:00"/>
    <d v="2015-03-15T00:00:00"/>
    <n v="7"/>
    <s v="Standard Class"/>
    <x v="3"/>
    <s v="Formal Shoes"/>
    <n v="213"/>
    <n v="213"/>
    <n v="1"/>
    <n v="0.02"/>
    <n v="128.74"/>
    <n v="128.74"/>
    <n v="0.02"/>
    <n v="12.874000000000002"/>
    <s v="High"/>
    <s v="EZ-0022831"/>
    <s v="Burgess Hernandez"/>
    <s v="Consumer"/>
    <s v="Phnom Penh"/>
    <s v="Phnom Penh"/>
    <s v="Cambodia"/>
    <x v="10"/>
    <s v="Mar"/>
  </r>
  <r>
    <x v="33140"/>
    <d v="2015-12-15T00:00:00"/>
    <d v="2015-12-23T00:00:00"/>
    <n v="8"/>
    <s v="Standard Class"/>
    <x v="3"/>
    <s v="Sneakers"/>
    <n v="62"/>
    <n v="248"/>
    <n v="4"/>
    <n v="0.03"/>
    <n v="15.5"/>
    <n v="62"/>
    <n v="0.12"/>
    <n v="1.55"/>
    <s v="Medium"/>
    <s v="DY-0022832"/>
    <s v="Bush Grady"/>
    <s v="Corporate"/>
    <s v="Yangon"/>
    <s v="Yangon"/>
    <s v="Myanmar (Burma)"/>
    <x v="10"/>
    <s v="Dec"/>
  </r>
  <r>
    <x v="33141"/>
    <d v="2015-04-12T00:00:00"/>
    <d v="2015-04-13T00:00:00"/>
    <n v="1"/>
    <s v="Standard Class"/>
    <x v="3"/>
    <s v="Titak watch"/>
    <n v="228"/>
    <n v="684"/>
    <n v="3"/>
    <n v="0.02"/>
    <n v="134.32"/>
    <n v="402.96"/>
    <n v="0.06"/>
    <n v="13.432"/>
    <s v="Medium"/>
    <s v="KS-0022833"/>
    <s v="Delgado Hooks"/>
    <s v="Consumer"/>
    <s v="San Diego"/>
    <s v="California"/>
    <s v="United States"/>
    <x v="6"/>
    <s v="Apr"/>
  </r>
  <r>
    <x v="33142"/>
    <d v="2015-03-13T00:00:00"/>
    <d v="2015-03-20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AN-0022834"/>
    <s v="Sanchez Bergman"/>
    <s v="Corporate"/>
    <s v="Dakar"/>
    <s v="Dakar"/>
    <s v="Senegal"/>
    <x v="7"/>
    <s v="Mar"/>
  </r>
  <r>
    <x v="33143"/>
    <d v="2015-07-12T00:00:00"/>
    <d v="2015-07-22T00:00:00"/>
    <n v="10"/>
    <s v="Standard Class"/>
    <x v="3"/>
    <s v="T - Shirts"/>
    <n v="248"/>
    <n v="1240"/>
    <n v="5"/>
    <n v="0.05"/>
    <n v="106"/>
    <n v="530"/>
    <n v="0.25"/>
    <n v="10.600000000000001"/>
    <s v="Medium"/>
    <s v="NZ-0022835"/>
    <s v="Byrd Franz"/>
    <s v="Consumer"/>
    <s v="Adana"/>
    <s v="Adana"/>
    <s v="Turkey"/>
    <x v="3"/>
    <s v="Jul"/>
  </r>
  <r>
    <x v="33144"/>
    <d v="2015-02-09T00:00:00"/>
    <d v="2015-02-17T00:00:00"/>
    <n v="8"/>
    <s v="Standard Class"/>
    <x v="3"/>
    <s v="Shirts"/>
    <n v="196"/>
    <n v="196"/>
    <n v="1"/>
    <n v="0.05"/>
    <n v="106.2"/>
    <n v="106.2"/>
    <n v="0.05"/>
    <n v="10.620000000000001"/>
    <s v="Medium"/>
    <s v="LD-0022836"/>
    <s v="Stephenson Schild"/>
    <s v="Corporate"/>
    <s v="Villa Nueva"/>
    <s v="Guatemala"/>
    <s v="Guatemala"/>
    <x v="1"/>
    <s v="Feb"/>
  </r>
  <r>
    <x v="33145"/>
    <d v="2015-09-08T00:00:00"/>
    <d v="2015-09-16T00:00:00"/>
    <n v="8"/>
    <s v="Standard Class"/>
    <x v="3"/>
    <s v="Jeans"/>
    <n v="218"/>
    <n v="218"/>
    <n v="1"/>
    <n v="0.04"/>
    <n v="129.28"/>
    <n v="129.28"/>
    <n v="0.04"/>
    <n v="12.928000000000001"/>
    <s v="Low"/>
    <s v="ER-0022837"/>
    <s v="Mcmillan Weimer"/>
    <s v="Corporate"/>
    <s v="Monclova"/>
    <s v="Coahuila"/>
    <s v="Mexico"/>
    <x v="5"/>
    <s v="Sep"/>
  </r>
  <r>
    <x v="33146"/>
    <d v="2015-01-24T00:00:00"/>
    <d v="2015-01-25T00:00:00"/>
    <n v="1"/>
    <s v="Standard Class"/>
    <x v="3"/>
    <s v="Suits"/>
    <n v="109"/>
    <n v="218"/>
    <n v="2"/>
    <n v="0.02"/>
    <n v="24.64"/>
    <n v="49.28"/>
    <n v="0.04"/>
    <n v="2.4640000000000004"/>
    <s v="Medium"/>
    <s v="ON-0022838"/>
    <s v="Gregory Gibson"/>
    <s v="Home Office"/>
    <s v="Neuquén"/>
    <s v="Neuquén"/>
    <s v="Argentina"/>
    <x v="9"/>
    <s v="Jan"/>
  </r>
  <r>
    <x v="33147"/>
    <d v="2015-12-14T00:00:00"/>
    <d v="2015-12-19T00:00:00"/>
    <n v="5"/>
    <s v="Standard Class"/>
    <x v="3"/>
    <s v="Sports Wear"/>
    <n v="85"/>
    <n v="425"/>
    <n v="5"/>
    <n v="0.05"/>
    <n v="17"/>
    <n v="85"/>
    <n v="0.25"/>
    <n v="1.7000000000000002"/>
    <s v="Medium"/>
    <s v="EZ-0022839"/>
    <s v="Pena Gonzalez"/>
    <s v="Consumer"/>
    <s v="San Salvador"/>
    <s v="San Salvador"/>
    <s v="El Salvador"/>
    <x v="1"/>
    <s v="Dec"/>
  </r>
  <r>
    <x v="33148"/>
    <d v="2015-09-24T00:00:00"/>
    <d v="2015-10-03T00:00:00"/>
    <n v="9"/>
    <s v="Standard Class"/>
    <x v="3"/>
    <s v="Casula Shoes"/>
    <n v="122"/>
    <n v="244"/>
    <n v="2"/>
    <n v="0.03"/>
    <n v="34.68"/>
    <n v="69.36"/>
    <n v="0.06"/>
    <n v="3.468"/>
    <s v="High"/>
    <s v="ER-0022840"/>
    <s v="Diaz Bühler"/>
    <s v="Home Office"/>
    <s v="Munster"/>
    <s v="Lower Saxony"/>
    <s v="Germany"/>
    <x v="1"/>
    <s v="Sep"/>
  </r>
  <r>
    <x v="33149"/>
    <d v="2015-01-25T00:00:00"/>
    <d v="2015-02-04T00:00:00"/>
    <n v="10"/>
    <s v="Standard Class"/>
    <x v="3"/>
    <s v="Running Shoes"/>
    <n v="224"/>
    <n v="672"/>
    <n v="3"/>
    <n v="0.03"/>
    <n v="123.84"/>
    <n v="371.52"/>
    <n v="0.09"/>
    <n v="12.384"/>
    <s v="High"/>
    <s v="MS-0022841"/>
    <s v="Benson Harms"/>
    <s v="Corporate"/>
    <s v="Santander"/>
    <s v="Cantabria"/>
    <s v="Spain"/>
    <x v="9"/>
    <s v="Jan"/>
  </r>
  <r>
    <x v="33150"/>
    <d v="2015-12-28T00:00:00"/>
    <d v="2016-01-06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AN-0022842"/>
    <s v="Smith Abelman"/>
    <s v="Consumer"/>
    <s v="Da Nang"/>
    <s v="Dà Nang"/>
    <s v="Vietnam"/>
    <x v="10"/>
    <s v="Dec"/>
  </r>
  <r>
    <x v="33151"/>
    <d v="2015-05-16T00:00:00"/>
    <d v="2015-05-19T00:00:00"/>
    <n v="3"/>
    <s v="Standard Class"/>
    <x v="3"/>
    <s v="Sneakers"/>
    <n v="62"/>
    <n v="310"/>
    <n v="5"/>
    <n v="0.05"/>
    <n v="12.4"/>
    <n v="62"/>
    <n v="0.25"/>
    <n v="1.2400000000000002"/>
    <s v="Medium"/>
    <s v="NN-0022843"/>
    <s v="Bruce Nunn"/>
    <s v="Home Office"/>
    <s v="Jackson"/>
    <s v="Michigan"/>
    <s v="United States"/>
    <x v="1"/>
    <s v="May"/>
  </r>
  <r>
    <x v="33152"/>
    <d v="2015-03-23T00:00:00"/>
    <d v="2015-03-31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IN-0022844"/>
    <s v="Ball Hagelstein"/>
    <s v="Corporate"/>
    <s v="Chicago"/>
    <s v="Illinois"/>
    <s v="United States"/>
    <x v="1"/>
    <s v="Mar"/>
  </r>
  <r>
    <x v="33153"/>
    <d v="2015-07-12T00:00:00"/>
    <d v="2015-07-15T00:00:00"/>
    <n v="3"/>
    <s v="Standard Class"/>
    <x v="3"/>
    <s v="Fossil Watch"/>
    <n v="159"/>
    <n v="477"/>
    <n v="3"/>
    <n v="0.02"/>
    <n v="69.459999999999994"/>
    <n v="208.38"/>
    <n v="0.06"/>
    <n v="6.9459999999999997"/>
    <s v="High"/>
    <s v="ON-0022845"/>
    <s v="Nash Melton"/>
    <s v="Home Office"/>
    <s v="Madrid"/>
    <s v="Madrid"/>
    <s v="Spain"/>
    <x v="9"/>
    <s v="Jul"/>
  </r>
  <r>
    <x v="33154"/>
    <d v="2015-06-22T00:00:00"/>
    <d v="2015-06-23T00:00:00"/>
    <n v="1"/>
    <s v="Standard Class"/>
    <x v="3"/>
    <s v="T - Shirts"/>
    <n v="248"/>
    <n v="248"/>
    <n v="1"/>
    <n v="0.05"/>
    <n v="155.6"/>
    <n v="155.6"/>
    <n v="0.05"/>
    <n v="15.56"/>
    <s v="Medium"/>
    <s v="ER-0022846"/>
    <s v="Petersen Pelletier"/>
    <s v="Corporate"/>
    <s v="Rheine"/>
    <s v="North Rhine-Westphalia"/>
    <s v="Germany"/>
    <x v="1"/>
    <s v="Jun"/>
  </r>
  <r>
    <x v="33155"/>
    <d v="2015-10-22T00:00:00"/>
    <d v="2015-10-23T00:00:00"/>
    <n v="1"/>
    <s v="Standard Class"/>
    <x v="3"/>
    <s v="Shirts"/>
    <n v="196"/>
    <n v="784"/>
    <n v="4"/>
    <n v="0.01"/>
    <n v="108.16"/>
    <n v="432.64"/>
    <n v="0.04"/>
    <n v="10.816000000000001"/>
    <s v="Medium"/>
    <s v="PE-0022847"/>
    <s v="Flowers Kampe"/>
    <s v="Consumer"/>
    <s v="Bordeaux"/>
    <s v="Aquitaine"/>
    <s v="France"/>
    <x v="1"/>
    <s v="Oct"/>
  </r>
  <r>
    <x v="33156"/>
    <d v="2015-03-27T00:00:00"/>
    <d v="2015-03-28T00:00:00"/>
    <n v="1"/>
    <s v="Standard Class"/>
    <x v="3"/>
    <s v="Jeans"/>
    <n v="218"/>
    <n v="436"/>
    <n v="2"/>
    <n v="0.02"/>
    <n v="129.28"/>
    <n v="258.56"/>
    <n v="0.04"/>
    <n v="12.928000000000001"/>
    <s v="Medium"/>
    <s v="IN-0022848"/>
    <s v="Waters Lampkin"/>
    <s v="Consumer"/>
    <s v="Torrevieja"/>
    <s v="Valenciana"/>
    <s v="Spain"/>
    <x v="9"/>
    <s v="Mar"/>
  </r>
  <r>
    <x v="33157"/>
    <d v="2015-09-30T00:00:00"/>
    <d v="2015-10-07T00:00:00"/>
    <n v="7"/>
    <s v="Standard Class"/>
    <x v="3"/>
    <s v="Suits"/>
    <n v="109"/>
    <n v="109"/>
    <n v="1"/>
    <n v="0.03"/>
    <n v="25.73"/>
    <n v="25.73"/>
    <n v="0.03"/>
    <n v="2.5730000000000004"/>
    <s v="Medium"/>
    <s v="ER-0022849"/>
    <s v="Meadows Wiener"/>
    <s v="Consumer"/>
    <s v="Coffs Harbour"/>
    <s v="New South Wales"/>
    <s v="Australia"/>
    <x v="0"/>
    <s v="Sep"/>
  </r>
  <r>
    <x v="33158"/>
    <d v="2015-10-21T00:00:00"/>
    <d v="2015-10-23T00:00:00"/>
    <n v="2"/>
    <s v="Standard Class"/>
    <x v="3"/>
    <s v="Sports Wear"/>
    <n v="85"/>
    <n v="340"/>
    <n v="4"/>
    <n v="0.03"/>
    <n v="21.25"/>
    <n v="85"/>
    <n v="0.12"/>
    <n v="2.125"/>
    <s v="Medium"/>
    <s v="ER-0022850"/>
    <s v="Best Venier"/>
    <s v="Consumer"/>
    <s v="Singapore"/>
    <s v="Singapore"/>
    <s v="Singapore"/>
    <x v="10"/>
    <s v="Oct"/>
  </r>
  <r>
    <x v="33159"/>
    <d v="2015-09-19T00:00:00"/>
    <d v="2015-09-27T00:00:00"/>
    <n v="8"/>
    <s v="Standard Class"/>
    <x v="3"/>
    <s v="Casula Shoes"/>
    <n v="122"/>
    <n v="488"/>
    <n v="4"/>
    <n v="0.03"/>
    <n v="27.36"/>
    <n v="109.44"/>
    <n v="0.12"/>
    <n v="2.7360000000000002"/>
    <s v="High"/>
    <s v="NI-0022851"/>
    <s v="Nolan Vittorini"/>
    <s v="Corporate"/>
    <s v="Manila"/>
    <s v="National Capital"/>
    <s v="Philippines"/>
    <x v="10"/>
    <s v="Sep"/>
  </r>
  <r>
    <x v="33160"/>
    <d v="2015-10-09T00:00:00"/>
    <d v="2015-10-10T00:00:00"/>
    <n v="1"/>
    <s v="Standard Class"/>
    <x v="3"/>
    <s v="Running Shoes"/>
    <n v="224"/>
    <n v="1120"/>
    <n v="5"/>
    <n v="0.04"/>
    <n v="99.199999999999989"/>
    <n v="495.99999999999994"/>
    <n v="0.2"/>
    <n v="9.92"/>
    <s v="Low"/>
    <s v="RI-0022852"/>
    <s v="Clay Molinari"/>
    <s v="Home Office"/>
    <s v="Qitaihe"/>
    <s v="Heilongjiang"/>
    <s v="China"/>
    <x v="4"/>
    <s v="Oct"/>
  </r>
  <r>
    <x v="33161"/>
    <d v="2015-08-22T00:00:00"/>
    <d v="2015-08-31T00:00:00"/>
    <n v="9"/>
    <s v="Standard Class"/>
    <x v="3"/>
    <s v="Formal Shoes"/>
    <n v="213"/>
    <n v="852"/>
    <n v="4"/>
    <n v="0.03"/>
    <n v="107.44"/>
    <n v="429.76"/>
    <n v="0.12"/>
    <n v="10.744"/>
    <s v="Medium"/>
    <s v="MS-0022853"/>
    <s v="Faulkner Williams"/>
    <s v="Consumer"/>
    <s v="Parker"/>
    <s v="Colorado"/>
    <s v="United States"/>
    <x v="6"/>
    <s v="Aug"/>
  </r>
  <r>
    <x v="33162"/>
    <d v="2015-06-03T00:00:00"/>
    <d v="2015-06-13T00:00:00"/>
    <n v="10"/>
    <s v="Standard Class"/>
    <x v="3"/>
    <s v="Sneakers"/>
    <n v="62"/>
    <n v="310"/>
    <n v="5"/>
    <n v="0.05"/>
    <n v="12.4"/>
    <n v="62"/>
    <n v="0.25"/>
    <n v="1.2400000000000002"/>
    <s v="High"/>
    <s v="ER-0022854"/>
    <s v="Petersen Pelletier"/>
    <s v="Corporate"/>
    <s v="Philadelphia"/>
    <s v="Pennsylvania"/>
    <s v="United States"/>
    <x v="8"/>
    <s v="Jun"/>
  </r>
  <r>
    <x v="33163"/>
    <d v="2015-03-04T00:00:00"/>
    <d v="2015-03-05T00:00:00"/>
    <n v="1"/>
    <s v="Standard Class"/>
    <x v="3"/>
    <s v="Titak watch"/>
    <n v="228"/>
    <n v="684"/>
    <n v="3"/>
    <n v="0.04"/>
    <n v="120.64"/>
    <n v="361.92"/>
    <n v="0.12"/>
    <n v="12.064"/>
    <s v="Medium"/>
    <s v="EZ-0022855"/>
    <s v="Burgess Hernandez"/>
    <s v="Consumer"/>
    <s v="Botosani"/>
    <s v="Botosani"/>
    <s v="Romania"/>
    <x v="3"/>
    <s v="Mar"/>
  </r>
  <r>
    <x v="33164"/>
    <d v="2015-06-01T00:00:00"/>
    <d v="2015-06-07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B-0022856"/>
    <s v="Mcintyre Yedwab"/>
    <s v="Home Office"/>
    <s v="Tepic"/>
    <s v="Nayarit"/>
    <s v="Mexico"/>
    <x v="5"/>
    <s v="Jun"/>
  </r>
  <r>
    <x v="33165"/>
    <d v="2015-04-22T00:00:00"/>
    <d v="2015-05-01T00:00:00"/>
    <n v="9"/>
    <s v="Standard Class"/>
    <x v="3"/>
    <s v="T - Shirts"/>
    <n v="248"/>
    <n v="1240"/>
    <n v="5"/>
    <n v="0.04"/>
    <n v="118.4"/>
    <n v="592"/>
    <n v="0.2"/>
    <n v="11.840000000000002"/>
    <s v="High"/>
    <s v="ON-0022857"/>
    <s v="Harvey Ellison"/>
    <s v="Consumer"/>
    <s v="Victoria"/>
    <s v="Tamaulipas"/>
    <s v="Mexico"/>
    <x v="5"/>
    <s v="Apr"/>
  </r>
  <r>
    <x v="33166"/>
    <d v="2015-01-08T00:00:00"/>
    <d v="2015-01-11T00:00:00"/>
    <n v="3"/>
    <s v="Standard Class"/>
    <x v="3"/>
    <s v="Shirts"/>
    <n v="196"/>
    <n v="784"/>
    <n v="4"/>
    <n v="0.03"/>
    <n v="92.48"/>
    <n v="369.92"/>
    <n v="0.12"/>
    <n v="9.2480000000000011"/>
    <s v="Medium"/>
    <s v="ON-0022858"/>
    <s v="Little Ellison"/>
    <s v="Home Office"/>
    <s v="Kediri"/>
    <s v="Jawa Timur"/>
    <s v="Indonesia"/>
    <x v="10"/>
    <s v="Jan"/>
  </r>
  <r>
    <x v="33167"/>
    <d v="2015-01-19T00:00:00"/>
    <d v="2015-01-20T00:00:00"/>
    <n v="1"/>
    <s v="Standard Class"/>
    <x v="3"/>
    <s v="Jeans"/>
    <n v="218"/>
    <n v="654"/>
    <n v="3"/>
    <n v="0.02"/>
    <n v="124.92"/>
    <n v="374.76"/>
    <n v="0.06"/>
    <n v="12.492000000000001"/>
    <s v="Medium"/>
    <s v="ER-0022859"/>
    <s v="Curtis Fuller"/>
    <s v="Consumer"/>
    <s v="Zanjan"/>
    <s v="Zanjan"/>
    <s v="Iran"/>
    <x v="3"/>
    <s v="Jan"/>
  </r>
  <r>
    <x v="33168"/>
    <d v="2015-07-08T00:00:00"/>
    <d v="2015-07-10T00:00:00"/>
    <n v="2"/>
    <s v="Standard Class"/>
    <x v="3"/>
    <s v="Suits"/>
    <n v="109"/>
    <n v="327"/>
    <n v="3"/>
    <n v="0.01"/>
    <n v="25.73"/>
    <n v="77.19"/>
    <n v="0.03"/>
    <n v="2.5730000000000004"/>
    <s v="High"/>
    <s v="EN-0022860"/>
    <s v="Hodge Moren"/>
    <s v="Consumer"/>
    <s v="Santiago de Cuba"/>
    <s v="Santiago de Cuba"/>
    <s v="Cuba"/>
    <x v="11"/>
    <s v="Jul"/>
  </r>
  <r>
    <x v="33169"/>
    <d v="2015-06-04T00:00:00"/>
    <d v="2015-06-14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CH-0022861"/>
    <s v="Kerr Toch"/>
    <s v="Corporate"/>
    <s v="Linares"/>
    <s v="Nuevo León"/>
    <s v="Mexico"/>
    <x v="5"/>
    <s v="Jun"/>
  </r>
  <r>
    <x v="33170"/>
    <d v="2015-07-16T00:00:00"/>
    <d v="2015-07-22T00:00:00"/>
    <n v="6"/>
    <s v="Standard Class"/>
    <x v="3"/>
    <s v="Casula Shoes"/>
    <n v="122"/>
    <n v="610"/>
    <n v="5"/>
    <n v="0.02"/>
    <n v="29.8"/>
    <n v="149"/>
    <n v="0.1"/>
    <n v="2.9800000000000004"/>
    <s v="Medium"/>
    <s v="SA-0022862"/>
    <s v="Payne Crebassa"/>
    <s v="Corporate"/>
    <s v="Gothenburg"/>
    <s v="Västra Götaland"/>
    <s v="Sweden"/>
    <x v="5"/>
    <s v="Jul"/>
  </r>
  <r>
    <x v="33171"/>
    <d v="2015-02-18T00:00:00"/>
    <d v="2015-02-20T00:00:00"/>
    <n v="2"/>
    <s v="Standard Class"/>
    <x v="3"/>
    <s v="Running Shoes"/>
    <n v="224"/>
    <n v="1120"/>
    <n v="5"/>
    <n v="0.01"/>
    <n v="132.80000000000001"/>
    <n v="664"/>
    <n v="0.05"/>
    <n v="13.280000000000001"/>
    <s v="High"/>
    <s v="LE-0022863"/>
    <s v="George Engle"/>
    <s v="Home Office"/>
    <s v="Zaanstad"/>
    <s v="North Holland"/>
    <s v="Netherlands"/>
    <x v="1"/>
    <s v="Feb"/>
  </r>
  <r>
    <x v="33172"/>
    <d v="2015-05-20T00:00:00"/>
    <d v="2015-05-21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EN-0022864"/>
    <s v="Hull Sperren"/>
    <s v="Corporate"/>
    <s v="Turin"/>
    <s v="Piedmont"/>
    <s v="Italy"/>
    <x v="9"/>
    <s v="May"/>
  </r>
  <r>
    <x v="33173"/>
    <d v="2015-05-10T00:00:00"/>
    <d v="2015-05-14T00:00:00"/>
    <n v="4"/>
    <s v="Standard Class"/>
    <x v="3"/>
    <s v="Sneakers"/>
    <n v="62"/>
    <n v="186"/>
    <n v="3"/>
    <n v="0.02"/>
    <n v="20.666666666666668"/>
    <n v="62"/>
    <n v="0.06"/>
    <n v="2.0666666666666669"/>
    <s v="Low"/>
    <s v="EE-0022865"/>
    <s v="Briggs Lee"/>
    <s v="Consumer"/>
    <s v="Toulouse"/>
    <s v="Midi-Pyrénées"/>
    <s v="France"/>
    <x v="1"/>
    <s v="May"/>
  </r>
  <r>
    <x v="33174"/>
    <d v="2015-08-20T00:00:00"/>
    <d v="2015-08-28T00:00:00"/>
    <n v="8"/>
    <s v="Standard Class"/>
    <x v="3"/>
    <s v="Titak watch"/>
    <n v="228"/>
    <n v="912"/>
    <n v="4"/>
    <n v="0.03"/>
    <n v="120.64"/>
    <n v="482.56"/>
    <n v="0.12"/>
    <n v="12.064"/>
    <s v="Medium"/>
    <s v="ER-0022866"/>
    <s v="Terry Frazer"/>
    <s v="Corporate"/>
    <s v="Brisbane"/>
    <s v="Queensland"/>
    <s v="Australia"/>
    <x v="0"/>
    <s v="Aug"/>
  </r>
  <r>
    <x v="33175"/>
    <d v="2015-02-06T00:00:00"/>
    <d v="2015-02-10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AN-0022867"/>
    <s v="Kramer O'Brian"/>
    <s v="Consumer"/>
    <s v="Takamatsu"/>
    <s v="Kagawa"/>
    <s v="Japan"/>
    <x v="4"/>
    <s v="Feb"/>
  </r>
  <r>
    <x v="33176"/>
    <d v="2015-06-06T00:00:00"/>
    <d v="2015-06-14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TE-0022868"/>
    <s v="Ingram Huthwaite"/>
    <s v="Consumer"/>
    <s v="San Francisco"/>
    <s v="California"/>
    <s v="United States"/>
    <x v="6"/>
    <s v="Jun"/>
  </r>
  <r>
    <x v="33177"/>
    <d v="2015-07-08T00:00:00"/>
    <d v="2015-07-13T00:00:00"/>
    <n v="5"/>
    <s v="Standard Class"/>
    <x v="3"/>
    <s v="Shirts"/>
    <n v="196"/>
    <n v="588"/>
    <n v="3"/>
    <n v="0.03"/>
    <n v="98.36"/>
    <n v="295.08"/>
    <n v="0.09"/>
    <n v="9.8360000000000003"/>
    <s v="Medium"/>
    <s v="ON-0022869"/>
    <s v="Barron Thompson"/>
    <s v="Home Office"/>
    <s v="Los Angeles"/>
    <s v="California"/>
    <s v="United States"/>
    <x v="6"/>
    <s v="Jul"/>
  </r>
  <r>
    <x v="33178"/>
    <d v="2015-07-18T00:00:00"/>
    <d v="2015-07-28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NG-0022870"/>
    <s v="Townsend Hwang"/>
    <s v="Consumer"/>
    <s v="Philadelphia"/>
    <s v="Pennsylvania"/>
    <s v="United States"/>
    <x v="8"/>
    <s v="Jul"/>
  </r>
  <r>
    <x v="33179"/>
    <d v="2015-01-26T00:00:00"/>
    <d v="2015-01-30T00:00:00"/>
    <n v="4"/>
    <s v="Standard Class"/>
    <x v="3"/>
    <s v="Suits"/>
    <n v="109"/>
    <n v="109"/>
    <n v="1"/>
    <n v="0.03"/>
    <n v="25.73"/>
    <n v="25.73"/>
    <n v="0.03"/>
    <n v="2.5730000000000004"/>
    <s v="Medium"/>
    <s v="ON-0022871"/>
    <s v="Rowe Jackson"/>
    <s v="Corporate"/>
    <s v="Uvira"/>
    <s v="South Kivu"/>
    <s v="Democratic Republic of the Congo"/>
    <x v="7"/>
    <s v="Jan"/>
  </r>
  <r>
    <x v="33180"/>
    <d v="2015-10-03T00:00:00"/>
    <d v="2015-10-13T00:00:00"/>
    <n v="10"/>
    <s v="Standard Class"/>
    <x v="3"/>
    <s v="Sports Wear"/>
    <n v="85"/>
    <n v="170"/>
    <n v="2"/>
    <n v="0.02"/>
    <n v="1.6"/>
    <n v="3.2"/>
    <n v="0.04"/>
    <n v="0.16000000000000003"/>
    <s v="Medium"/>
    <s v="ON-0022872"/>
    <s v="Avery Wilson"/>
    <s v="Consumer"/>
    <s v="Kinshasa"/>
    <s v="Kinshasa"/>
    <s v="Democratic Republic of the Congo"/>
    <x v="7"/>
    <s v="Oct"/>
  </r>
  <r>
    <x v="33181"/>
    <d v="2015-11-24T00:00:00"/>
    <d v="2015-11-26T00:00:00"/>
    <n v="2"/>
    <s v="Standard Class"/>
    <x v="3"/>
    <s v="Casula Shoes"/>
    <n v="122"/>
    <n v="488"/>
    <n v="4"/>
    <n v="0.03"/>
    <n v="27.36"/>
    <n v="109.44"/>
    <n v="0.12"/>
    <n v="2.7360000000000002"/>
    <s v="High"/>
    <s v="ER-0022873"/>
    <s v="Calhoun Poirier"/>
    <s v="Consumer"/>
    <s v="Gómez Palacio"/>
    <s v="Durango"/>
    <s v="Mexico"/>
    <x v="5"/>
    <s v="Nov"/>
  </r>
  <r>
    <x v="33182"/>
    <d v="2015-10-12T00:00:00"/>
    <d v="2015-10-18T00:00:00"/>
    <n v="6"/>
    <s v="Standard Class"/>
    <x v="3"/>
    <s v="Running Shoes"/>
    <n v="224"/>
    <n v="448"/>
    <n v="2"/>
    <n v="0.03"/>
    <n v="130.56"/>
    <n v="261.12"/>
    <n v="0.06"/>
    <n v="13.056000000000001"/>
    <s v="High"/>
    <s v="CH-0022874"/>
    <s v="Meyer Ducich"/>
    <s v="Home Office"/>
    <s v="Bogotá"/>
    <s v="Bogota"/>
    <s v="Colombia"/>
    <x v="9"/>
    <s v="Oct"/>
  </r>
  <r>
    <x v="33183"/>
    <d v="2015-01-20T00:00:00"/>
    <d v="2015-01-21T00:00:00"/>
    <n v="1"/>
    <s v="Standard Class"/>
    <x v="3"/>
    <s v="Formal Shoes"/>
    <n v="213"/>
    <n v="852"/>
    <n v="4"/>
    <n v="0.03"/>
    <n v="107.44"/>
    <n v="429.76"/>
    <n v="0.12"/>
    <n v="10.744"/>
    <s v="Medium"/>
    <s v="OV-0022875"/>
    <s v="Waller Yotov"/>
    <s v="Corporate"/>
    <s v="Vienna"/>
    <s v="Vienna"/>
    <s v="Austria"/>
    <x v="1"/>
    <s v="Jan"/>
  </r>
  <r>
    <x v="33184"/>
    <d v="2015-11-30T00:00:00"/>
    <d v="2015-12-10T00:00:00"/>
    <n v="10"/>
    <s v="Standard Class"/>
    <x v="3"/>
    <s v="Sneakers"/>
    <n v="62"/>
    <n v="310"/>
    <n v="5"/>
    <n v="0.02"/>
    <n v="12.4"/>
    <n v="62"/>
    <n v="0.1"/>
    <n v="1.2400000000000002"/>
    <s v="Medium"/>
    <s v="EK-0022876"/>
    <s v="Mueller Pistek"/>
    <s v="Home Office"/>
    <s v="Stuttgart"/>
    <s v="Baden-Württemberg"/>
    <s v="Germany"/>
    <x v="1"/>
    <s v="Nov"/>
  </r>
  <r>
    <x v="33185"/>
    <d v="2015-10-18T00:00:00"/>
    <d v="2015-10-27T00:00:00"/>
    <n v="9"/>
    <s v="Standard Class"/>
    <x v="3"/>
    <s v="Titak watch"/>
    <n v="228"/>
    <n v="1140"/>
    <n v="5"/>
    <n v="0.02"/>
    <n v="125.19999999999999"/>
    <n v="626"/>
    <n v="0.1"/>
    <n v="12.52"/>
    <s v="Medium"/>
    <s v="AY-0022877"/>
    <s v="Lowe Gannaway"/>
    <s v="Corporate"/>
    <s v="Ho Chi Minh City"/>
    <s v="Ho Chí Minh City"/>
    <s v="Vietnam"/>
    <x v="10"/>
    <s v="Oct"/>
  </r>
  <r>
    <x v="33186"/>
    <d v="2015-06-05T00:00:00"/>
    <d v="2015-06-10T00:00:00"/>
    <n v="5"/>
    <s v="Standard Class"/>
    <x v="3"/>
    <s v="Fossil Watch"/>
    <n v="159"/>
    <n v="795"/>
    <n v="5"/>
    <n v="0.03"/>
    <n v="55.150000000000006"/>
    <n v="275.75"/>
    <n v="0.15"/>
    <n v="5.5150000000000006"/>
    <s v="Low"/>
    <s v="NG-0022878"/>
    <s v="Harris Armstrong"/>
    <s v="Corporate"/>
    <s v="Saveh"/>
    <s v="Markazi"/>
    <s v="Iran"/>
    <x v="3"/>
    <s v="Jun"/>
  </r>
  <r>
    <x v="33187"/>
    <d v="2015-09-30T00:00:00"/>
    <d v="2015-10-08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R-0022879"/>
    <s v="Church Wener"/>
    <s v="Corporate"/>
    <s v="Chimaltenango"/>
    <s v="Chimaltenango"/>
    <s v="Guatemala"/>
    <x v="1"/>
    <s v="Sep"/>
  </r>
  <r>
    <x v="33188"/>
    <d v="2015-08-15T00:00:00"/>
    <d v="2015-08-24T00:00:00"/>
    <n v="9"/>
    <s v="Standard Class"/>
    <x v="3"/>
    <s v="Shirts"/>
    <n v="196"/>
    <n v="392"/>
    <n v="2"/>
    <n v="0.03"/>
    <n v="104.24"/>
    <n v="208.48"/>
    <n v="0.06"/>
    <n v="10.423999999999999"/>
    <s v="Medium"/>
    <s v="LE-0022880"/>
    <s v="Brady Lonsdale"/>
    <s v="Consumer"/>
    <s v="Santo Domingo"/>
    <s v="Santo Domingo"/>
    <s v="Dominican Republic"/>
    <x v="11"/>
    <s v="Aug"/>
  </r>
  <r>
    <x v="33189"/>
    <d v="2015-04-22T00:00:00"/>
    <d v="2015-05-01T00:00:00"/>
    <n v="9"/>
    <s v="Standard Class"/>
    <x v="3"/>
    <s v="Jeans"/>
    <n v="218"/>
    <n v="654"/>
    <n v="3"/>
    <n v="0.03"/>
    <n v="118.38"/>
    <n v="355.14"/>
    <n v="0.09"/>
    <n v="11.838000000000001"/>
    <s v="Medium"/>
    <s v="EL-0022881"/>
    <s v="Shepherd Patel"/>
    <s v="Corporate"/>
    <s v="Sydney"/>
    <s v="New South Wales"/>
    <s v="Australia"/>
    <x v="0"/>
    <s v="Apr"/>
  </r>
  <r>
    <x v="33190"/>
    <d v="2015-08-11T00:00:00"/>
    <d v="2015-08-15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AN-0022882"/>
    <s v="Boyd Chapman"/>
    <s v="Consumer"/>
    <s v="Ghaziabad"/>
    <s v="Uttar Pradesh"/>
    <s v="India"/>
    <x v="2"/>
    <s v="Aug"/>
  </r>
  <r>
    <x v="33191"/>
    <d v="2015-11-17T00:00:00"/>
    <d v="2015-11-27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RS-0022883"/>
    <s v="Maddox Watters"/>
    <s v="Consumer"/>
    <s v="Calgary"/>
    <s v="Alberta"/>
    <s v="Canada"/>
    <x v="12"/>
    <s v="Nov"/>
  </r>
  <r>
    <x v="33192"/>
    <d v="2015-01-25T00:00:00"/>
    <d v="2015-01-31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O-0022884"/>
    <s v="Estes Takahito"/>
    <s v="Consumer"/>
    <s v="Ankara"/>
    <s v="Ankara"/>
    <s v="Turkey"/>
    <x v="3"/>
    <s v="Jan"/>
  </r>
  <r>
    <x v="33193"/>
    <d v="2015-01-23T00:00:00"/>
    <d v="2015-02-01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OR-0022885"/>
    <s v="Robles Pryor"/>
    <s v="Consumer"/>
    <s v="Cairo"/>
    <s v="Al Qahirah"/>
    <s v="Egypt"/>
    <x v="7"/>
    <s v="Jan"/>
  </r>
  <r>
    <x v="33194"/>
    <d v="2015-06-01T00:00:00"/>
    <d v="2015-06-09T00:00:00"/>
    <n v="8"/>
    <s v="Standard Class"/>
    <x v="3"/>
    <s v="Formal Shoes"/>
    <n v="213"/>
    <n v="639"/>
    <n v="3"/>
    <n v="0.02"/>
    <n v="120.22"/>
    <n v="360.65999999999997"/>
    <n v="0.06"/>
    <n v="12.022"/>
    <s v="Low"/>
    <s v="ON-0022886"/>
    <s v="Stokes Knudson"/>
    <s v="Consumer"/>
    <s v="Quetzaltenango"/>
    <s v="Quezaltenango"/>
    <s v="Guatemala"/>
    <x v="1"/>
    <s v="Jun"/>
  </r>
  <r>
    <x v="33195"/>
    <d v="2015-01-14T00:00:00"/>
    <d v="2015-01-17T00:00:00"/>
    <n v="3"/>
    <s v="Standard Class"/>
    <x v="3"/>
    <s v="Sneakers"/>
    <n v="62"/>
    <n v="310"/>
    <n v="5"/>
    <n v="0.02"/>
    <n v="12.4"/>
    <n v="62"/>
    <n v="0.1"/>
    <n v="1.2400000000000002"/>
    <s v="Medium"/>
    <s v="AN-0022887"/>
    <s v="Allen Ausman"/>
    <s v="Corporate"/>
    <s v="Odense"/>
    <s v="South Denmark"/>
    <s v="Denmark"/>
    <x v="5"/>
    <s v="Jan"/>
  </r>
  <r>
    <x v="33196"/>
    <d v="2015-08-05T00:00:00"/>
    <d v="2015-08-13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LL-0022888"/>
    <s v="Hancock O'Brill"/>
    <s v="Consumer"/>
    <s v="Olivet"/>
    <s v="Centre"/>
    <s v="France"/>
    <x v="1"/>
    <s v="Aug"/>
  </r>
  <r>
    <x v="33197"/>
    <d v="2015-01-19T00:00:00"/>
    <d v="2015-01-25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CY-0022889"/>
    <s v="Simon Lacy"/>
    <s v="Corporate"/>
    <s v="Waiblingen"/>
    <s v="Baden-Württemberg"/>
    <s v="Germany"/>
    <x v="1"/>
    <s v="Jan"/>
  </r>
  <r>
    <x v="33198"/>
    <d v="2015-06-09T00:00:00"/>
    <d v="2015-06-14T00:00:00"/>
    <n v="5"/>
    <s v="Standard Class"/>
    <x v="3"/>
    <s v="T - Shirts"/>
    <n v="248"/>
    <n v="744"/>
    <n v="3"/>
    <n v="0.03"/>
    <n v="145.68"/>
    <n v="437.04"/>
    <n v="0.09"/>
    <n v="14.568000000000001"/>
    <s v="Medium"/>
    <s v="KE-0022890"/>
    <s v="Frank Ludtke"/>
    <s v="Home Office"/>
    <s v="Gorakhpur"/>
    <s v="Haryana"/>
    <s v="India"/>
    <x v="2"/>
    <s v="Jun"/>
  </r>
  <r>
    <x v="33199"/>
    <d v="2015-01-30T00:00:00"/>
    <d v="2015-01-31T00:00:00"/>
    <n v="1"/>
    <s v="Standard Class"/>
    <x v="3"/>
    <s v="Shirts"/>
    <n v="196"/>
    <n v="784"/>
    <n v="4"/>
    <n v="0.04"/>
    <n v="84.64"/>
    <n v="338.56"/>
    <n v="0.16"/>
    <n v="8.4640000000000004"/>
    <s v="Medium"/>
    <s v="OR-0022891"/>
    <s v="Robles Pryor"/>
    <s v="Consumer"/>
    <s v="Harbin"/>
    <s v="Heilongjiang"/>
    <s v="China"/>
    <x v="4"/>
    <s v="Jan"/>
  </r>
  <r>
    <x v="33200"/>
    <d v="2015-11-03T00:00:00"/>
    <d v="2015-11-09T00:00:00"/>
    <n v="6"/>
    <s v="Standard Class"/>
    <x v="3"/>
    <s v="Jeans"/>
    <n v="218"/>
    <n v="872"/>
    <n v="4"/>
    <n v="0.01"/>
    <n v="129.28"/>
    <n v="517.12"/>
    <n v="0.04"/>
    <n v="12.928000000000001"/>
    <s v="Medium"/>
    <s v="NI-0022892"/>
    <s v="Blanchard Vittorini"/>
    <s v="Consumer"/>
    <s v="Perth"/>
    <s v="Western Australia"/>
    <s v="Australia"/>
    <x v="0"/>
    <s v="Nov"/>
  </r>
  <r>
    <x v="33201"/>
    <d v="2015-09-23T00:00:00"/>
    <d v="2015-09-27T00:00:00"/>
    <n v="4"/>
    <s v="Standard Class"/>
    <x v="3"/>
    <s v="Suits"/>
    <n v="109"/>
    <n v="218"/>
    <n v="2"/>
    <n v="0.02"/>
    <n v="24.64"/>
    <n v="49.28"/>
    <n v="0.04"/>
    <n v="2.4640000000000004"/>
    <s v="Medium"/>
    <s v="AN-0022893"/>
    <s v="Cherry Workman"/>
    <s v="Home Office"/>
    <s v="Port Elizabeth"/>
    <s v="Eastern Cape"/>
    <s v="South Africa"/>
    <x v="7"/>
    <s v="Sep"/>
  </r>
  <r>
    <x v="33202"/>
    <d v="2015-09-21T00:00:00"/>
    <d v="2015-09-28T00:00:00"/>
    <n v="7"/>
    <s v="Standard Class"/>
    <x v="3"/>
    <s v="Sports Wear"/>
    <n v="85"/>
    <n v="425"/>
    <n v="5"/>
    <n v="0.05"/>
    <n v="17"/>
    <n v="85"/>
    <n v="0.25"/>
    <n v="1.7000000000000002"/>
    <s v="High"/>
    <s v="EL-0022894"/>
    <s v="Velasquez Staebel"/>
    <s v="Consumer"/>
    <s v="Nakuru"/>
    <s v="Rift Valley"/>
    <s v="Kenya"/>
    <x v="7"/>
    <s v="Sep"/>
  </r>
  <r>
    <x v="33203"/>
    <d v="2015-12-21T00:00:00"/>
    <d v="2015-12-31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G-0022895"/>
    <s v="Townsend Hwang"/>
    <s v="Consumer"/>
    <s v="Kinshasa"/>
    <s v="Kinshasa"/>
    <s v="Democratic Republic of the Congo"/>
    <x v="7"/>
    <s v="Dec"/>
  </r>
  <r>
    <x v="33204"/>
    <d v="2015-07-24T00:00:00"/>
    <d v="2015-07-31T00:00:00"/>
    <n v="7"/>
    <s v="Standard Class"/>
    <x v="3"/>
    <s v="Running Shoes"/>
    <n v="224"/>
    <n v="448"/>
    <n v="2"/>
    <n v="0.02"/>
    <n v="135.04"/>
    <n v="270.08"/>
    <n v="0.04"/>
    <n v="13.504"/>
    <s v="Medium"/>
    <s v="AM-0022896"/>
    <s v="Lucas Gillingham"/>
    <s v="Home Office"/>
    <s v="Santo Domingo"/>
    <s v="Santo Domingo"/>
    <s v="Dominican Republic"/>
    <x v="11"/>
    <s v="Jul"/>
  </r>
  <r>
    <x v="33205"/>
    <d v="2015-08-07T00:00:00"/>
    <d v="2015-08-17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RY-0022897"/>
    <s v="Randall Murry"/>
    <s v="Corporate"/>
    <s v="Vienna"/>
    <s v="Vienna"/>
    <s v="Austria"/>
    <x v="1"/>
    <s v="Aug"/>
  </r>
  <r>
    <x v="33206"/>
    <d v="2015-12-08T00:00:00"/>
    <d v="2015-12-17T00:00:00"/>
    <n v="9"/>
    <s v="Standard Class"/>
    <x v="3"/>
    <s v="Sneakers"/>
    <n v="62"/>
    <n v="310"/>
    <n v="5"/>
    <n v="0.01"/>
    <n v="12.4"/>
    <n v="62"/>
    <n v="0.05"/>
    <n v="1.2400000000000002"/>
    <s v="Medium"/>
    <s v="AM-0022898"/>
    <s v="Hawkins Coram"/>
    <s v="Consumer"/>
    <s v="Dublin"/>
    <s v="Dublin"/>
    <s v="Ireland"/>
    <x v="5"/>
    <s v="Dec"/>
  </r>
  <r>
    <x v="33207"/>
    <d v="2015-01-10T00:00:00"/>
    <d v="2015-01-12T00:00:00"/>
    <n v="2"/>
    <s v="Standard Class"/>
    <x v="3"/>
    <s v="Titak watch"/>
    <n v="228"/>
    <n v="912"/>
    <n v="4"/>
    <n v="0.04"/>
    <n v="111.52"/>
    <n v="446.08"/>
    <n v="0.16"/>
    <n v="11.152000000000001"/>
    <s v="Medium"/>
    <s v="IS-0022899"/>
    <s v="Harrell Preis"/>
    <s v="Home Office"/>
    <s v="Meudon"/>
    <s v="Ile-de-France"/>
    <s v="France"/>
    <x v="1"/>
    <s v="Jan"/>
  </r>
  <r>
    <x v="33208"/>
    <d v="2015-08-23T00:00:00"/>
    <d v="2015-08-26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AN-0022900"/>
    <s v="Sanchez Bergman"/>
    <s v="Corporate"/>
    <s v="Paris"/>
    <s v="Ile-de-France"/>
    <s v="France"/>
    <x v="1"/>
    <s v="Aug"/>
  </r>
  <r>
    <x v="33209"/>
    <d v="2015-12-25T00:00:00"/>
    <d v="2015-12-28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SO-0022901"/>
    <s v="Mitchell Barroso"/>
    <s v="Corporate"/>
    <s v="Paris"/>
    <s v="Ile-de-France"/>
    <s v="France"/>
    <x v="1"/>
    <s v="Dec"/>
  </r>
  <r>
    <x v="33210"/>
    <d v="2015-01-23T00:00:00"/>
    <d v="2015-01-31T00:00:00"/>
    <n v="8"/>
    <s v="Standard Class"/>
    <x v="3"/>
    <s v="Shirts"/>
    <n v="196"/>
    <n v="196"/>
    <n v="1"/>
    <n v="0.03"/>
    <n v="110.12"/>
    <n v="110.12"/>
    <n v="0.03"/>
    <n v="11.012"/>
    <s v="Medium"/>
    <s v="ER-0022902"/>
    <s v="Mcknight Webber"/>
    <s v="Consumer"/>
    <s v="Naihati"/>
    <s v="West Bengal"/>
    <s v="India"/>
    <x v="2"/>
    <s v="Jan"/>
  </r>
  <r>
    <x v="33211"/>
    <d v="2015-11-15T00:00:00"/>
    <d v="2015-11-20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High"/>
    <s v="NA-0022903"/>
    <s v="Vasquez Dona"/>
    <s v="Consumer"/>
    <s v="Tirunelveli"/>
    <s v="Tamil Nadu"/>
    <s v="India"/>
    <x v="2"/>
    <s v="Nov"/>
  </r>
  <r>
    <x v="33212"/>
    <d v="2015-07-25T00:00:00"/>
    <d v="2015-08-02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High"/>
    <s v="ES-0022904"/>
    <s v="Gonzalez Barnes"/>
    <s v="Consumer"/>
    <s v="Mostaganem"/>
    <s v="Mostaganem"/>
    <s v="Algeria"/>
    <x v="7"/>
    <s v="Jul"/>
  </r>
  <r>
    <x v="33213"/>
    <d v="2015-03-17T00:00:00"/>
    <d v="2015-03-20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K-0022905"/>
    <s v="Baxter Pak"/>
    <s v="Home Office"/>
    <s v="Bissau"/>
    <s v="Bissau"/>
    <s v="Guinea-Bissau"/>
    <x v="7"/>
    <s v="Mar"/>
  </r>
  <r>
    <x v="33214"/>
    <d v="2015-08-21T00:00:00"/>
    <d v="2015-08-22T00:00:00"/>
    <n v="1"/>
    <s v="Standard Class"/>
    <x v="3"/>
    <s v="Casula Shoes"/>
    <n v="122"/>
    <n v="244"/>
    <n v="2"/>
    <n v="0.03"/>
    <n v="34.68"/>
    <n v="69.36"/>
    <n v="0.06"/>
    <n v="3.468"/>
    <s v="Medium"/>
    <s v="DE-0022906"/>
    <s v="Allison Meade"/>
    <s v="Corporate"/>
    <s v="Tijuana"/>
    <s v="Baja California"/>
    <s v="Mexico"/>
    <x v="5"/>
    <s v="Aug"/>
  </r>
  <r>
    <x v="33215"/>
    <d v="2015-07-27T00:00:00"/>
    <d v="2015-08-04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TH-0022907"/>
    <s v="Pace Southworth"/>
    <s v="Consumer"/>
    <s v="Munich"/>
    <s v="Bavaria"/>
    <s v="Germany"/>
    <x v="1"/>
    <s v="Jul"/>
  </r>
  <r>
    <x v="33216"/>
    <d v="2015-09-08T00:00:00"/>
    <d v="2015-09-16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CE-0022908"/>
    <s v="Kane Wallace"/>
    <s v="Home Office"/>
    <s v="Lucknow"/>
    <s v="Uttar Pradesh"/>
    <s v="India"/>
    <x v="2"/>
    <s v="Sep"/>
  </r>
  <r>
    <x v="33217"/>
    <d v="2015-02-06T00:00:00"/>
    <d v="2015-02-09T00:00:00"/>
    <n v="3"/>
    <s v="Standard Class"/>
    <x v="3"/>
    <s v="Sneakers"/>
    <n v="62"/>
    <n v="124"/>
    <n v="2"/>
    <n v="0.01"/>
    <n v="31"/>
    <n v="62"/>
    <n v="0.02"/>
    <n v="3.1"/>
    <s v="Medium"/>
    <s v="ER-0022909"/>
    <s v="Rich Ratner"/>
    <s v="Consumer"/>
    <s v="San Diego"/>
    <s v="California"/>
    <s v="United States"/>
    <x v="6"/>
    <s v="Feb"/>
  </r>
  <r>
    <x v="33218"/>
    <d v="2015-03-13T00:00:00"/>
    <d v="2015-03-22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SE-0022910"/>
    <s v="Willis Crouse"/>
    <s v="Home Office"/>
    <s v="Elmhurst"/>
    <s v="Illinois"/>
    <s v="United States"/>
    <x v="1"/>
    <s v="Mar"/>
  </r>
  <r>
    <x v="33219"/>
    <d v="2015-11-18T00:00:00"/>
    <d v="2015-11-28T00:00:00"/>
    <n v="10"/>
    <s v="Standard Class"/>
    <x v="3"/>
    <s v="Fossil Watch"/>
    <n v="159"/>
    <n v="636"/>
    <n v="4"/>
    <n v="0.03"/>
    <n v="59.92"/>
    <n v="239.68"/>
    <n v="0.12"/>
    <n v="5.9920000000000009"/>
    <s v="Low"/>
    <s v="AS-0022911"/>
    <s v="Fernandez Elias"/>
    <s v="Corporate"/>
    <s v="San Francisco"/>
    <s v="California"/>
    <s v="United States"/>
    <x v="6"/>
    <s v="Nov"/>
  </r>
  <r>
    <x v="33220"/>
    <d v="2015-09-24T00:00:00"/>
    <d v="2015-09-30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KS-0022912"/>
    <s v="Hubbard Hendricks"/>
    <s v="Consumer"/>
    <s v="Mérida"/>
    <s v="Yucatán"/>
    <s v="Mexico"/>
    <x v="5"/>
    <s v="Sep"/>
  </r>
  <r>
    <x v="33221"/>
    <d v="2015-06-03T00:00:00"/>
    <d v="2015-06-05T00:00:00"/>
    <n v="2"/>
    <s v="Standard Class"/>
    <x v="3"/>
    <s v="Shirts"/>
    <n v="196"/>
    <n v="392"/>
    <n v="2"/>
    <n v="0.04"/>
    <n v="100.32"/>
    <n v="200.64"/>
    <n v="0.08"/>
    <n v="10.032"/>
    <s v="Medium"/>
    <s v="TH-0022913"/>
    <s v="Gentry Smith"/>
    <s v="Consumer"/>
    <s v="Orizaba"/>
    <s v="Veracruz"/>
    <s v="Mexico"/>
    <x v="5"/>
    <s v="Jun"/>
  </r>
  <r>
    <x v="33222"/>
    <d v="2015-11-20T00:00:00"/>
    <d v="2015-11-21T00:00:00"/>
    <n v="1"/>
    <s v="Standard Class"/>
    <x v="3"/>
    <s v="Jeans"/>
    <n v="218"/>
    <n v="436"/>
    <n v="2"/>
    <n v="0.04"/>
    <n v="120.56"/>
    <n v="241.12"/>
    <n v="0.08"/>
    <n v="12.056000000000001"/>
    <s v="Medium"/>
    <s v="WN-0022914"/>
    <s v="Foster Brown"/>
    <s v="Corporate"/>
    <s v="Antony"/>
    <s v="Ile-de-France"/>
    <s v="France"/>
    <x v="1"/>
    <s v="Nov"/>
  </r>
  <r>
    <x v="33223"/>
    <d v="2015-01-15T00:00:00"/>
    <d v="2015-01-16T00:00:00"/>
    <n v="1"/>
    <s v="Standard Class"/>
    <x v="3"/>
    <s v="Suits"/>
    <n v="109"/>
    <n v="218"/>
    <n v="2"/>
    <n v="0.03"/>
    <n v="22.46"/>
    <n v="44.92"/>
    <n v="0.06"/>
    <n v="2.246"/>
    <s v="Medium"/>
    <s v="ER-0022915"/>
    <s v="Hardy Greer"/>
    <s v="Corporate"/>
    <s v="Bonneuil-sur-Marne"/>
    <s v="Ile-de-France"/>
    <s v="France"/>
    <x v="1"/>
    <s v="Jan"/>
  </r>
  <r>
    <x v="33224"/>
    <d v="2015-01-08T00:00:00"/>
    <d v="2015-01-17T00:00:00"/>
    <n v="9"/>
    <s v="Standard Class"/>
    <x v="3"/>
    <s v="Sports Wear"/>
    <n v="85"/>
    <n v="85"/>
    <n v="1"/>
    <n v="0.02"/>
    <n v="3.3"/>
    <n v="3.3"/>
    <n v="0.02"/>
    <n v="0.33"/>
    <s v="High"/>
    <s v="EN-0022916"/>
    <s v="Ramsey Hansen"/>
    <s v="Consumer"/>
    <s v="Padang"/>
    <s v="Sumatera Barat"/>
    <s v="Indonesia"/>
    <x v="10"/>
    <s v="Jan"/>
  </r>
  <r>
    <x v="33225"/>
    <d v="2015-07-10T00:00:00"/>
    <d v="2015-07-13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EE-0022917"/>
    <s v="Norton Magee"/>
    <s v="Corporate"/>
    <s v="San Francisco"/>
    <s v="California"/>
    <s v="United States"/>
    <x v="6"/>
    <s v="Jul"/>
  </r>
  <r>
    <x v="33226"/>
    <d v="2015-08-10T00:00:00"/>
    <d v="2015-08-17T00:00:00"/>
    <n v="7"/>
    <s v="Standard Class"/>
    <x v="3"/>
    <s v="Running Shoes"/>
    <n v="224"/>
    <n v="672"/>
    <n v="3"/>
    <n v="0.03"/>
    <n v="123.84"/>
    <n v="371.52"/>
    <n v="0.09"/>
    <n v="12.384"/>
    <s v="Medium"/>
    <s v="OR-0022918"/>
    <s v="Robles Pryor"/>
    <s v="Consumer"/>
    <s v="San Antonio"/>
    <s v="Texas"/>
    <s v="United States"/>
    <x v="1"/>
    <s v="Aug"/>
  </r>
  <r>
    <x v="33227"/>
    <d v="2015-05-25T00:00:00"/>
    <d v="2015-05-28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ON-0022919"/>
    <s v="Matthews Creighton"/>
    <s v="Corporate"/>
    <s v="Camarillo"/>
    <s v="California"/>
    <s v="United States"/>
    <x v="6"/>
    <s v="May"/>
  </r>
  <r>
    <x v="33228"/>
    <d v="2015-05-28T00:00:00"/>
    <d v="2015-06-05T00:00:00"/>
    <n v="8"/>
    <s v="Standard Class"/>
    <x v="3"/>
    <s v="Sneakers"/>
    <n v="62"/>
    <n v="310"/>
    <n v="5"/>
    <n v="0.03"/>
    <n v="12.4"/>
    <n v="62"/>
    <n v="0.15"/>
    <n v="1.2400000000000002"/>
    <s v="High"/>
    <s v="NZ-0022920"/>
    <s v="Byrd Franz"/>
    <s v="Consumer"/>
    <s v="San Diego"/>
    <s v="California"/>
    <s v="United States"/>
    <x v="6"/>
    <s v="May"/>
  </r>
  <r>
    <x v="33229"/>
    <d v="2015-11-02T00:00:00"/>
    <d v="2015-11-08T00:00:00"/>
    <n v="6"/>
    <s v="Standard Class"/>
    <x v="3"/>
    <s v="Titak watch"/>
    <n v="228"/>
    <n v="456"/>
    <n v="2"/>
    <n v="0.02"/>
    <n v="138.88"/>
    <n v="277.76"/>
    <n v="0.04"/>
    <n v="13.888"/>
    <s v="Medium"/>
    <s v="EZ-0022921"/>
    <s v="Mccormick Lopez"/>
    <s v="Consumer"/>
    <s v="Brampton"/>
    <s v="Ontario"/>
    <s v="Canada"/>
    <x v="12"/>
    <s v="Nov"/>
  </r>
  <r>
    <x v="33230"/>
    <d v="2015-11-13T00:00:00"/>
    <d v="2015-11-23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AN-0022922"/>
    <s v="Edwards Beltran"/>
    <s v="Consumer"/>
    <s v="Cabo de Santo Agostinho"/>
    <s v="Pernambuco"/>
    <s v="Brazil"/>
    <x v="9"/>
    <s v="Nov"/>
  </r>
  <r>
    <x v="33231"/>
    <d v="2015-06-09T00:00:00"/>
    <d v="2015-06-16T00:00:00"/>
    <n v="7"/>
    <s v="Standard Class"/>
    <x v="3"/>
    <s v="T - Shirts"/>
    <n v="248"/>
    <n v="744"/>
    <n v="3"/>
    <n v="0.03"/>
    <n v="145.68"/>
    <n v="437.04"/>
    <n v="0.09"/>
    <n v="14.568000000000001"/>
    <s v="High"/>
    <s v="DD-0022923"/>
    <s v="Griffin Budd"/>
    <s v="Corporate"/>
    <s v="Cadereyta"/>
    <s v="Nuevo León"/>
    <s v="Mexico"/>
    <x v="5"/>
    <s v="Jun"/>
  </r>
  <r>
    <x v="33232"/>
    <d v="2015-06-10T00:00:00"/>
    <d v="2015-06-11T00:00:00"/>
    <n v="1"/>
    <s v="Standard Class"/>
    <x v="3"/>
    <s v="Shirts"/>
    <n v="196"/>
    <n v="196"/>
    <n v="1"/>
    <n v="0.01"/>
    <n v="114.04"/>
    <n v="114.04"/>
    <n v="0.01"/>
    <n v="11.404000000000002"/>
    <s v="Medium"/>
    <s v="ER-0022924"/>
    <s v="Cameron Packer"/>
    <s v="Consumer"/>
    <s v="Cúcuta"/>
    <s v="Norte de Santander"/>
    <s v="Colombia"/>
    <x v="9"/>
    <s v="Jun"/>
  </r>
  <r>
    <x v="33233"/>
    <d v="2015-02-18T00:00:00"/>
    <d v="2015-02-25T00:00:00"/>
    <n v="7"/>
    <s v="Standard Class"/>
    <x v="3"/>
    <s v="Jeans"/>
    <n v="218"/>
    <n v="1090"/>
    <n v="5"/>
    <n v="0.02"/>
    <n v="116.2"/>
    <n v="581"/>
    <n v="0.1"/>
    <n v="11.620000000000001"/>
    <s v="Medium"/>
    <s v="LL-0022925"/>
    <s v="Gibson Carroll"/>
    <s v="Consumer"/>
    <s v="Montpellier"/>
    <s v="Languedoc-Roussillon"/>
    <s v="France"/>
    <x v="1"/>
    <s v="Feb"/>
  </r>
  <r>
    <x v="33234"/>
    <d v="2015-09-29T00:00:00"/>
    <d v="2015-10-08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LY-0022926"/>
    <s v="Phillips Beeghly"/>
    <s v="Consumer"/>
    <s v="Sheffield"/>
    <s v="England"/>
    <s v="United Kingdom"/>
    <x v="5"/>
    <s v="Sep"/>
  </r>
  <r>
    <x v="33235"/>
    <d v="2015-02-16T00:00:00"/>
    <d v="2015-02-25T00:00:00"/>
    <n v="9"/>
    <s v="Standard Class"/>
    <x v="3"/>
    <s v="Sports Wear"/>
    <n v="85"/>
    <n v="340"/>
    <n v="4"/>
    <n v="0.05"/>
    <n v="21.25"/>
    <n v="85"/>
    <n v="0.2"/>
    <n v="2.125"/>
    <s v="High"/>
    <s v="AU-0022927"/>
    <s v="Jimenez Gastineau"/>
    <s v="Consumer"/>
    <s v="Norwich"/>
    <s v="England"/>
    <s v="United Kingdom"/>
    <x v="5"/>
    <s v="Feb"/>
  </r>
  <r>
    <x v="33236"/>
    <d v="2015-08-08T00:00:00"/>
    <d v="2015-08-12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22928"/>
    <s v="Small Olson"/>
    <s v="Consumer"/>
    <s v="Bordeaux"/>
    <s v="Aquitaine"/>
    <s v="France"/>
    <x v="1"/>
    <s v="Aug"/>
  </r>
  <r>
    <x v="33237"/>
    <d v="2015-05-11T00:00:00"/>
    <d v="2015-05-18T00:00:00"/>
    <n v="7"/>
    <s v="Standard Class"/>
    <x v="3"/>
    <s v="Running Shoes"/>
    <n v="224"/>
    <n v="1120"/>
    <n v="5"/>
    <n v="0.05"/>
    <n v="88"/>
    <n v="440"/>
    <n v="0.25"/>
    <n v="8.8000000000000007"/>
    <s v="High"/>
    <s v="TH-0022929"/>
    <s v="Kent Smith"/>
    <s v="Corporate"/>
    <s v="Katoomba"/>
    <s v="New South Wales"/>
    <s v="Australia"/>
    <x v="0"/>
    <s v="May"/>
  </r>
  <r>
    <x v="33238"/>
    <d v="2015-10-20T00:00:00"/>
    <d v="2015-10-23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ER-0022930"/>
    <s v="Wade Fritzler"/>
    <s v="Home Office"/>
    <s v="Chongqing"/>
    <s v="Chongqing"/>
    <s v="China"/>
    <x v="4"/>
    <s v="Oct"/>
  </r>
  <r>
    <x v="33239"/>
    <d v="2015-09-04T00:00:00"/>
    <d v="2015-09-06T00:00:00"/>
    <n v="2"/>
    <s v="Standard Class"/>
    <x v="3"/>
    <s v="Sneakers"/>
    <n v="62"/>
    <n v="310"/>
    <n v="5"/>
    <n v="0.04"/>
    <n v="12.4"/>
    <n v="62"/>
    <n v="0.2"/>
    <n v="1.2400000000000002"/>
    <s v="High"/>
    <s v="DY-0022931"/>
    <s v="Parks Grady"/>
    <s v="Corporate"/>
    <s v="Geelong"/>
    <s v="Victoria"/>
    <s v="Australia"/>
    <x v="0"/>
    <s v="Sep"/>
  </r>
  <r>
    <x v="33240"/>
    <d v="2015-02-14T00:00:00"/>
    <d v="2015-02-19T00:00:00"/>
    <n v="5"/>
    <s v="Standard Class"/>
    <x v="3"/>
    <s v="Titak watch"/>
    <n v="228"/>
    <n v="1140"/>
    <n v="5"/>
    <n v="0.02"/>
    <n v="125.19999999999999"/>
    <n v="626"/>
    <n v="0.1"/>
    <n v="12.52"/>
    <s v="Medium"/>
    <s v="ON-0022932"/>
    <s v="Sellers Stevenson"/>
    <s v="Consumer"/>
    <s v="Los Angeles"/>
    <s v="California"/>
    <s v="United States"/>
    <x v="6"/>
    <s v="Feb"/>
  </r>
  <r>
    <x v="33241"/>
    <d v="2015-09-18T00:00:00"/>
    <d v="2015-09-26T00:00:00"/>
    <n v="8"/>
    <s v="Standard Class"/>
    <x v="3"/>
    <s v="Fossil Watch"/>
    <n v="159"/>
    <n v="477"/>
    <n v="3"/>
    <n v="0.04"/>
    <n v="59.92"/>
    <n v="179.76"/>
    <n v="0.12"/>
    <n v="5.9920000000000009"/>
    <s v="High"/>
    <s v="KS-0022933"/>
    <s v="Delgado Hooks"/>
    <s v="Consumer"/>
    <s v="Luanda"/>
    <s v="Luanda"/>
    <s v="Angola"/>
    <x v="7"/>
    <s v="Sep"/>
  </r>
  <r>
    <x v="33242"/>
    <d v="2015-12-11T00:00:00"/>
    <d v="2015-12-14T00:00:00"/>
    <n v="3"/>
    <s v="Standard Class"/>
    <x v="3"/>
    <s v="T - Shirts"/>
    <n v="248"/>
    <n v="744"/>
    <n v="3"/>
    <n v="0.01"/>
    <n v="160.56"/>
    <n v="481.68"/>
    <n v="0.03"/>
    <n v="16.056000000000001"/>
    <s v="Low"/>
    <s v="K -0022934"/>
    <s v="Peck "/>
    <s v="Consumer"/>
    <s v="Toluca"/>
    <s v="México"/>
    <s v="Mexico"/>
    <x v="5"/>
    <s v="Dec"/>
  </r>
  <r>
    <x v="33243"/>
    <d v="2015-12-23T00:00:00"/>
    <d v="2015-12-25T00:00:00"/>
    <n v="2"/>
    <s v="Standard Class"/>
    <x v="3"/>
    <s v="Shirts"/>
    <n v="196"/>
    <n v="980"/>
    <n v="5"/>
    <n v="0.05"/>
    <n v="67"/>
    <n v="335"/>
    <n v="0.25"/>
    <n v="6.7"/>
    <s v="Medium"/>
    <s v="MI-0022935"/>
    <s v="Morse Taslimi"/>
    <s v="Corporate"/>
    <s v="Schiltigheim"/>
    <s v="Alsace"/>
    <s v="France"/>
    <x v="1"/>
    <s v="Dec"/>
  </r>
  <r>
    <x v="33244"/>
    <d v="2015-03-04T00:00:00"/>
    <d v="2015-03-10T00:00:00"/>
    <n v="6"/>
    <s v="Standard Class"/>
    <x v="3"/>
    <s v="Jeans"/>
    <n v="218"/>
    <n v="872"/>
    <n v="4"/>
    <n v="0.01"/>
    <n v="129.28"/>
    <n v="517.12"/>
    <n v="0.04"/>
    <n v="12.928000000000001"/>
    <s v="Medium"/>
    <s v="ON-0022936"/>
    <s v="Stokes Knudson"/>
    <s v="Consumer"/>
    <s v="Dongguan"/>
    <s v="Guangdong"/>
    <s v="China"/>
    <x v="4"/>
    <s v="Mar"/>
  </r>
  <r>
    <x v="33245"/>
    <d v="2015-07-08T00:00:00"/>
    <d v="2015-07-18T00:00:00"/>
    <n v="10"/>
    <s v="Standard Class"/>
    <x v="3"/>
    <s v="Suits"/>
    <n v="109"/>
    <n v="327"/>
    <n v="3"/>
    <n v="0.01"/>
    <n v="25.73"/>
    <n v="77.19"/>
    <n v="0.03"/>
    <n v="2.5730000000000004"/>
    <s v="Low"/>
    <s v="RE-0022937"/>
    <s v="Pacheco Sayre"/>
    <s v="Corporate"/>
    <s v="Dallas"/>
    <s v="Texas"/>
    <s v="United States"/>
    <x v="1"/>
    <s v="Jul"/>
  </r>
  <r>
    <x v="33246"/>
    <d v="2015-08-03T00:00:00"/>
    <d v="2015-08-06T00:00:00"/>
    <n v="3"/>
    <s v="Standard Class"/>
    <x v="3"/>
    <s v="Sports Wear"/>
    <n v="85"/>
    <n v="340"/>
    <n v="4"/>
    <n v="0.02"/>
    <n v="21.25"/>
    <n v="85"/>
    <n v="0.08"/>
    <n v="2.125"/>
    <s v="Medium"/>
    <s v="LE-0022938"/>
    <s v="Romero Federle"/>
    <s v="Corporate"/>
    <s v="Fayetteville"/>
    <s v="North Carolina"/>
    <s v="United States"/>
    <x v="9"/>
    <s v="Aug"/>
  </r>
  <r>
    <x v="33247"/>
    <d v="2015-03-17T00:00:00"/>
    <d v="2015-03-21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AY-0022939"/>
    <s v="Wolf Murray"/>
    <s v="Corporate"/>
    <s v="Las Rozas de Madrid"/>
    <s v="Madrid"/>
    <s v="Spain"/>
    <x v="9"/>
    <s v="Mar"/>
  </r>
  <r>
    <x v="33248"/>
    <d v="2015-07-06T00:00:00"/>
    <d v="2015-07-08T00:00:00"/>
    <n v="2"/>
    <s v="Standard Class"/>
    <x v="3"/>
    <s v="Running Shoes"/>
    <n v="224"/>
    <n v="224"/>
    <n v="1"/>
    <n v="0.03"/>
    <n v="137.28"/>
    <n v="137.28"/>
    <n v="0.03"/>
    <n v="13.728000000000002"/>
    <s v="Medium"/>
    <s v="ER-0022940"/>
    <s v="Nunez Lanier"/>
    <s v="Corporate"/>
    <s v="Toulouse"/>
    <s v="Midi-Pyrénées"/>
    <s v="France"/>
    <x v="1"/>
    <s v="Jul"/>
  </r>
  <r>
    <x v="33249"/>
    <d v="2015-01-04T00:00:00"/>
    <d v="2015-01-13T00:00:00"/>
    <n v="9"/>
    <s v="Standard Class"/>
    <x v="3"/>
    <s v="Formal Shoes"/>
    <n v="213"/>
    <n v="852"/>
    <n v="4"/>
    <n v="0.05"/>
    <n v="90.4"/>
    <n v="361.6"/>
    <n v="0.2"/>
    <n v="9.0400000000000009"/>
    <s v="Medium"/>
    <s v="AN-0022941"/>
    <s v="Watson Bowman"/>
    <s v="Consumer"/>
    <s v="Majadahonda"/>
    <s v="Madrid"/>
    <s v="Spain"/>
    <x v="9"/>
    <s v="Jan"/>
  </r>
  <r>
    <x v="33250"/>
    <d v="2015-02-07T00:00:00"/>
    <d v="2015-02-12T00:00:00"/>
    <n v="5"/>
    <s v="Standard Class"/>
    <x v="3"/>
    <s v="Sneakers"/>
    <n v="62"/>
    <n v="62"/>
    <n v="1"/>
    <n v="0.02"/>
    <n v="62"/>
    <n v="62"/>
    <n v="0.02"/>
    <n v="6.2"/>
    <s v="High"/>
    <s v="RY-0022942"/>
    <s v="Salazar Henry"/>
    <s v="Consumer"/>
    <s v="Geelong"/>
    <s v="Victoria"/>
    <s v="Australia"/>
    <x v="0"/>
    <s v="Feb"/>
  </r>
  <r>
    <x v="33251"/>
    <d v="2015-04-18T00:00:00"/>
    <d v="2015-04-19T00:00:00"/>
    <n v="1"/>
    <s v="Standard Class"/>
    <x v="3"/>
    <s v="Titak watch"/>
    <n v="228"/>
    <n v="912"/>
    <n v="4"/>
    <n v="0.01"/>
    <n v="138.88"/>
    <n v="555.52"/>
    <n v="0.04"/>
    <n v="13.888"/>
    <s v="Medium"/>
    <s v="DY-0022943"/>
    <s v="Mccarthy Kennedy"/>
    <s v="Home Office"/>
    <s v="Perth"/>
    <s v="Western Australia"/>
    <s v="Australia"/>
    <x v="0"/>
    <s v="Apr"/>
  </r>
  <r>
    <x v="33252"/>
    <d v="2015-09-07T00:00:00"/>
    <d v="2015-09-17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IS-0022944"/>
    <s v="Humphrey Preis"/>
    <s v="Home Office"/>
    <s v="Salem"/>
    <s v="Tamil Nadu"/>
    <s v="India"/>
    <x v="2"/>
    <s v="Sep"/>
  </r>
  <r>
    <x v="33253"/>
    <d v="2015-07-20T00:00:00"/>
    <d v="2015-07-23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22945"/>
    <s v="Becker Johnson"/>
    <s v="Consumer"/>
    <s v="Shaoxing"/>
    <s v="Zhejiang"/>
    <s v="China"/>
    <x v="4"/>
    <s v="Jul"/>
  </r>
  <r>
    <x v="33254"/>
    <d v="2015-08-08T00:00:00"/>
    <d v="2015-08-11T00:00:00"/>
    <n v="3"/>
    <s v="Standard Class"/>
    <x v="3"/>
    <s v="Shirts"/>
    <n v="196"/>
    <n v="980"/>
    <n v="5"/>
    <n v="0.01"/>
    <n v="106.2"/>
    <n v="531"/>
    <n v="0.05"/>
    <n v="10.620000000000001"/>
    <s v="Medium"/>
    <s v="LL-0022946"/>
    <s v="Giles Turnell"/>
    <s v="Consumer"/>
    <s v="Manila"/>
    <s v="National Capital"/>
    <s v="Philippines"/>
    <x v="10"/>
    <s v="Aug"/>
  </r>
  <r>
    <x v="33255"/>
    <d v="2015-11-18T00:00:00"/>
    <d v="2015-11-28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YD-0022947"/>
    <s v="Moran Lloyd"/>
    <s v="Consumer"/>
    <s v="Mackay"/>
    <s v="Queensland"/>
    <s v="Australia"/>
    <x v="0"/>
    <s v="Nov"/>
  </r>
  <r>
    <x v="33256"/>
    <d v="2015-09-17T00:00:00"/>
    <d v="2015-09-20T00:00:00"/>
    <n v="3"/>
    <s v="Standard Class"/>
    <x v="3"/>
    <s v="Suits"/>
    <n v="109"/>
    <n v="545"/>
    <n v="5"/>
    <n v="0.04"/>
    <n v="7.1999999999999993"/>
    <n v="36"/>
    <n v="0.2"/>
    <n v="0.72"/>
    <s v="High"/>
    <s v="EY-0022948"/>
    <s v="Sanders Bradley"/>
    <s v="Home Office"/>
    <s v="New York City"/>
    <s v="New York"/>
    <s v="United States"/>
    <x v="8"/>
    <s v="Sep"/>
  </r>
  <r>
    <x v="33257"/>
    <d v="2015-11-11T00:00:00"/>
    <d v="2015-11-16T00:00:00"/>
    <n v="5"/>
    <s v="Standard Class"/>
    <x v="3"/>
    <s v="Sports Wear"/>
    <n v="85"/>
    <n v="425"/>
    <n v="5"/>
    <n v="0.02"/>
    <n v="17"/>
    <n v="85"/>
    <n v="0.1"/>
    <n v="1.7000000000000002"/>
    <s v="Low"/>
    <s v="ER-0022949"/>
    <s v="Golden Ritter"/>
    <s v="Consumer"/>
    <s v="Córdoba"/>
    <s v="Córdoba"/>
    <s v="Argentina"/>
    <x v="9"/>
    <s v="Nov"/>
  </r>
  <r>
    <x v="33258"/>
    <d v="2015-12-08T00:00:00"/>
    <d v="2015-12-09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NG-0022950"/>
    <s v="Shaw Chung"/>
    <s v="Consumer"/>
    <s v="Cairo"/>
    <s v="Al Qahirah"/>
    <s v="Egypt"/>
    <x v="7"/>
    <s v="Dec"/>
  </r>
  <r>
    <x v="33259"/>
    <d v="2015-04-14T00:00:00"/>
    <d v="2015-04-22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DE-0022951"/>
    <s v="Watts Gnade"/>
    <s v="Home Office"/>
    <s v="Jaú"/>
    <s v="São Paulo"/>
    <s v="Brazil"/>
    <x v="9"/>
    <s v="Apr"/>
  </r>
  <r>
    <x v="33260"/>
    <d v="2015-07-11T00:00:00"/>
    <d v="2015-07-13T00:00:00"/>
    <n v="2"/>
    <s v="Standard Class"/>
    <x v="3"/>
    <s v="Formal Shoes"/>
    <n v="213"/>
    <n v="852"/>
    <n v="4"/>
    <n v="0.04"/>
    <n v="98.92"/>
    <n v="395.68"/>
    <n v="0.16"/>
    <n v="9.8920000000000012"/>
    <s v="High"/>
    <s v="EY-0022952"/>
    <s v="Massey Marley"/>
    <s v="Corporate"/>
    <s v="San Francisco"/>
    <s v="California"/>
    <s v="United States"/>
    <x v="6"/>
    <s v="Jul"/>
  </r>
  <r>
    <x v="33261"/>
    <d v="2015-02-04T00:00:00"/>
    <d v="2015-02-06T00:00:00"/>
    <n v="2"/>
    <s v="Standard Class"/>
    <x v="3"/>
    <s v="Sneakers"/>
    <n v="62"/>
    <n v="186"/>
    <n v="3"/>
    <n v="0.03"/>
    <n v="20.666666666666668"/>
    <n v="62"/>
    <n v="0.09"/>
    <n v="2.0666666666666669"/>
    <s v="High"/>
    <s v="ER-0022953"/>
    <s v="Russo Webber"/>
    <s v="Consumer"/>
    <s v="Westminster"/>
    <s v="California"/>
    <s v="United States"/>
    <x v="6"/>
    <s v="Feb"/>
  </r>
  <r>
    <x v="33262"/>
    <d v="2015-08-04T00:00:00"/>
    <d v="2015-08-14T00:00:00"/>
    <n v="10"/>
    <s v="Standard Class"/>
    <x v="3"/>
    <s v="Titak watch"/>
    <n v="228"/>
    <n v="684"/>
    <n v="3"/>
    <n v="0.02"/>
    <n v="134.32"/>
    <n v="402.96"/>
    <n v="0.06"/>
    <n v="13.432"/>
    <s v="Medium"/>
    <s v="ER-0022954"/>
    <s v="Blackburn Tyler"/>
    <s v="Corporate"/>
    <s v="Tepic"/>
    <s v="Nayarit"/>
    <s v="Mexico"/>
    <x v="5"/>
    <s v="Aug"/>
  </r>
  <r>
    <x v="33263"/>
    <d v="2015-03-22T00:00:00"/>
    <d v="2015-03-25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22955"/>
    <s v="Howell Eason"/>
    <s v="Consumer"/>
    <s v="San Juan de la Maguana"/>
    <s v="San Juan"/>
    <s v="Dominican Republic"/>
    <x v="11"/>
    <s v="Mar"/>
  </r>
  <r>
    <x v="33264"/>
    <d v="2015-06-03T00:00:00"/>
    <d v="2015-06-10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CK-0022956"/>
    <s v="Lawson Dilbeck"/>
    <s v="Consumer"/>
    <s v="Araranguá"/>
    <s v="Santa Catarina"/>
    <s v="Brazil"/>
    <x v="9"/>
    <s v="Jun"/>
  </r>
  <r>
    <x v="33265"/>
    <d v="2015-07-08T00:00:00"/>
    <d v="2015-07-15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EE-0022957"/>
    <s v="Norton Magee"/>
    <s v="Corporate"/>
    <s v="San Francisco"/>
    <s v="California"/>
    <s v="United States"/>
    <x v="6"/>
    <s v="Jul"/>
  </r>
  <r>
    <x v="33266"/>
    <d v="2015-07-26T00:00:00"/>
    <d v="2015-07-29T00:00:00"/>
    <n v="3"/>
    <s v="Standard Class"/>
    <x v="3"/>
    <s v="Jeans"/>
    <n v="218"/>
    <n v="654"/>
    <n v="3"/>
    <n v="0.04"/>
    <n v="111.84"/>
    <n v="335.52"/>
    <n v="0.12"/>
    <n v="11.184000000000001"/>
    <s v="High"/>
    <s v="AS-0022958"/>
    <s v="Weeks Thomas"/>
    <s v="Home Office"/>
    <s v="Irkutsk"/>
    <s v="Irkutsk"/>
    <s v="Russia"/>
    <x v="3"/>
    <s v="Jul"/>
  </r>
  <r>
    <x v="33267"/>
    <d v="2015-04-12T00:00:00"/>
    <d v="2015-04-22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LE-0022959"/>
    <s v="George Engle"/>
    <s v="Home Office"/>
    <s v="Cairo"/>
    <s v="Al Qahirah"/>
    <s v="Egypt"/>
    <x v="7"/>
    <s v="Apr"/>
  </r>
  <r>
    <x v="33268"/>
    <d v="2015-12-28T00:00:00"/>
    <d v="2016-01-05T00:00:00"/>
    <n v="8"/>
    <s v="Standard Class"/>
    <x v="3"/>
    <s v="Sports Wear"/>
    <n v="85"/>
    <n v="85"/>
    <n v="1"/>
    <n v="0.04"/>
    <n v="1.6"/>
    <n v="1.6"/>
    <n v="0.04"/>
    <n v="0.16000000000000003"/>
    <s v="Medium"/>
    <s v="RI-0022960"/>
    <s v="Nixon Shariari"/>
    <s v="Consumer"/>
    <s v="Khomeynishahr"/>
    <s v="Esfahan"/>
    <s v="Iran"/>
    <x v="3"/>
    <s v="Dec"/>
  </r>
  <r>
    <x v="33269"/>
    <d v="2015-09-16T00:00:00"/>
    <d v="2015-09-20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S-0022961"/>
    <s v="Burnett Mills"/>
    <s v="Consumer"/>
    <s v="Holguín"/>
    <s v="Holguín"/>
    <s v="Cuba"/>
    <x v="11"/>
    <s v="Sep"/>
  </r>
  <r>
    <x v="33270"/>
    <d v="2015-09-02T00:00:00"/>
    <d v="2015-09-07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DT-0022962"/>
    <s v="Wood Braunhardt"/>
    <s v="Home Office"/>
    <s v="Chesterfield"/>
    <s v="England"/>
    <s v="United Kingdom"/>
    <x v="5"/>
    <s v="Sep"/>
  </r>
  <r>
    <x v="33271"/>
    <d v="2015-12-06T00:00:00"/>
    <d v="2015-12-07T00:00:00"/>
    <n v="1"/>
    <s v="Standard Class"/>
    <x v="3"/>
    <s v="Formal Shoes"/>
    <n v="213"/>
    <n v="1065"/>
    <n v="5"/>
    <n v="0.03"/>
    <n v="101.05"/>
    <n v="505.25"/>
    <n v="0.15"/>
    <n v="10.105"/>
    <s v="Medium"/>
    <s v="IN-0022963"/>
    <s v="Lloyd Martin"/>
    <s v="Consumer"/>
    <s v="Harrow"/>
    <s v="England"/>
    <s v="United Kingdom"/>
    <x v="5"/>
    <s v="Dec"/>
  </r>
  <r>
    <x v="33272"/>
    <d v="2015-12-04T00:00:00"/>
    <d v="2015-12-06T00:00:00"/>
    <n v="2"/>
    <s v="Standard Class"/>
    <x v="3"/>
    <s v="Sneakers"/>
    <n v="62"/>
    <n v="62"/>
    <n v="1"/>
    <n v="0.02"/>
    <n v="62"/>
    <n v="62"/>
    <n v="0.02"/>
    <n v="6.2"/>
    <s v="Medium"/>
    <s v="NI-0022964"/>
    <s v="Blanchard Vittorini"/>
    <s v="Consumer"/>
    <s v="Bangkok"/>
    <s v="Bangkok"/>
    <s v="Thailand"/>
    <x v="10"/>
    <s v="Dec"/>
  </r>
  <r>
    <x v="33273"/>
    <d v="2015-08-08T00:00:00"/>
    <d v="2015-08-18T00:00:00"/>
    <n v="10"/>
    <s v="Standard Class"/>
    <x v="3"/>
    <s v="Titak watch"/>
    <n v="228"/>
    <n v="912"/>
    <n v="4"/>
    <n v="0.05"/>
    <n v="102.4"/>
    <n v="409.6"/>
    <n v="0.2"/>
    <n v="10.240000000000002"/>
    <s v="Medium"/>
    <s v="LL-0022965"/>
    <s v="Bradshaw Swindell"/>
    <s v="Corporate"/>
    <s v="Agadir"/>
    <s v="Souss-Massa-Draâ"/>
    <s v="Morocco"/>
    <x v="7"/>
    <s v="Aug"/>
  </r>
  <r>
    <x v="33274"/>
    <d v="2015-01-27T00:00:00"/>
    <d v="2015-01-28T00:00:00"/>
    <n v="1"/>
    <s v="Standard Class"/>
    <x v="3"/>
    <s v="Fossil Watch"/>
    <n v="159"/>
    <n v="159"/>
    <n v="1"/>
    <n v="0.03"/>
    <n v="74.23"/>
    <n v="74.23"/>
    <n v="0.03"/>
    <n v="7.4230000000000009"/>
    <s v="Low"/>
    <s v="EN-0022966"/>
    <s v="Miller Allen"/>
    <s v="Consumer"/>
    <s v="Puno"/>
    <s v="Puno"/>
    <s v="Peru"/>
    <x v="9"/>
    <s v="Jan"/>
  </r>
  <r>
    <x v="33275"/>
    <d v="2015-06-13T00:00:00"/>
    <d v="2015-06-23T00:00:00"/>
    <n v="10"/>
    <s v="Standard Class"/>
    <x v="3"/>
    <s v="T - Shirts"/>
    <n v="248"/>
    <n v="744"/>
    <n v="3"/>
    <n v="0.02"/>
    <n v="153.12"/>
    <n v="459.36"/>
    <n v="0.06"/>
    <n v="15.312000000000001"/>
    <s v="High"/>
    <s v="LL-0022967"/>
    <s v="Mcdonald Carroll"/>
    <s v="Consumer"/>
    <s v="Cuenca"/>
    <s v="Azuay"/>
    <s v="Ecuador"/>
    <x v="9"/>
    <s v="Jun"/>
  </r>
  <r>
    <x v="33276"/>
    <d v="2015-07-11T00:00:00"/>
    <d v="2015-07-19T00:00:00"/>
    <n v="8"/>
    <s v="Standard Class"/>
    <x v="3"/>
    <s v="Shirts"/>
    <n v="196"/>
    <n v="196"/>
    <n v="1"/>
    <n v="0.05"/>
    <n v="106.2"/>
    <n v="106.2"/>
    <n v="0.05"/>
    <n v="10.620000000000001"/>
    <s v="Medium"/>
    <s v="BY-0022968"/>
    <s v="Bailey Bixby"/>
    <s v="Consumer"/>
    <s v="León"/>
    <s v="León"/>
    <s v="Nicaragua"/>
    <x v="1"/>
    <s v="Jul"/>
  </r>
  <r>
    <x v="33277"/>
    <d v="2015-03-11T00:00:00"/>
    <d v="2015-03-21T00:00:00"/>
    <n v="10"/>
    <s v="Standard Class"/>
    <x v="3"/>
    <s v="Jeans"/>
    <n v="218"/>
    <n v="654"/>
    <n v="3"/>
    <n v="0.03"/>
    <n v="118.38"/>
    <n v="355.14"/>
    <n v="0.09"/>
    <n v="11.838000000000001"/>
    <s v="Medium"/>
    <s v="ST-0022969"/>
    <s v="Bullock Prost"/>
    <s v="Consumer"/>
    <s v="Odense"/>
    <s v="South Denmark"/>
    <s v="Denmark"/>
    <x v="5"/>
    <s v="Mar"/>
  </r>
  <r>
    <x v="33278"/>
    <d v="2015-01-14T00:00:00"/>
    <d v="2015-01-21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High"/>
    <s v="NG-0022970"/>
    <s v="Mccall Smayling"/>
    <s v="Consumer"/>
    <s v="Semarang"/>
    <s v="Jawa Tengah"/>
    <s v="Indonesia"/>
    <x v="10"/>
    <s v="Jan"/>
  </r>
  <r>
    <x v="33279"/>
    <d v="2015-06-02T00:00:00"/>
    <d v="2015-06-10T00:00:00"/>
    <n v="8"/>
    <s v="Standard Class"/>
    <x v="3"/>
    <s v="Sports Wear"/>
    <n v="85"/>
    <n v="255"/>
    <n v="3"/>
    <n v="0.04"/>
    <n v="28.333333333333332"/>
    <n v="85"/>
    <n v="0.12"/>
    <n v="2.8333333333333335"/>
    <s v="Low"/>
    <s v="EN-0022971"/>
    <s v="Kelly Braden"/>
    <s v="Corporate"/>
    <s v="Sydney"/>
    <s v="New South Wales"/>
    <s v="Australia"/>
    <x v="0"/>
    <s v="Jun"/>
  </r>
  <r>
    <x v="33280"/>
    <d v="2015-12-10T00:00:00"/>
    <d v="2015-12-12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DE-0022972"/>
    <s v="Allison Meade"/>
    <s v="Corporate"/>
    <s v="Soyapango"/>
    <s v="San Salvador"/>
    <s v="El Salvador"/>
    <x v="1"/>
    <s v="Dec"/>
  </r>
  <r>
    <x v="33281"/>
    <d v="2015-12-02T00:00:00"/>
    <d v="2015-12-05T00:00:00"/>
    <n v="3"/>
    <s v="Standard Class"/>
    <x v="3"/>
    <s v="Running Shoes"/>
    <n v="224"/>
    <n v="672"/>
    <n v="3"/>
    <n v="0.01"/>
    <n v="137.28"/>
    <n v="411.84000000000003"/>
    <n v="0.03"/>
    <n v="13.728000000000002"/>
    <s v="High"/>
    <s v="RN-0022973"/>
    <s v="Cook Bern"/>
    <s v="Consumer"/>
    <s v="Hamburg"/>
    <s v="Hamburg"/>
    <s v="Germany"/>
    <x v="1"/>
    <s v="Dec"/>
  </r>
  <r>
    <x v="33282"/>
    <d v="2015-12-03T00:00:00"/>
    <d v="2015-12-11T00:00:00"/>
    <n v="8"/>
    <s v="Standard Class"/>
    <x v="3"/>
    <s v="Formal Shoes"/>
    <n v="213"/>
    <n v="1065"/>
    <n v="5"/>
    <n v="0.05"/>
    <n v="79.75"/>
    <n v="398.75"/>
    <n v="0.25"/>
    <n v="7.9750000000000005"/>
    <s v="Medium"/>
    <s v="LE-0022974"/>
    <s v="Fisher Carlisle"/>
    <s v="Corporate"/>
    <s v="Tianjin"/>
    <s v="Tianjin"/>
    <s v="China"/>
    <x v="4"/>
    <s v="Dec"/>
  </r>
  <r>
    <x v="33283"/>
    <d v="2015-01-24T00:00:00"/>
    <d v="2015-01-25T00:00:00"/>
    <n v="1"/>
    <s v="Standard Class"/>
    <x v="3"/>
    <s v="Sneakers"/>
    <n v="62"/>
    <n v="310"/>
    <n v="5"/>
    <n v="0.02"/>
    <n v="12.4"/>
    <n v="62"/>
    <n v="0.1"/>
    <n v="1.2400000000000002"/>
    <s v="High"/>
    <s v="UN-0022975"/>
    <s v="Woods Calhoun"/>
    <s v="Consumer"/>
    <s v="Springfield"/>
    <s v="Virginia"/>
    <s v="United States"/>
    <x v="9"/>
    <s v="Jan"/>
  </r>
  <r>
    <x v="33284"/>
    <d v="2015-08-08T00:00:00"/>
    <d v="2015-08-14T00:00:00"/>
    <n v="6"/>
    <s v="Standard Class"/>
    <x v="3"/>
    <s v="Titak watch"/>
    <n v="228"/>
    <n v="456"/>
    <n v="2"/>
    <n v="0.04"/>
    <n v="129.76"/>
    <n v="259.52"/>
    <n v="0.08"/>
    <n v="12.975999999999999"/>
    <s v="High"/>
    <s v="MI-0022976"/>
    <s v="Hurst Shami"/>
    <s v="Consumer"/>
    <s v="Misratah"/>
    <s v="Misratah"/>
    <s v="Libya"/>
    <x v="7"/>
    <s v="Aug"/>
  </r>
  <r>
    <x v="33285"/>
    <d v="2015-12-09T00:00:00"/>
    <d v="2015-12-16T00:00:00"/>
    <n v="7"/>
    <s v="Standard Class"/>
    <x v="3"/>
    <s v="Fossil Watch"/>
    <n v="159"/>
    <n v="477"/>
    <n v="3"/>
    <n v="0.02"/>
    <n v="69.459999999999994"/>
    <n v="208.38"/>
    <n v="0.06"/>
    <n v="6.9459999999999997"/>
    <s v="High"/>
    <s v="SE-0022977"/>
    <s v="Blankenship Reese"/>
    <s v="Consumer"/>
    <s v="Duisburg"/>
    <s v="North Rhine-Westphalia"/>
    <s v="Germany"/>
    <x v="1"/>
    <s v="Dec"/>
  </r>
  <r>
    <x v="33286"/>
    <d v="2015-05-18T00:00:00"/>
    <d v="2015-05-19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ER-0022978"/>
    <s v="Richmond Wiediger"/>
    <s v="Home Office"/>
    <s v="Munich"/>
    <s v="Bavaria"/>
    <s v="Germany"/>
    <x v="1"/>
    <s v="May"/>
  </r>
  <r>
    <x v="33287"/>
    <d v="2015-07-13T00:00:00"/>
    <d v="2015-07-15T00:00:00"/>
    <n v="2"/>
    <s v="Standard Class"/>
    <x v="3"/>
    <s v="Shirts"/>
    <n v="196"/>
    <n v="196"/>
    <n v="1"/>
    <n v="0.03"/>
    <n v="110.12"/>
    <n v="110.12"/>
    <n v="0.03"/>
    <n v="11.012"/>
    <s v="Low"/>
    <s v="ER-0022979"/>
    <s v="Cameron Packer"/>
    <s v="Consumer"/>
    <s v="Jacksonville"/>
    <s v="North Carolina"/>
    <s v="United States"/>
    <x v="9"/>
    <s v="Jul"/>
  </r>
  <r>
    <x v="33288"/>
    <d v="2015-10-29T00:00:00"/>
    <d v="2015-11-01T00:00:00"/>
    <n v="3"/>
    <s v="Standard Class"/>
    <x v="3"/>
    <s v="Jeans"/>
    <n v="218"/>
    <n v="436"/>
    <n v="2"/>
    <n v="0.04"/>
    <n v="120.56"/>
    <n v="241.12"/>
    <n v="0.08"/>
    <n v="12.056000000000001"/>
    <s v="High"/>
    <s v="RY-0022980"/>
    <s v="Garrett Farry"/>
    <s v="Consumer"/>
    <s v="Chicago"/>
    <s v="Illinois"/>
    <s v="United States"/>
    <x v="1"/>
    <s v="Oct"/>
  </r>
  <r>
    <x v="33289"/>
    <d v="2015-11-25T00:00:00"/>
    <d v="2015-12-01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MS-0022981"/>
    <s v="Benson Harms"/>
    <s v="Corporate"/>
    <s v="Lancaster"/>
    <s v="Ohio"/>
    <s v="United States"/>
    <x v="8"/>
    <s v="Nov"/>
  </r>
  <r>
    <x v="33290"/>
    <d v="2015-10-08T00:00:00"/>
    <d v="2015-10-18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L-0022982"/>
    <s v="Velasquez Staebel"/>
    <s v="Consumer"/>
    <s v="Choluteca"/>
    <s v="Choluteca"/>
    <s v="Honduras"/>
    <x v="1"/>
    <s v="Oct"/>
  </r>
  <r>
    <x v="33291"/>
    <d v="2015-12-09T00:00:00"/>
    <d v="2015-12-11T00:00:00"/>
    <n v="2"/>
    <s v="Standard Class"/>
    <x v="3"/>
    <s v="Casula Shoes"/>
    <n v="122"/>
    <n v="610"/>
    <n v="5"/>
    <n v="0.01"/>
    <n v="35.9"/>
    <n v="179.5"/>
    <n v="0.05"/>
    <n v="3.59"/>
    <s v="Medium"/>
    <s v="DT-0022983"/>
    <s v="Lawrence Degenhardt"/>
    <s v="Corporate"/>
    <s v="Veracruz"/>
    <s v="Veracruz"/>
    <s v="Mexico"/>
    <x v="5"/>
    <s v="Dec"/>
  </r>
  <r>
    <x v="33292"/>
    <d v="2015-01-09T00:00:00"/>
    <d v="2015-01-10T00:00:00"/>
    <n v="1"/>
    <s v="Standard Class"/>
    <x v="3"/>
    <s v="Running Shoes"/>
    <n v="224"/>
    <n v="672"/>
    <n v="3"/>
    <n v="0.03"/>
    <n v="123.84"/>
    <n v="371.52"/>
    <n v="0.09"/>
    <n v="12.384"/>
    <s v="Medium"/>
    <s v="CK-0022984"/>
    <s v="Nicholson Murdock"/>
    <s v="Consumer"/>
    <s v="Santa Ana"/>
    <s v="Santa Ana"/>
    <s v="El Salvador"/>
    <x v="1"/>
    <s v="Jan"/>
  </r>
  <r>
    <x v="33293"/>
    <d v="2015-05-18T00:00:00"/>
    <d v="2015-05-21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HT-0022985"/>
    <s v="William Ulpright"/>
    <s v="Corporate"/>
    <s v="Gloucester"/>
    <s v="England"/>
    <s v="United Kingdom"/>
    <x v="5"/>
    <s v="May"/>
  </r>
  <r>
    <x v="33294"/>
    <d v="2015-09-02T00:00:00"/>
    <d v="2015-09-05T00:00:00"/>
    <n v="3"/>
    <s v="Standard Class"/>
    <x v="3"/>
    <s v="Sneakers"/>
    <n v="62"/>
    <n v="124"/>
    <n v="2"/>
    <n v="0.04"/>
    <n v="31"/>
    <n v="62"/>
    <n v="0.08"/>
    <n v="3.1"/>
    <s v="Medium"/>
    <s v="WN-0022986"/>
    <s v="Foster Brown"/>
    <s v="Corporate"/>
    <s v="Capannori"/>
    <s v="Tuscany"/>
    <s v="Italy"/>
    <x v="9"/>
    <s v="Sep"/>
  </r>
  <r>
    <x v="33295"/>
    <d v="2015-07-15T00:00:00"/>
    <d v="2015-07-17T00:00:00"/>
    <n v="2"/>
    <s v="Standard Class"/>
    <x v="3"/>
    <s v="Titak watch"/>
    <n v="228"/>
    <n v="684"/>
    <n v="3"/>
    <n v="0.01"/>
    <n v="141.16"/>
    <n v="423.48"/>
    <n v="0.03"/>
    <n v="14.116"/>
    <s v="Medium"/>
    <s v="ON-0022987"/>
    <s v="Hendricks Wilson"/>
    <s v="Consumer"/>
    <s v="Sakai"/>
    <s v="Osaka"/>
    <s v="Japan"/>
    <x v="4"/>
    <s v="Jul"/>
  </r>
  <r>
    <x v="33296"/>
    <d v="2015-11-15T00:00:00"/>
    <d v="2015-11-20T00:00:00"/>
    <n v="5"/>
    <s v="Standard Class"/>
    <x v="3"/>
    <s v="Fossil Watch"/>
    <n v="159"/>
    <n v="159"/>
    <n v="1"/>
    <n v="0.01"/>
    <n v="77.41"/>
    <n v="77.41"/>
    <n v="0.01"/>
    <n v="7.7409999999999997"/>
    <s v="High"/>
    <s v="DE-0022988"/>
    <s v="Fletcher Gnade"/>
    <s v="Corporate"/>
    <s v="Bursa"/>
    <s v="Bursa"/>
    <s v="Turkey"/>
    <x v="3"/>
    <s v="Nov"/>
  </r>
  <r>
    <x v="33297"/>
    <d v="2015-07-26T00:00:00"/>
    <d v="2015-07-29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WE-0022989"/>
    <s v="Gillespie Zewe"/>
    <s v="Consumer"/>
    <s v="Dublin"/>
    <s v="Dublin"/>
    <s v="Ireland"/>
    <x v="5"/>
    <s v="Jul"/>
  </r>
  <r>
    <x v="33298"/>
    <d v="2015-10-14T00:00:00"/>
    <d v="2015-10-19T00:00:00"/>
    <n v="5"/>
    <s v="Standard Class"/>
    <x v="3"/>
    <s v="Shirts"/>
    <n v="196"/>
    <n v="980"/>
    <n v="5"/>
    <n v="0.02"/>
    <n v="96.4"/>
    <n v="482"/>
    <n v="0.1"/>
    <n v="9.64"/>
    <s v="High"/>
    <s v="DT-0022990"/>
    <s v="Wood Braunhardt"/>
    <s v="Home Office"/>
    <s v="Lahore"/>
    <s v="Punjab"/>
    <s v="Pakistan"/>
    <x v="2"/>
    <s v="Oct"/>
  </r>
  <r>
    <x v="33299"/>
    <d v="2015-04-08T00:00:00"/>
    <d v="2015-04-17T00:00:00"/>
    <n v="9"/>
    <s v="Standard Class"/>
    <x v="3"/>
    <s v="Jeans"/>
    <n v="218"/>
    <n v="1090"/>
    <n v="5"/>
    <n v="0.05"/>
    <n v="83.5"/>
    <n v="417.5"/>
    <n v="0.25"/>
    <n v="8.35"/>
    <s v="Medium"/>
    <s v="NI-0022991"/>
    <s v="Arnold Crestani"/>
    <s v="Consumer"/>
    <s v="Broken Hill"/>
    <s v="New South Wales"/>
    <s v="Australia"/>
    <x v="0"/>
    <s v="Apr"/>
  </r>
  <r>
    <x v="33300"/>
    <d v="2015-10-12T00:00:00"/>
    <d v="2015-10-15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EN-0022992"/>
    <s v="Ramsey Hansen"/>
    <s v="Consumer"/>
    <s v="Istanbul"/>
    <s v="Istanbul"/>
    <s v="Turkey"/>
    <x v="3"/>
    <s v="Oct"/>
  </r>
  <r>
    <x v="33301"/>
    <d v="2015-05-01T00:00:00"/>
    <d v="2015-05-03T00:00:00"/>
    <n v="2"/>
    <s v="Standard Class"/>
    <x v="3"/>
    <s v="Sports Wear"/>
    <n v="85"/>
    <n v="425"/>
    <n v="5"/>
    <n v="0.02"/>
    <n v="17"/>
    <n v="85"/>
    <n v="0.1"/>
    <n v="1.7000000000000002"/>
    <s v="Medium"/>
    <s v="ON-0022993"/>
    <s v="Berry Creighton"/>
    <s v="Consumer"/>
    <s v="Sohag"/>
    <s v="Suhaj"/>
    <s v="Egypt"/>
    <x v="7"/>
    <s v="May"/>
  </r>
  <r>
    <x v="33302"/>
    <d v="2015-11-03T00:00:00"/>
    <d v="2015-11-12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OM-0022994"/>
    <s v="Mcconnell Tom"/>
    <s v="Consumer"/>
    <s v="Benghazi"/>
    <s v="Banghazi"/>
    <s v="Libya"/>
    <x v="7"/>
    <s v="Nov"/>
  </r>
  <r>
    <x v="33303"/>
    <d v="2015-05-26T00:00:00"/>
    <d v="2015-05-30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RI-0022995"/>
    <s v="Ayala Molinari"/>
    <s v="Consumer"/>
    <s v="Mecca"/>
    <s v="Makkah"/>
    <s v="Saudi Arabia"/>
    <x v="3"/>
    <s v="May"/>
  </r>
  <r>
    <x v="33304"/>
    <d v="2015-11-25T00:00:00"/>
    <d v="2015-11-28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EN-0022996"/>
    <s v="Skinner Nguyen"/>
    <s v="Corporate"/>
    <s v="Soledad"/>
    <s v="Atlántico"/>
    <s v="Colombia"/>
    <x v="9"/>
    <s v="Nov"/>
  </r>
  <r>
    <x v="33305"/>
    <d v="2015-12-25T00:00:00"/>
    <d v="2015-12-27T00:00:00"/>
    <n v="2"/>
    <s v="Standard Class"/>
    <x v="3"/>
    <s v="Sneakers"/>
    <n v="62"/>
    <n v="186"/>
    <n v="3"/>
    <n v="0.04"/>
    <n v="20.666666666666668"/>
    <n v="62"/>
    <n v="0.12"/>
    <n v="2.0666666666666669"/>
    <s v="Low"/>
    <s v="ER-0022997"/>
    <s v="Curtis Fuller"/>
    <s v="Consumer"/>
    <s v="Poole"/>
    <s v="England"/>
    <s v="United Kingdom"/>
    <x v="5"/>
    <s v="Dec"/>
  </r>
  <r>
    <x v="33306"/>
    <d v="2015-09-20T00:00:00"/>
    <d v="2015-09-29T00:00:00"/>
    <n v="9"/>
    <s v="Standard Class"/>
    <x v="3"/>
    <s v="Titak watch"/>
    <n v="228"/>
    <n v="912"/>
    <n v="4"/>
    <n v="0.02"/>
    <n v="129.76"/>
    <n v="519.04"/>
    <n v="0.08"/>
    <n v="12.975999999999999"/>
    <s v="High"/>
    <s v="BS-0022998"/>
    <s v="Joseph Jacobs"/>
    <s v="Home Office"/>
    <s v="Dublin"/>
    <s v="Dublin"/>
    <s v="Ireland"/>
    <x v="5"/>
    <s v="Sep"/>
  </r>
  <r>
    <x v="33307"/>
    <d v="2015-05-23T00:00:00"/>
    <d v="2015-06-02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TE-0022999"/>
    <s v="Jackson Applegate"/>
    <s v="Corporate"/>
    <s v="Pescara"/>
    <s v="Abruzzi"/>
    <s v="Italy"/>
    <x v="9"/>
    <s v="May"/>
  </r>
  <r>
    <x v="33308"/>
    <d v="2015-09-18T00:00:00"/>
    <d v="2015-09-23T00:00:00"/>
    <n v="5"/>
    <s v="Standard Class"/>
    <x v="3"/>
    <s v="T - Shirts"/>
    <n v="248"/>
    <n v="248"/>
    <n v="1"/>
    <n v="0.05"/>
    <n v="155.6"/>
    <n v="155.6"/>
    <n v="0.05"/>
    <n v="15.56"/>
    <s v="Medium"/>
    <s v="NO-0023000"/>
    <s v="Solis Trevino"/>
    <s v="Corporate"/>
    <s v="Bangkok"/>
    <s v="Bangkok"/>
    <s v="Thailand"/>
    <x v="10"/>
    <s v="Sep"/>
  </r>
  <r>
    <x v="33309"/>
    <d v="2015-12-31T00:00:00"/>
    <d v="2016-01-09T00:00:00"/>
    <n v="9"/>
    <s v="Standard Class"/>
    <x v="3"/>
    <s v="Shirts"/>
    <n v="196"/>
    <n v="196"/>
    <n v="1"/>
    <n v="0.02"/>
    <n v="112.08"/>
    <n v="112.08"/>
    <n v="0.02"/>
    <n v="11.208"/>
    <s v="Medium"/>
    <s v="RS-0023001"/>
    <s v="Mercado Stivers"/>
    <s v="Consumer"/>
    <s v="Philadelphia"/>
    <s v="Pennsylvania"/>
    <s v="United States"/>
    <x v="8"/>
    <s v="Dec"/>
  </r>
  <r>
    <x v="33310"/>
    <d v="2015-02-22T00:00:00"/>
    <d v="2015-03-02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G-0023002"/>
    <s v="Caldwell Galang"/>
    <s v="Corporate"/>
    <s v="Lakewood"/>
    <s v="Ohio"/>
    <s v="United States"/>
    <x v="8"/>
    <s v="Feb"/>
  </r>
  <r>
    <x v="33311"/>
    <d v="2015-01-13T00:00:00"/>
    <d v="2015-01-19T00:00:00"/>
    <n v="6"/>
    <s v="Standard Class"/>
    <x v="3"/>
    <s v="Suits"/>
    <n v="109"/>
    <n v="327"/>
    <n v="3"/>
    <n v="0.02"/>
    <n v="22.46"/>
    <n v="67.38"/>
    <n v="0.06"/>
    <n v="2.246"/>
    <s v="Medium"/>
    <s v="LL-0023003"/>
    <s v="Freeman Castell"/>
    <s v="Corporate"/>
    <s v="Makhachkala"/>
    <s v="Dagestan"/>
    <s v="Russia"/>
    <x v="3"/>
    <s v="Jan"/>
  </r>
  <r>
    <x v="33312"/>
    <d v="2015-07-14T00:00:00"/>
    <d v="2015-07-23T00:00:00"/>
    <n v="9"/>
    <s v="Standard Class"/>
    <x v="3"/>
    <s v="Sports Wear"/>
    <n v="85"/>
    <n v="340"/>
    <n v="4"/>
    <n v="0.02"/>
    <n v="21.25"/>
    <n v="85"/>
    <n v="0.08"/>
    <n v="2.125"/>
    <s v="Medium"/>
    <s v="NY-0023004"/>
    <s v="Knight Company"/>
    <s v="Home Office"/>
    <s v="Soyapango"/>
    <s v="San Salvador"/>
    <s v="El Salvador"/>
    <x v="1"/>
    <s v="Jul"/>
  </r>
  <r>
    <x v="33313"/>
    <d v="2015-05-12T00:00:00"/>
    <d v="2015-05-14T00:00:00"/>
    <n v="2"/>
    <s v="Standard Class"/>
    <x v="3"/>
    <s v="Casula Shoes"/>
    <n v="122"/>
    <n v="610"/>
    <n v="5"/>
    <n v="0.01"/>
    <n v="35.9"/>
    <n v="179.5"/>
    <n v="0.05"/>
    <n v="3.59"/>
    <s v="Medium"/>
    <s v="CH-0023005"/>
    <s v="Meyer Ducich"/>
    <s v="Home Office"/>
    <s v="Rome"/>
    <s v="Lazio"/>
    <s v="Italy"/>
    <x v="9"/>
    <s v="May"/>
  </r>
  <r>
    <x v="33314"/>
    <d v="2015-03-03T00:00:00"/>
    <d v="2015-03-13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D-0023006"/>
    <s v="Ballard Latchford"/>
    <s v="Consumer"/>
    <s v="Wuchang"/>
    <s v="Heilongjiang"/>
    <s v="China"/>
    <x v="4"/>
    <s v="Mar"/>
  </r>
  <r>
    <x v="33315"/>
    <d v="2015-10-15T00:00:00"/>
    <d v="2015-10-19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RS-0023007"/>
    <s v="Cline Powers"/>
    <s v="Home Office"/>
    <s v="Wollongong"/>
    <s v="New South Wales"/>
    <s v="Australia"/>
    <x v="0"/>
    <s v="Oct"/>
  </r>
  <r>
    <x v="33316"/>
    <d v="2015-04-14T00:00:00"/>
    <d v="2015-04-17T00:00:00"/>
    <n v="3"/>
    <s v="Standard Class"/>
    <x v="3"/>
    <s v="Sneakers"/>
    <n v="62"/>
    <n v="310"/>
    <n v="5"/>
    <n v="0.01"/>
    <n v="12.4"/>
    <n v="62"/>
    <n v="0.05"/>
    <n v="1.2400000000000002"/>
    <s v="Low"/>
    <s v="WN-0023008"/>
    <s v="Foster Brown"/>
    <s v="Corporate"/>
    <s v="Los Angeles"/>
    <s v="California"/>
    <s v="United States"/>
    <x v="6"/>
    <s v="Apr"/>
  </r>
  <r>
    <x v="33317"/>
    <d v="2015-02-21T00:00:00"/>
    <d v="2015-02-25T00:00:00"/>
    <n v="4"/>
    <s v="Standard Class"/>
    <x v="3"/>
    <s v="Titak watch"/>
    <n v="228"/>
    <n v="228"/>
    <n v="1"/>
    <n v="0.04"/>
    <n v="138.88"/>
    <n v="138.88"/>
    <n v="0.04"/>
    <n v="13.888"/>
    <s v="Medium"/>
    <s v="NG-0023009"/>
    <s v="Burns Chung"/>
    <s v="Consumer"/>
    <s v="Kananga"/>
    <s v="Kasai-Occidental"/>
    <s v="Democratic Republic of the Congo"/>
    <x v="7"/>
    <s v="Feb"/>
  </r>
  <r>
    <x v="33318"/>
    <d v="2015-07-02T00:00:00"/>
    <d v="2015-07-05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ON-0023010"/>
    <s v="Nash Melton"/>
    <s v="Home Office"/>
    <s v="São Paulo"/>
    <s v="São Paulo"/>
    <s v="Brazil"/>
    <x v="9"/>
    <s v="Jul"/>
  </r>
  <r>
    <x v="33319"/>
    <d v="2015-04-08T00:00:00"/>
    <d v="2015-04-10T00:00:00"/>
    <n v="2"/>
    <s v="Standard Class"/>
    <x v="3"/>
    <s v="T - Shirts"/>
    <n v="248"/>
    <n v="992"/>
    <n v="4"/>
    <n v="0.03"/>
    <n v="138.24"/>
    <n v="552.96"/>
    <n v="0.12"/>
    <n v="13.824000000000002"/>
    <s v="High"/>
    <s v="ON-0023011"/>
    <s v="House Stevenson"/>
    <s v="Home Office"/>
    <s v="Guaratinguetá"/>
    <s v="São Paulo"/>
    <s v="Brazil"/>
    <x v="9"/>
    <s v="Apr"/>
  </r>
  <r>
    <x v="33320"/>
    <d v="2015-03-15T00:00:00"/>
    <d v="2015-03-16T00:00:00"/>
    <n v="1"/>
    <s v="Standard Class"/>
    <x v="3"/>
    <s v="Shirts"/>
    <n v="196"/>
    <n v="784"/>
    <n v="4"/>
    <n v="0.02"/>
    <n v="100.32"/>
    <n v="401.28"/>
    <n v="0.08"/>
    <n v="10.032"/>
    <s v="High"/>
    <s v="TH-0023012"/>
    <s v="Luna Mcmath"/>
    <s v="Corporate"/>
    <s v="Bergen"/>
    <s v="Hordaland"/>
    <s v="Norway"/>
    <x v="5"/>
    <s v="Mar"/>
  </r>
  <r>
    <x v="33321"/>
    <d v="2015-06-14T00:00:00"/>
    <d v="2015-06-18T00:00:00"/>
    <n v="4"/>
    <s v="Standard Class"/>
    <x v="3"/>
    <s v="Jeans"/>
    <n v="218"/>
    <n v="436"/>
    <n v="2"/>
    <n v="0.05"/>
    <n v="116.2"/>
    <n v="232.4"/>
    <n v="0.1"/>
    <n v="11.620000000000001"/>
    <s v="Low"/>
    <s v="IN-0023013"/>
    <s v="Guzman Haberlin"/>
    <s v="Consumer"/>
    <s v="Brahmapur"/>
    <s v="Odisha"/>
    <s v="India"/>
    <x v="2"/>
    <s v="Jun"/>
  </r>
  <r>
    <x v="33322"/>
    <d v="2015-11-13T00:00:00"/>
    <d v="2015-11-19T00:00:00"/>
    <n v="6"/>
    <s v="Standard Class"/>
    <x v="3"/>
    <s v="Suits"/>
    <n v="109"/>
    <n v="545"/>
    <n v="5"/>
    <n v="0.04"/>
    <n v="7.1999999999999993"/>
    <n v="36"/>
    <n v="0.2"/>
    <n v="0.72"/>
    <s v="Medium"/>
    <s v="LO-0023014"/>
    <s v="Sanford Zydlo"/>
    <s v="Corporate"/>
    <s v="Xinghua"/>
    <s v="Jiangsu"/>
    <s v="China"/>
    <x v="4"/>
    <s v="Nov"/>
  </r>
  <r>
    <x v="33323"/>
    <d v="2015-02-20T00:00:00"/>
    <d v="2015-02-23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PO-0023015"/>
    <s v="Gallagher Ocampo"/>
    <s v="Corporate"/>
    <s v="Auckland"/>
    <s v="Auckland"/>
    <s v="New Zealand"/>
    <x v="0"/>
    <s v="Feb"/>
  </r>
  <r>
    <x v="33324"/>
    <d v="2015-01-15T00:00:00"/>
    <d v="2015-01-17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LL-0023016"/>
    <s v="Oneal Norvell"/>
    <s v="Consumer"/>
    <s v="Bloomington"/>
    <s v="Illinois"/>
    <s v="United States"/>
    <x v="1"/>
    <s v="Jan"/>
  </r>
  <r>
    <x v="33325"/>
    <d v="2015-08-15T00:00:00"/>
    <d v="2015-08-20T00:00:00"/>
    <n v="5"/>
    <s v="Standard Class"/>
    <x v="3"/>
    <s v="Running Shoes"/>
    <n v="224"/>
    <n v="224"/>
    <n v="1"/>
    <n v="0.04"/>
    <n v="135.04"/>
    <n v="135.04"/>
    <n v="0.04"/>
    <n v="13.504"/>
    <s v="Medium"/>
    <s v="NS-0023017"/>
    <s v="Palmer Collins"/>
    <s v="Consumer"/>
    <s v="Chattanooga"/>
    <s v="Tennessee"/>
    <s v="United States"/>
    <x v="9"/>
    <s v="Aug"/>
  </r>
  <r>
    <x v="33326"/>
    <d v="2015-06-25T00:00:00"/>
    <d v="2015-07-02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AY-0023018"/>
    <s v="Wolf Murray"/>
    <s v="Corporate"/>
    <s v="Laurel"/>
    <s v="Maryland"/>
    <s v="United States"/>
    <x v="8"/>
    <s v="Jun"/>
  </r>
  <r>
    <x v="33327"/>
    <d v="2015-03-05T00:00:00"/>
    <d v="2015-03-07T00:00:00"/>
    <n v="2"/>
    <s v="Standard Class"/>
    <x v="3"/>
    <s v="Sneakers"/>
    <n v="62"/>
    <n v="310"/>
    <n v="5"/>
    <n v="0.03"/>
    <n v="12.4"/>
    <n v="62"/>
    <n v="0.15"/>
    <n v="1.2400000000000002"/>
    <s v="High"/>
    <s v="AY-0023019"/>
    <s v="Melton Ordway"/>
    <s v="Corporate"/>
    <s v="Bandar Abbas"/>
    <s v="Hormozgan"/>
    <s v="Iran"/>
    <x v="3"/>
    <s v="Mar"/>
  </r>
  <r>
    <x v="33328"/>
    <d v="2015-02-18T00:00:00"/>
    <d v="2015-02-27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TT-0023020"/>
    <s v="Duran Prescott"/>
    <s v="Consumer"/>
    <s v="Kharkiv"/>
    <s v="Kharkiv"/>
    <s v="Ukraine"/>
    <x v="3"/>
    <s v="Feb"/>
  </r>
  <r>
    <x v="33329"/>
    <d v="2015-03-27T00:00:00"/>
    <d v="2015-03-28T00:00:00"/>
    <n v="1"/>
    <s v="Standard Class"/>
    <x v="3"/>
    <s v="Fossil Watch"/>
    <n v="159"/>
    <n v="159"/>
    <n v="1"/>
    <n v="0.01"/>
    <n v="77.41"/>
    <n v="77.41"/>
    <n v="0.01"/>
    <n v="7.7409999999999997"/>
    <s v="Low"/>
    <s v="CK-0023021"/>
    <s v="Maynard Selesnick"/>
    <s v="Corporate"/>
    <s v="Beni Mellal"/>
    <s v="Tadla-Azilal"/>
    <s v="Morocco"/>
    <x v="7"/>
    <s v="Mar"/>
  </r>
  <r>
    <x v="33330"/>
    <d v="2015-05-05T00:00:00"/>
    <d v="2015-05-13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RY-0023022"/>
    <s v="Randall Murry"/>
    <s v="Corporate"/>
    <s v="Chimbote"/>
    <s v="Ancash"/>
    <s v="Peru"/>
    <x v="9"/>
    <s v="May"/>
  </r>
  <r>
    <x v="33331"/>
    <d v="2015-11-29T00:00:00"/>
    <d v="2015-12-05T00:00:00"/>
    <n v="6"/>
    <s v="Standard Class"/>
    <x v="3"/>
    <s v="Shirts"/>
    <n v="196"/>
    <n v="588"/>
    <n v="3"/>
    <n v="0.03"/>
    <n v="98.36"/>
    <n v="295.08"/>
    <n v="0.09"/>
    <n v="9.8360000000000003"/>
    <s v="Medium"/>
    <s v="DT-0023023"/>
    <s v="Lawrence Degenhardt"/>
    <s v="Corporate"/>
    <s v="Managua"/>
    <s v="Managua"/>
    <s v="Nicaragua"/>
    <x v="1"/>
    <s v="Nov"/>
  </r>
  <r>
    <x v="33332"/>
    <d v="2015-09-12T00:00:00"/>
    <d v="2015-09-19T00:00:00"/>
    <n v="7"/>
    <s v="Standard Class"/>
    <x v="3"/>
    <s v="Jeans"/>
    <n v="218"/>
    <n v="436"/>
    <n v="2"/>
    <n v="0.02"/>
    <n v="129.28"/>
    <n v="258.56"/>
    <n v="0.04"/>
    <n v="12.928000000000001"/>
    <s v="Medium"/>
    <s v="RN-0023024"/>
    <s v="Rogers Bern"/>
    <s v="Corporate"/>
    <s v="Herten"/>
    <s v="North Rhine-Westphalia"/>
    <s v="Germany"/>
    <x v="1"/>
    <s v="Sep"/>
  </r>
  <r>
    <x v="33333"/>
    <d v="2015-04-22T00:00:00"/>
    <d v="2015-04-30T00:00:00"/>
    <n v="8"/>
    <s v="Standard Class"/>
    <x v="3"/>
    <s v="Suits"/>
    <n v="109"/>
    <n v="218"/>
    <n v="2"/>
    <n v="0.02"/>
    <n v="24.64"/>
    <n v="49.28"/>
    <n v="0.04"/>
    <n v="2.4640000000000004"/>
    <s v="Medium"/>
    <s v="RE-0023025"/>
    <s v="Wong Macintyre"/>
    <s v="Consumer"/>
    <s v="Six-Fours-les-Plages"/>
    <s v="Provence-Alpes-Côte d'Azur"/>
    <s v="France"/>
    <x v="1"/>
    <s v="Apr"/>
  </r>
  <r>
    <x v="33334"/>
    <d v="2015-03-01T00:00:00"/>
    <d v="2015-03-10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TH-0023026"/>
    <s v="Lara Smith"/>
    <s v="Consumer"/>
    <s v="Yangon"/>
    <s v="Yangon"/>
    <s v="Myanmar (Burma)"/>
    <x v="10"/>
    <s v="Mar"/>
  </r>
  <r>
    <x v="33335"/>
    <d v="2015-03-03T00:00:00"/>
    <d v="2015-03-09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ER-0023027"/>
    <s v="Richmond Wiediger"/>
    <s v="Home Office"/>
    <s v="Samarinda"/>
    <s v="Kalimantan Timur"/>
    <s v="Indonesia"/>
    <x v="10"/>
    <s v="Mar"/>
  </r>
  <r>
    <x v="33336"/>
    <d v="2015-01-12T00:00:00"/>
    <d v="2015-01-17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RD-0023028"/>
    <s v="Bell Bickford"/>
    <s v="Consumer"/>
    <s v="Passaic"/>
    <s v="New Jersey"/>
    <s v="United States"/>
    <x v="8"/>
    <s v="Jan"/>
  </r>
  <r>
    <x v="33337"/>
    <d v="2015-05-15T00:00:00"/>
    <d v="2015-05-24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G-0023029"/>
    <s v="Sloan Shillingsburg"/>
    <s v="Corporate"/>
    <s v="Caldwell"/>
    <s v="Idaho"/>
    <s v="United States"/>
    <x v="6"/>
    <s v="May"/>
  </r>
  <r>
    <x v="33338"/>
    <d v="2015-09-13T00:00:00"/>
    <d v="2015-09-20T00:00:00"/>
    <n v="7"/>
    <s v="Standard Class"/>
    <x v="3"/>
    <s v="Sneakers"/>
    <n v="62"/>
    <n v="124"/>
    <n v="2"/>
    <n v="0.03"/>
    <n v="31"/>
    <n v="62"/>
    <n v="0.06"/>
    <n v="3.1"/>
    <s v="Medium"/>
    <s v="NI-0023030"/>
    <s v="Arnold Crestani"/>
    <s v="Consumer"/>
    <s v="Santo Domingo"/>
    <s v="Santo Domingo"/>
    <s v="Dominican Republic"/>
    <x v="11"/>
    <s v="Sep"/>
  </r>
  <r>
    <x v="33339"/>
    <d v="2015-12-13T00:00:00"/>
    <d v="2015-12-19T00:00:00"/>
    <n v="6"/>
    <s v="Standard Class"/>
    <x v="3"/>
    <s v="Titak watch"/>
    <n v="228"/>
    <n v="912"/>
    <n v="4"/>
    <n v="0.05"/>
    <n v="102.4"/>
    <n v="409.6"/>
    <n v="0.2"/>
    <n v="10.240000000000002"/>
    <s v="Low"/>
    <s v="RN-0023031"/>
    <s v="Bentley Zypern"/>
    <s v="Consumer"/>
    <s v="Dresden"/>
    <s v="Saxony"/>
    <s v="Germany"/>
    <x v="1"/>
    <s v="Dec"/>
  </r>
  <r>
    <x v="33340"/>
    <d v="2015-08-07T00:00:00"/>
    <d v="2015-08-15T00:00:00"/>
    <n v="8"/>
    <s v="Standard Class"/>
    <x v="3"/>
    <s v="Fossil Watch"/>
    <n v="159"/>
    <n v="795"/>
    <n v="5"/>
    <n v="0.01"/>
    <n v="71.05"/>
    <n v="355.25"/>
    <n v="0.05"/>
    <n v="7.1050000000000004"/>
    <s v="Medium"/>
    <s v="ER-0023032"/>
    <s v="Mendoza Fisher"/>
    <s v="Consumer"/>
    <s v="Getafe"/>
    <s v="Madrid"/>
    <s v="Spain"/>
    <x v="9"/>
    <s v="Aug"/>
  </r>
  <r>
    <x v="33341"/>
    <d v="2015-12-25T00:00:00"/>
    <d v="2015-12-30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ST-0023033"/>
    <s v="Bullock Prost"/>
    <s v="Consumer"/>
    <s v="Odense"/>
    <s v="South Denmark"/>
    <s v="Denmark"/>
    <x v="5"/>
    <s v="Dec"/>
  </r>
  <r>
    <x v="33342"/>
    <d v="2015-02-04T00:00:00"/>
    <d v="2015-02-12T00:00:00"/>
    <n v="8"/>
    <s v="Standard Class"/>
    <x v="3"/>
    <s v="Shirts"/>
    <n v="196"/>
    <n v="196"/>
    <n v="1"/>
    <n v="0.01"/>
    <n v="114.04"/>
    <n v="114.04"/>
    <n v="0.01"/>
    <n v="11.404000000000002"/>
    <s v="Medium"/>
    <s v="ON-0023034"/>
    <s v="Daniel Harton"/>
    <s v="Corporate"/>
    <s v="Reading"/>
    <s v="England"/>
    <s v="United Kingdom"/>
    <x v="5"/>
    <s v="Feb"/>
  </r>
  <r>
    <x v="33343"/>
    <d v="2015-03-27T00:00:00"/>
    <d v="2015-04-03T00:00:00"/>
    <n v="7"/>
    <s v="Standard Class"/>
    <x v="3"/>
    <s v="Jeans"/>
    <n v="218"/>
    <n v="436"/>
    <n v="2"/>
    <n v="0.02"/>
    <n v="129.28"/>
    <n v="258.56"/>
    <n v="0.04"/>
    <n v="12.928000000000001"/>
    <s v="Medium"/>
    <s v="ON-0023035"/>
    <s v="Rowe Jackson"/>
    <s v="Corporate"/>
    <s v="Bacolod City"/>
    <s v="Western Visayas"/>
    <s v="Philippines"/>
    <x v="10"/>
    <s v="Mar"/>
  </r>
  <r>
    <x v="33344"/>
    <d v="2015-10-14T00:00:00"/>
    <d v="2015-10-24T00:00:00"/>
    <n v="10"/>
    <s v="Standard Class"/>
    <x v="3"/>
    <s v="Suits"/>
    <n v="109"/>
    <n v="109"/>
    <n v="1"/>
    <n v="0.03"/>
    <n v="25.73"/>
    <n v="25.73"/>
    <n v="0.03"/>
    <n v="2.5730000000000004"/>
    <s v="Medium"/>
    <s v="ON-0023036"/>
    <s v="Collier Mcmahon"/>
    <s v="Consumer"/>
    <s v="Phoenix"/>
    <s v="Arizona"/>
    <s v="United States"/>
    <x v="6"/>
    <s v="Oct"/>
  </r>
  <r>
    <x v="33345"/>
    <d v="2015-03-28T00:00:00"/>
    <d v="2015-04-06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R-0023037"/>
    <s v="Morin Zettner"/>
    <s v="Consumer"/>
    <s v="Mission Viejo"/>
    <s v="California"/>
    <s v="United States"/>
    <x v="6"/>
    <s v="Mar"/>
  </r>
  <r>
    <x v="33346"/>
    <d v="2015-10-21T00:00:00"/>
    <d v="2015-10-24T00:00:00"/>
    <n v="3"/>
    <s v="Standard Class"/>
    <x v="3"/>
    <s v="Casula Shoes"/>
    <n v="122"/>
    <n v="366"/>
    <n v="3"/>
    <n v="0.04"/>
    <n v="27.36"/>
    <n v="82.08"/>
    <n v="0.12"/>
    <n v="2.7360000000000002"/>
    <s v="High"/>
    <s v="CK-0023038"/>
    <s v="Maynard Selesnick"/>
    <s v="Corporate"/>
    <s v="Richmond"/>
    <s v="Kentucky"/>
    <s v="United States"/>
    <x v="9"/>
    <s v="Oct"/>
  </r>
  <r>
    <x v="33347"/>
    <d v="2015-08-14T00:00:00"/>
    <d v="2015-08-18T00:00:00"/>
    <n v="4"/>
    <s v="Standard Class"/>
    <x v="3"/>
    <s v="Running Shoes"/>
    <n v="224"/>
    <n v="448"/>
    <n v="2"/>
    <n v="0.05"/>
    <n v="121.6"/>
    <n v="243.2"/>
    <n v="0.1"/>
    <n v="12.16"/>
    <s v="High"/>
    <s v="ON-0023039"/>
    <s v="Hall Atkinson"/>
    <s v="Consumer"/>
    <s v="Gulu"/>
    <s v="Gulu"/>
    <s v="Uganda"/>
    <x v="7"/>
    <s v="Aug"/>
  </r>
  <r>
    <x v="33348"/>
    <d v="2015-02-03T00:00:00"/>
    <d v="2015-02-12T00:00:00"/>
    <n v="9"/>
    <s v="Standard Class"/>
    <x v="3"/>
    <s v="Formal Shoes"/>
    <n v="213"/>
    <n v="1065"/>
    <n v="5"/>
    <n v="0.02"/>
    <n v="111.7"/>
    <n v="558.5"/>
    <n v="0.1"/>
    <n v="11.170000000000002"/>
    <s v="Low"/>
    <s v="NT-0023040"/>
    <s v="Heath O'Briant"/>
    <s v="Home Office"/>
    <s v="Al Mubarraz"/>
    <s v="Ash Sharqiyah"/>
    <s v="Saudi Arabia"/>
    <x v="3"/>
    <s v="Feb"/>
  </r>
  <r>
    <x v="33349"/>
    <d v="2015-10-26T00:00:00"/>
    <d v="2015-10-30T00:00:00"/>
    <n v="4"/>
    <s v="Standard Class"/>
    <x v="3"/>
    <s v="Sneakers"/>
    <n v="62"/>
    <n v="62"/>
    <n v="1"/>
    <n v="0.03"/>
    <n v="62"/>
    <n v="62"/>
    <n v="0.03"/>
    <n v="6.2"/>
    <s v="Medium"/>
    <s v="NG-0023041"/>
    <s v="English Schnelling"/>
    <s v="Consumer"/>
    <s v="Valparaíso"/>
    <s v="Valparaíso"/>
    <s v="Chile"/>
    <x v="9"/>
    <s v="Oct"/>
  </r>
  <r>
    <x v="33350"/>
    <d v="2015-07-02T00:00:00"/>
    <d v="2015-07-03T00:00:00"/>
    <n v="1"/>
    <s v="Standard Class"/>
    <x v="3"/>
    <s v="Titak watch"/>
    <n v="228"/>
    <n v="228"/>
    <n v="1"/>
    <n v="0.05"/>
    <n v="136.6"/>
    <n v="136.6"/>
    <n v="0.05"/>
    <n v="13.66"/>
    <s v="Medium"/>
    <s v="AS-0023042"/>
    <s v="Weeks Thomas"/>
    <s v="Home Office"/>
    <s v="Gelsenkirchen"/>
    <s v="North Rhine-Westphalia"/>
    <s v="Germany"/>
    <x v="1"/>
    <s v="Jul"/>
  </r>
  <r>
    <x v="33351"/>
    <d v="2015-02-10T00:00:00"/>
    <d v="2015-02-20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PO-0023043"/>
    <s v="Graham Cacioppo"/>
    <s v="Home Office"/>
    <s v="Mansfield"/>
    <s v="England"/>
    <s v="United Kingdom"/>
    <x v="5"/>
    <s v="Feb"/>
  </r>
  <r>
    <x v="33352"/>
    <d v="2015-01-28T00:00:00"/>
    <d v="2015-02-03T00:00:00"/>
    <n v="6"/>
    <s v="Standard Class"/>
    <x v="3"/>
    <s v="T - Shirts"/>
    <n v="248"/>
    <n v="496"/>
    <n v="2"/>
    <n v="0.03"/>
    <n v="153.12"/>
    <n v="306.24"/>
    <n v="0.06"/>
    <n v="15.312000000000001"/>
    <s v="Low"/>
    <s v="CK-0023044"/>
    <s v="Barnett Garverick"/>
    <s v="Home Office"/>
    <s v="La Ceiba"/>
    <s v="Atlántida"/>
    <s v="Honduras"/>
    <x v="1"/>
    <s v="Jan"/>
  </r>
  <r>
    <x v="33353"/>
    <d v="2015-04-08T00:00:00"/>
    <d v="2015-04-16T00:00:00"/>
    <n v="8"/>
    <s v="Standard Class"/>
    <x v="3"/>
    <s v="Shirts"/>
    <n v="196"/>
    <n v="588"/>
    <n v="3"/>
    <n v="0.04"/>
    <n v="92.48"/>
    <n v="277.44"/>
    <n v="0.12"/>
    <n v="9.2480000000000011"/>
    <s v="Medium"/>
    <s v="ST-0023045"/>
    <s v="Chan West"/>
    <s v="Home Office"/>
    <s v="Cassilândia"/>
    <s v="Mato Grosso do Sul"/>
    <s v="Brazil"/>
    <x v="9"/>
    <s v="Apr"/>
  </r>
  <r>
    <x v="33354"/>
    <d v="2015-11-10T00:00:00"/>
    <d v="2015-11-15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Low"/>
    <s v="AN-0023046"/>
    <s v="Allen Ausman"/>
    <s v="Corporate"/>
    <s v="Torreón"/>
    <s v="Coahuila"/>
    <s v="Mexico"/>
    <x v="5"/>
    <s v="Nov"/>
  </r>
  <r>
    <x v="33355"/>
    <d v="2015-04-16T00:00:00"/>
    <d v="2015-04-21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T-0023047"/>
    <s v="Noble Stewart"/>
    <s v="Consumer"/>
    <s v="Quetzaltenango"/>
    <s v="Quezaltenango"/>
    <s v="Guatemala"/>
    <x v="1"/>
    <s v="Apr"/>
  </r>
  <r>
    <x v="33356"/>
    <d v="2015-07-28T00:00:00"/>
    <d v="2015-08-05T00:00:00"/>
    <n v="8"/>
    <s v="Standard Class"/>
    <x v="3"/>
    <s v="Sports Wear"/>
    <n v="85"/>
    <n v="425"/>
    <n v="5"/>
    <n v="0.05"/>
    <n v="17"/>
    <n v="85"/>
    <n v="0.25"/>
    <n v="1.7000000000000002"/>
    <s v="Medium"/>
    <s v="ER-0023048"/>
    <s v="Day Ferrer"/>
    <s v="Home Office"/>
    <s v="Evreux"/>
    <s v="Upper Normandy"/>
    <s v="France"/>
    <x v="1"/>
    <s v="Jul"/>
  </r>
  <r>
    <x v="33357"/>
    <d v="2015-07-06T00:00:00"/>
    <d v="2015-07-11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LD-0023049"/>
    <s v="Obrien Geld"/>
    <s v="Corporate"/>
    <s v="Menden"/>
    <s v="North Rhine-Westphalia"/>
    <s v="Germany"/>
    <x v="1"/>
    <s v="Jul"/>
  </r>
  <r>
    <x v="33358"/>
    <d v="2015-12-01T00:00:00"/>
    <d v="2015-12-05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NE-0023050"/>
    <s v="Lyons Hane"/>
    <s v="Corporate"/>
    <s v="Clermont-Ferrand"/>
    <s v="Auvergne"/>
    <s v="France"/>
    <x v="1"/>
    <s v="Dec"/>
  </r>
  <r>
    <x v="33359"/>
    <d v="2015-02-02T00:00:00"/>
    <d v="2015-02-11T00:00:00"/>
    <n v="9"/>
    <s v="Standard Class"/>
    <x v="3"/>
    <s v="Formal Shoes"/>
    <n v="213"/>
    <n v="852"/>
    <n v="4"/>
    <n v="0.01"/>
    <n v="124.48"/>
    <n v="497.92"/>
    <n v="0.04"/>
    <n v="12.448"/>
    <s v="High"/>
    <s v="EY-0023051"/>
    <s v="Wallace Caffey"/>
    <s v="Corporate"/>
    <s v="Tallaght"/>
    <s v="South Dublin"/>
    <s v="Ireland"/>
    <x v="5"/>
    <s v="Feb"/>
  </r>
  <r>
    <x v="33360"/>
    <d v="2015-10-25T00:00:00"/>
    <d v="2015-11-01T00:00:00"/>
    <n v="7"/>
    <s v="Standard Class"/>
    <x v="3"/>
    <s v="Sneakers"/>
    <n v="62"/>
    <n v="248"/>
    <n v="4"/>
    <n v="0.02"/>
    <n v="15.5"/>
    <n v="62"/>
    <n v="0.08"/>
    <n v="1.55"/>
    <s v="High"/>
    <s v="ON-0023052"/>
    <s v="Frost Tron"/>
    <s v="Consumer"/>
    <s v="Bochum"/>
    <s v="North Rhine-Westphalia"/>
    <s v="Germany"/>
    <x v="1"/>
    <s v="Oct"/>
  </r>
  <r>
    <x v="33361"/>
    <d v="2015-04-02T00:00:00"/>
    <d v="2015-04-05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RE-0023053"/>
    <s v="Pacheco Sayre"/>
    <s v="Corporate"/>
    <s v="Jakarta"/>
    <s v="Jakarta"/>
    <s v="Indonesia"/>
    <x v="10"/>
    <s v="Apr"/>
  </r>
  <r>
    <x v="33362"/>
    <d v="2015-10-29T00:00:00"/>
    <d v="2015-11-05T00:00:00"/>
    <n v="7"/>
    <s v="Standard Class"/>
    <x v="3"/>
    <s v="Fossil Watch"/>
    <n v="159"/>
    <n v="159"/>
    <n v="1"/>
    <n v="0.04"/>
    <n v="72.64"/>
    <n v="72.64"/>
    <n v="0.04"/>
    <n v="7.2640000000000002"/>
    <s v="Low"/>
    <s v="GS-0023054"/>
    <s v="Herman Triggs"/>
    <s v="Consumer"/>
    <s v="Manila"/>
    <s v="National Capital"/>
    <s v="Philippines"/>
    <x v="10"/>
    <s v="Oct"/>
  </r>
  <r>
    <x v="33363"/>
    <d v="2015-05-19T00:00:00"/>
    <d v="2015-05-23T00:00:00"/>
    <n v="4"/>
    <s v="Standard Class"/>
    <x v="3"/>
    <s v="T - Shirts"/>
    <n v="248"/>
    <n v="1240"/>
    <n v="5"/>
    <n v="0.03"/>
    <n v="130.80000000000001"/>
    <n v="654"/>
    <n v="0.15"/>
    <n v="13.080000000000002"/>
    <s v="Medium"/>
    <s v="EL-0023055"/>
    <s v="Ellis Carmichael"/>
    <s v="Consumer"/>
    <s v="Gold Coast"/>
    <s v="Queensland"/>
    <s v="Australia"/>
    <x v="0"/>
    <s v="May"/>
  </r>
  <r>
    <x v="33364"/>
    <d v="2015-07-30T00:00:00"/>
    <d v="2015-08-03T00:00:00"/>
    <n v="4"/>
    <s v="Standard Class"/>
    <x v="3"/>
    <s v="Shirts"/>
    <n v="196"/>
    <n v="784"/>
    <n v="4"/>
    <n v="0.03"/>
    <n v="92.48"/>
    <n v="369.92"/>
    <n v="0.12"/>
    <n v="9.2480000000000011"/>
    <s v="Medium"/>
    <s v="IZ-0023056"/>
    <s v="Alvarado Kriz"/>
    <s v="Home Office"/>
    <s v="Fukui"/>
    <s v="Fukui"/>
    <s v="Japan"/>
    <x v="4"/>
    <s v="Jul"/>
  </r>
  <r>
    <x v="33365"/>
    <d v="2015-02-06T00:00:00"/>
    <d v="2015-02-16T00:00:00"/>
    <n v="10"/>
    <s v="Standard Class"/>
    <x v="3"/>
    <s v="Jeans"/>
    <n v="218"/>
    <n v="218"/>
    <n v="1"/>
    <n v="0.03"/>
    <n v="131.46"/>
    <n v="131.46"/>
    <n v="0.03"/>
    <n v="13.146000000000001"/>
    <s v="Medium"/>
    <s v="LD-0023057"/>
    <s v="Bowman Fjeld"/>
    <s v="Consumer"/>
    <s v="Benoni"/>
    <s v="Gauteng"/>
    <s v="South Africa"/>
    <x v="7"/>
    <s v="Feb"/>
  </r>
  <r>
    <x v="33366"/>
    <d v="2015-12-21T00:00:00"/>
    <d v="2015-12-24T00:00:00"/>
    <n v="3"/>
    <s v="Standard Class"/>
    <x v="3"/>
    <s v="Suits"/>
    <n v="109"/>
    <n v="545"/>
    <n v="5"/>
    <n v="0.04"/>
    <n v="7.1999999999999993"/>
    <n v="36"/>
    <n v="0.2"/>
    <n v="0.72"/>
    <s v="High"/>
    <s v="NG-0023058"/>
    <s v="Hickman Schnelling"/>
    <s v="Consumer"/>
    <s v="Baghdad"/>
    <s v="Baghdad"/>
    <s v="Iraq"/>
    <x v="3"/>
    <s v="Dec"/>
  </r>
  <r>
    <x v="33367"/>
    <d v="2015-08-11T00:00:00"/>
    <d v="2015-08-16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IG-0023059"/>
    <s v="Logan Ludwig"/>
    <s v="Consumer"/>
    <s v="Mashhad"/>
    <s v="Razavi Khorasan"/>
    <s v="Iran"/>
    <x v="3"/>
    <s v="Aug"/>
  </r>
  <r>
    <x v="33368"/>
    <d v="2015-07-20T00:00:00"/>
    <d v="2015-07-22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L-0023060"/>
    <s v="Mathews O'Donnell"/>
    <s v="Corporate"/>
    <s v="Ad Diwaniyah"/>
    <s v="Al Qadisiyah"/>
    <s v="Iraq"/>
    <x v="3"/>
    <s v="Jul"/>
  </r>
  <r>
    <x v="33369"/>
    <d v="2015-09-18T00:00:00"/>
    <d v="2015-09-26T00:00:00"/>
    <n v="8"/>
    <s v="Standard Class"/>
    <x v="3"/>
    <s v="Running Shoes"/>
    <n v="224"/>
    <n v="448"/>
    <n v="2"/>
    <n v="0.04"/>
    <n v="126.08"/>
    <n v="252.16"/>
    <n v="0.08"/>
    <n v="12.608000000000001"/>
    <s v="High"/>
    <s v="VA-0023061"/>
    <s v="Hammond Kamberova"/>
    <s v="Consumer"/>
    <s v="Libreville"/>
    <s v="Estuaire"/>
    <s v="Gabon"/>
    <x v="7"/>
    <s v="Sep"/>
  </r>
  <r>
    <x v="33370"/>
    <d v="2015-10-29T00:00:00"/>
    <d v="2015-11-04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SO-0023062"/>
    <s v="Mitchell Barroso"/>
    <s v="Corporate"/>
    <s v="Lucca"/>
    <s v="Tuscany"/>
    <s v="Italy"/>
    <x v="9"/>
    <s v="Oct"/>
  </r>
  <r>
    <x v="33371"/>
    <d v="2015-03-03T00:00:00"/>
    <d v="2015-03-07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ON-0023063"/>
    <s v="Oconnor Nelson"/>
    <s v="Consumer"/>
    <s v="Montreuil"/>
    <s v="Ile-de-France"/>
    <s v="France"/>
    <x v="1"/>
    <s v="Mar"/>
  </r>
  <r>
    <x v="33372"/>
    <d v="2015-08-14T00:00:00"/>
    <d v="2015-08-20T00:00:00"/>
    <n v="6"/>
    <s v="Standard Class"/>
    <x v="3"/>
    <s v="Titak watch"/>
    <n v="228"/>
    <n v="228"/>
    <n v="1"/>
    <n v="0.04"/>
    <n v="138.88"/>
    <n v="138.88"/>
    <n v="0.04"/>
    <n v="13.888"/>
    <s v="Medium"/>
    <s v="IZ-0023064"/>
    <s v="Gill Kriz"/>
    <s v="Consumer"/>
    <s v="Sydney"/>
    <s v="New South Wales"/>
    <s v="Australia"/>
    <x v="0"/>
    <s v="Aug"/>
  </r>
  <r>
    <x v="33373"/>
    <d v="2015-03-09T00:00:00"/>
    <d v="2015-03-15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IS-0023065"/>
    <s v="Navarro Preis"/>
    <s v="Consumer"/>
    <s v="Nicolás Romero"/>
    <s v="México"/>
    <s v="Mexico"/>
    <x v="5"/>
    <s v="Mar"/>
  </r>
  <r>
    <x v="33374"/>
    <d v="2015-10-12T00:00:00"/>
    <d v="2015-10-16T00:00:00"/>
    <n v="4"/>
    <s v="Standard Class"/>
    <x v="3"/>
    <s v="T - Shirts"/>
    <n v="248"/>
    <n v="496"/>
    <n v="2"/>
    <n v="0.04"/>
    <n v="148.16"/>
    <n v="296.32"/>
    <n v="0.08"/>
    <n v="14.816000000000001"/>
    <s v="Low"/>
    <s v="ER-0023066"/>
    <s v="Cummings Haushalter"/>
    <s v="Consumer"/>
    <s v="Managua"/>
    <s v="Managua"/>
    <s v="Nicaragua"/>
    <x v="1"/>
    <s v="Oct"/>
  </r>
  <r>
    <x v="33375"/>
    <d v="2015-02-22T00:00:00"/>
    <d v="2015-02-28T00:00:00"/>
    <n v="6"/>
    <s v="Standard Class"/>
    <x v="3"/>
    <s v="Shirts"/>
    <n v="196"/>
    <n v="392"/>
    <n v="2"/>
    <n v="0.02"/>
    <n v="108.16"/>
    <n v="216.32"/>
    <n v="0.04"/>
    <n v="10.816000000000001"/>
    <s v="Medium"/>
    <s v="WN-0023067"/>
    <s v="Foster Brown"/>
    <s v="Corporate"/>
    <s v="Capannori"/>
    <s v="Tuscany"/>
    <s v="Italy"/>
    <x v="9"/>
    <s v="Feb"/>
  </r>
  <r>
    <x v="33376"/>
    <d v="2015-08-04T00:00:00"/>
    <d v="2015-08-08T00:00:00"/>
    <n v="4"/>
    <s v="Standard Class"/>
    <x v="3"/>
    <s v="Jeans"/>
    <n v="218"/>
    <n v="218"/>
    <n v="1"/>
    <n v="0.03"/>
    <n v="131.46"/>
    <n v="131.46"/>
    <n v="0.03"/>
    <n v="13.146000000000001"/>
    <s v="Medium"/>
    <s v="AN-0023068"/>
    <s v="Johnson Abelman"/>
    <s v="Corporate"/>
    <s v="Manila"/>
    <s v="National Capital"/>
    <s v="Philippines"/>
    <x v="10"/>
    <s v="Aug"/>
  </r>
  <r>
    <x v="33377"/>
    <d v="2015-07-31T00:00:00"/>
    <d v="2015-08-01T00:00:00"/>
    <n v="1"/>
    <s v="Standard Class"/>
    <x v="3"/>
    <s v="Suits"/>
    <n v="109"/>
    <n v="545"/>
    <n v="5"/>
    <n v="0.05"/>
    <n v="1.75"/>
    <n v="8.75"/>
    <n v="0.25"/>
    <n v="0.17500000000000002"/>
    <s v="Medium"/>
    <s v="ND-0023069"/>
    <s v="Cross Hildebrand"/>
    <s v="Consumer"/>
    <s v="Rajkot"/>
    <s v="Gujarat"/>
    <s v="India"/>
    <x v="2"/>
    <s v="Jul"/>
  </r>
  <r>
    <x v="33378"/>
    <d v="2015-10-10T00:00:00"/>
    <d v="2015-10-16T00:00:00"/>
    <n v="6"/>
    <s v="Standard Class"/>
    <x v="3"/>
    <s v="Sports Wear"/>
    <n v="85"/>
    <n v="425"/>
    <n v="5"/>
    <n v="0.04"/>
    <n v="17"/>
    <n v="85"/>
    <n v="0.2"/>
    <n v="1.7000000000000002"/>
    <s v="Medium"/>
    <s v="ON-0023070"/>
    <s v="Christensen Lebron"/>
    <s v="Consumer"/>
    <s v="Melbourne"/>
    <s v="Victoria"/>
    <s v="Australia"/>
    <x v="0"/>
    <s v="Oct"/>
  </r>
  <r>
    <x v="33379"/>
    <d v="2015-08-21T00:00:00"/>
    <d v="2015-08-29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S-0023071"/>
    <s v="Hodges Jones"/>
    <s v="Consumer"/>
    <s v="Changsha"/>
    <s v="Hunan"/>
    <s v="China"/>
    <x v="4"/>
    <s v="Aug"/>
  </r>
  <r>
    <x v="33380"/>
    <d v="2015-07-12T00:00:00"/>
    <d v="2015-07-20T00:00:00"/>
    <n v="8"/>
    <s v="Standard Class"/>
    <x v="3"/>
    <s v="Running Shoes"/>
    <n v="224"/>
    <n v="448"/>
    <n v="2"/>
    <n v="0.05"/>
    <n v="121.6"/>
    <n v="243.2"/>
    <n v="0.1"/>
    <n v="12.16"/>
    <s v="Medium"/>
    <s v="DS-0023072"/>
    <s v="Dixon Childs"/>
    <s v="Corporate"/>
    <s v="Jerusalem"/>
    <s v="Jerusalem"/>
    <s v="Israel"/>
    <x v="3"/>
    <s v="Jul"/>
  </r>
  <r>
    <x v="33381"/>
    <d v="2015-05-13T00:00:00"/>
    <d v="2015-05-23T00:00:00"/>
    <n v="10"/>
    <s v="Standard Class"/>
    <x v="3"/>
    <s v="Formal Shoes"/>
    <n v="213"/>
    <n v="852"/>
    <n v="4"/>
    <n v="0.03"/>
    <n v="107.44"/>
    <n v="429.76"/>
    <n v="0.12"/>
    <n v="10.744"/>
    <s v="Medium"/>
    <s v="RS-0023073"/>
    <s v="Hernandez Badders"/>
    <s v="Home Office"/>
    <s v="Accra"/>
    <s v="Greater Accra"/>
    <s v="Ghana"/>
    <x v="7"/>
    <s v="May"/>
  </r>
  <r>
    <x v="33382"/>
    <d v="2015-09-10T00:00:00"/>
    <d v="2015-09-17T00:00:00"/>
    <n v="7"/>
    <s v="Standard Class"/>
    <x v="3"/>
    <s v="Sneakers"/>
    <n v="62"/>
    <n v="186"/>
    <n v="3"/>
    <n v="0.02"/>
    <n v="20.666666666666668"/>
    <n v="62"/>
    <n v="0.06"/>
    <n v="2.0666666666666669"/>
    <s v="High"/>
    <s v="AN-0023074"/>
    <s v="Smith Abelman"/>
    <s v="Consumer"/>
    <s v="Barueri"/>
    <s v="São Paulo"/>
    <s v="Brazil"/>
    <x v="9"/>
    <s v="Sep"/>
  </r>
  <r>
    <x v="33383"/>
    <d v="2015-04-03T00:00:00"/>
    <d v="2015-04-10T00:00:00"/>
    <n v="7"/>
    <s v="Standard Class"/>
    <x v="3"/>
    <s v="Titak watch"/>
    <n v="228"/>
    <n v="684"/>
    <n v="3"/>
    <n v="0.02"/>
    <n v="134.32"/>
    <n v="402.96"/>
    <n v="0.06"/>
    <n v="13.432"/>
    <s v="High"/>
    <s v="WN-0023075"/>
    <s v="Simmons Brown"/>
    <s v="Corporate"/>
    <s v="La Plata"/>
    <s v="Provincia de Buenos Aires"/>
    <s v="Argentina"/>
    <x v="9"/>
    <s v="Apr"/>
  </r>
  <r>
    <x v="33384"/>
    <d v="2015-10-28T00:00:00"/>
    <d v="2015-11-04T00:00:00"/>
    <n v="7"/>
    <s v="Standard Class"/>
    <x v="3"/>
    <s v="Fossil Watch"/>
    <n v="159"/>
    <n v="795"/>
    <n v="5"/>
    <n v="0.04"/>
    <n v="47.2"/>
    <n v="236"/>
    <n v="0.2"/>
    <n v="4.7200000000000006"/>
    <s v="Medium"/>
    <s v="RT-0023076"/>
    <s v="Mclean Sievert"/>
    <s v="Consumer"/>
    <s v="Vienna"/>
    <s v="Vienna"/>
    <s v="Austria"/>
    <x v="1"/>
    <s v="Oct"/>
  </r>
  <r>
    <x v="33385"/>
    <d v="2015-08-26T00:00:00"/>
    <d v="2015-08-27T00:00:00"/>
    <n v="1"/>
    <s v="Standard Class"/>
    <x v="3"/>
    <s v="T - Shirts"/>
    <n v="248"/>
    <n v="1240"/>
    <n v="5"/>
    <n v="0.02"/>
    <n v="143.19999999999999"/>
    <n v="716"/>
    <n v="0.1"/>
    <n v="14.32"/>
    <s v="Medium"/>
    <s v="RD-0023077"/>
    <s v="Bell Bickford"/>
    <s v="Consumer"/>
    <s v="Passaic"/>
    <s v="New Jersey"/>
    <s v="United States"/>
    <x v="8"/>
    <s v="Aug"/>
  </r>
  <r>
    <x v="33386"/>
    <d v="2015-10-10T00:00:00"/>
    <d v="2015-10-17T00:00:00"/>
    <n v="7"/>
    <s v="Standard Class"/>
    <x v="3"/>
    <s v="Shirts"/>
    <n v="196"/>
    <n v="196"/>
    <n v="1"/>
    <n v="0.04"/>
    <n v="108.16"/>
    <n v="108.16"/>
    <n v="0.04"/>
    <n v="10.816000000000001"/>
    <s v="Medium"/>
    <s v="ER-0023078"/>
    <s v="Strong Schoenberger"/>
    <s v="Corporate"/>
    <s v="Columbia"/>
    <s v="South Carolina"/>
    <s v="United States"/>
    <x v="9"/>
    <s v="Oct"/>
  </r>
  <r>
    <x v="33387"/>
    <d v="2015-07-20T00:00:00"/>
    <d v="2015-07-27T00:00:00"/>
    <n v="7"/>
    <s v="Standard Class"/>
    <x v="3"/>
    <s v="Jeans"/>
    <n v="218"/>
    <n v="872"/>
    <n v="4"/>
    <n v="0.04"/>
    <n v="103.12"/>
    <n v="412.48"/>
    <n v="0.16"/>
    <n v="10.312000000000001"/>
    <s v="Medium"/>
    <s v="ER-0023079"/>
    <s v="Conley Miller"/>
    <s v="Home Office"/>
    <s v="Kharkiv"/>
    <s v="Kharkiv"/>
    <s v="Ukraine"/>
    <x v="3"/>
    <s v="Jul"/>
  </r>
  <r>
    <x v="33388"/>
    <d v="2015-06-13T00:00:00"/>
    <d v="2015-06-20T00:00:00"/>
    <n v="7"/>
    <s v="Standard Class"/>
    <x v="3"/>
    <s v="Suits"/>
    <n v="109"/>
    <n v="218"/>
    <n v="2"/>
    <n v="0.03"/>
    <n v="22.46"/>
    <n v="44.92"/>
    <n v="0.06"/>
    <n v="2.246"/>
    <s v="Medium"/>
    <s v="AY-0023080"/>
    <s v="Lowe Gannaway"/>
    <s v="Corporate"/>
    <s v="Antananarivo"/>
    <s v="Analamanga"/>
    <s v="Madagascar"/>
    <x v="7"/>
    <s v="Jun"/>
  </r>
  <r>
    <x v="33389"/>
    <d v="2015-11-02T00:00:00"/>
    <d v="2015-11-04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CE-0023081"/>
    <s v="Mendez Grace"/>
    <s v="Corporate"/>
    <s v="Isparta"/>
    <s v="Isparta"/>
    <s v="Turkey"/>
    <x v="3"/>
    <s v="Nov"/>
  </r>
  <r>
    <x v="33390"/>
    <d v="2015-07-24T00:00:00"/>
    <d v="2015-07-31T00:00:00"/>
    <n v="7"/>
    <s v="Standard Class"/>
    <x v="3"/>
    <s v="Casula Shoes"/>
    <n v="122"/>
    <n v="610"/>
    <n v="5"/>
    <n v="0.02"/>
    <n v="29.8"/>
    <n v="149"/>
    <n v="0.1"/>
    <n v="2.9800000000000004"/>
    <s v="Medium"/>
    <s v="RE-0023082"/>
    <s v="Mckenzie Mcguire"/>
    <s v="Consumer"/>
    <s v="Kinshasa"/>
    <s v="Kinshasa"/>
    <s v="Democratic Republic of the Congo"/>
    <x v="7"/>
    <s v="Jul"/>
  </r>
  <r>
    <x v="33391"/>
    <d v="2015-01-11T00:00:00"/>
    <d v="2015-01-13T00:00:00"/>
    <n v="2"/>
    <s v="Standard Class"/>
    <x v="3"/>
    <s v="Running Shoes"/>
    <n v="224"/>
    <n v="224"/>
    <n v="1"/>
    <n v="0.01"/>
    <n v="141.76"/>
    <n v="141.76"/>
    <n v="0.01"/>
    <n v="14.176"/>
    <s v="Medium"/>
    <s v="CK-0023083"/>
    <s v="Abbott Mackendrick"/>
    <s v="Corporate"/>
    <s v="León"/>
    <s v="Guanajuato"/>
    <s v="Mexico"/>
    <x v="5"/>
    <s v="Jan"/>
  </r>
  <r>
    <x v="33392"/>
    <d v="2015-09-28T00:00:00"/>
    <d v="2015-10-01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ON-0023084"/>
    <s v="Mccoy Duston"/>
    <s v="Home Office"/>
    <s v="Nice"/>
    <s v="Provence-Alpes-Côte d'Azur"/>
    <s v="France"/>
    <x v="1"/>
    <s v="Sep"/>
  </r>
  <r>
    <x v="33393"/>
    <d v="2015-06-17T00:00:00"/>
    <d v="2015-06-26T00:00:00"/>
    <n v="9"/>
    <s v="Standard Class"/>
    <x v="3"/>
    <s v="Sneakers"/>
    <n v="62"/>
    <n v="248"/>
    <n v="4"/>
    <n v="0.05"/>
    <n v="15.5"/>
    <n v="62"/>
    <n v="0.2"/>
    <n v="1.55"/>
    <s v="Medium"/>
    <s v="AN-0023085"/>
    <s v="Watson Bowman"/>
    <s v="Consumer"/>
    <s v="Bangkok"/>
    <s v="Bangkok"/>
    <s v="Thailand"/>
    <x v="10"/>
    <s v="Jun"/>
  </r>
  <r>
    <x v="33394"/>
    <d v="2015-11-30T00:00:00"/>
    <d v="2015-12-01T00:00:00"/>
    <n v="1"/>
    <s v="Standard Class"/>
    <x v="3"/>
    <s v="Titak watch"/>
    <n v="228"/>
    <n v="1140"/>
    <n v="5"/>
    <n v="0.02"/>
    <n v="125.19999999999999"/>
    <n v="626"/>
    <n v="0.1"/>
    <n v="12.52"/>
    <s v="High"/>
    <s v="LE-0023086"/>
    <s v="Romero Federle"/>
    <s v="Corporate"/>
    <s v="Kanpur"/>
    <s v="Uttar Pradesh"/>
    <s v="India"/>
    <x v="2"/>
    <s v="Nov"/>
  </r>
  <r>
    <x v="33395"/>
    <d v="2015-05-22T00:00:00"/>
    <d v="2015-05-30T00:00:00"/>
    <n v="8"/>
    <s v="Standard Class"/>
    <x v="3"/>
    <s v="Fossil Watch"/>
    <n v="159"/>
    <n v="795"/>
    <n v="5"/>
    <n v="0.01"/>
    <n v="71.05"/>
    <n v="355.25"/>
    <n v="0.05"/>
    <n v="7.1050000000000004"/>
    <s v="Low"/>
    <s v="ON-0023087"/>
    <s v="Quinn Karlsson"/>
    <s v="Consumer"/>
    <s v="Jakarta"/>
    <s v="Jakarta"/>
    <s v="Indonesia"/>
    <x v="10"/>
    <s v="May"/>
  </r>
  <r>
    <x v="33396"/>
    <d v="2015-07-29T00:00:00"/>
    <d v="2015-08-04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RD-0023088"/>
    <s v="Dalton Radford"/>
    <s v="Consumer"/>
    <s v="New York City"/>
    <s v="New York"/>
    <s v="United States"/>
    <x v="8"/>
    <s v="Jul"/>
  </r>
  <r>
    <x v="33397"/>
    <d v="2015-06-01T00:00:00"/>
    <d v="2015-06-10T00:00:00"/>
    <n v="9"/>
    <s v="Standard Class"/>
    <x v="3"/>
    <s v="Shirts"/>
    <n v="196"/>
    <n v="784"/>
    <n v="4"/>
    <n v="0.01"/>
    <n v="108.16"/>
    <n v="432.64"/>
    <n v="0.04"/>
    <n v="10.816000000000001"/>
    <s v="Medium"/>
    <s v="RS-0023089"/>
    <s v="Maddox Watters"/>
    <s v="Consumer"/>
    <s v="Santo Domingo"/>
    <s v="Santo Domingo"/>
    <s v="Dominican Republic"/>
    <x v="11"/>
    <s v="Jun"/>
  </r>
  <r>
    <x v="33398"/>
    <d v="2015-04-13T00:00:00"/>
    <d v="2015-04-17T00:00:00"/>
    <n v="4"/>
    <s v="Standard Class"/>
    <x v="3"/>
    <s v="Jeans"/>
    <n v="218"/>
    <n v="218"/>
    <n v="1"/>
    <n v="0.01"/>
    <n v="135.82"/>
    <n v="135.82"/>
    <n v="0.01"/>
    <n v="13.582000000000001"/>
    <s v="High"/>
    <s v="ES-0023090"/>
    <s v="Adkins Jones"/>
    <s v="Consumer"/>
    <s v="Puebla"/>
    <s v="Puebla"/>
    <s v="Mexico"/>
    <x v="5"/>
    <s v="Apr"/>
  </r>
  <r>
    <x v="33399"/>
    <d v="2015-06-27T00:00:00"/>
    <d v="2015-07-03T00:00:00"/>
    <n v="6"/>
    <s v="Standard Class"/>
    <x v="3"/>
    <s v="Suits"/>
    <n v="109"/>
    <n v="218"/>
    <n v="2"/>
    <n v="0.02"/>
    <n v="24.64"/>
    <n v="49.28"/>
    <n v="0.04"/>
    <n v="2.4640000000000004"/>
    <s v="Medium"/>
    <s v="NN-0023091"/>
    <s v="Moss Hoffmann"/>
    <s v="Consumer"/>
    <s v="São Paulo"/>
    <s v="São Paulo"/>
    <s v="Brazil"/>
    <x v="9"/>
    <s v="Jun"/>
  </r>
  <r>
    <x v="33400"/>
    <d v="2015-11-18T00:00:00"/>
    <d v="2015-11-24T00:00:00"/>
    <n v="6"/>
    <s v="Standard Class"/>
    <x v="3"/>
    <s v="Sports Wear"/>
    <n v="85"/>
    <n v="425"/>
    <n v="5"/>
    <n v="0.04"/>
    <n v="17"/>
    <n v="85"/>
    <n v="0.2"/>
    <n v="1.7000000000000002"/>
    <s v="Medium"/>
    <s v="EN-0023092"/>
    <s v="Schneider Hansen"/>
    <s v="Corporate"/>
    <s v="Christchurch"/>
    <s v="Canterbury"/>
    <s v="New Zealand"/>
    <x v="0"/>
    <s v="Nov"/>
  </r>
  <r>
    <x v="33401"/>
    <d v="2015-08-15T00:00:00"/>
    <d v="2015-08-19T00:00:00"/>
    <n v="4"/>
    <s v="Standard Class"/>
    <x v="3"/>
    <s v="Casula Shoes"/>
    <n v="122"/>
    <n v="122"/>
    <n v="1"/>
    <n v="0.05"/>
    <n v="35.9"/>
    <n v="35.9"/>
    <n v="0.05"/>
    <n v="3.59"/>
    <s v="Medium"/>
    <s v="KI-0023093"/>
    <s v="Garner Hirasaki"/>
    <s v="Consumer"/>
    <s v="Huntsville"/>
    <s v="Texas"/>
    <s v="United States"/>
    <x v="1"/>
    <s v="Aug"/>
  </r>
  <r>
    <x v="33402"/>
    <d v="2015-07-25T00:00:00"/>
    <d v="2015-07-27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ER-0023094"/>
    <s v="Marks Schneider"/>
    <s v="Home Office"/>
    <s v="Dakar"/>
    <s v="Dakar"/>
    <s v="Senegal"/>
    <x v="7"/>
    <s v="Jul"/>
  </r>
  <r>
    <x v="33403"/>
    <d v="2015-05-16T00:00:00"/>
    <d v="2015-05-19T00:00:00"/>
    <n v="3"/>
    <s v="Standard Class"/>
    <x v="3"/>
    <s v="Formal Shoes"/>
    <n v="213"/>
    <n v="852"/>
    <n v="4"/>
    <n v="0.01"/>
    <n v="124.48"/>
    <n v="497.92"/>
    <n v="0.04"/>
    <n v="12.448"/>
    <s v="Medium"/>
    <s v="IN-0023095"/>
    <s v="Barker Haberlin"/>
    <s v="Corporate"/>
    <s v="Jeddah"/>
    <s v="Makkah"/>
    <s v="Saudi Arabia"/>
    <x v="3"/>
    <s v="May"/>
  </r>
  <r>
    <x v="33404"/>
    <d v="2015-11-30T00:00:00"/>
    <d v="2015-12-10T00:00:00"/>
    <n v="10"/>
    <s v="Standard Class"/>
    <x v="3"/>
    <s v="Sneakers"/>
    <n v="62"/>
    <n v="248"/>
    <n v="4"/>
    <n v="0.01"/>
    <n v="15.5"/>
    <n v="62"/>
    <n v="0.04"/>
    <n v="1.55"/>
    <s v="Medium"/>
    <s v="ER-0023096"/>
    <s v="Best Venier"/>
    <s v="Consumer"/>
    <s v="Vincennes"/>
    <s v="Ile-de-France"/>
    <s v="France"/>
    <x v="1"/>
    <s v="Nov"/>
  </r>
  <r>
    <x v="33405"/>
    <d v="2015-09-15T00:00:00"/>
    <d v="2015-09-23T00:00:00"/>
    <n v="8"/>
    <s v="Standard Class"/>
    <x v="3"/>
    <s v="Titak watch"/>
    <n v="228"/>
    <n v="684"/>
    <n v="3"/>
    <n v="0.04"/>
    <n v="120.64"/>
    <n v="361.92"/>
    <n v="0.12"/>
    <n v="12.064"/>
    <s v="Medium"/>
    <s v="ER-0023097"/>
    <s v="Elliott Deggeller"/>
    <s v="Consumer"/>
    <s v="Reims"/>
    <s v="Champagne-Ardenne"/>
    <s v="France"/>
    <x v="1"/>
    <s v="Sep"/>
  </r>
  <r>
    <x v="33406"/>
    <d v="2015-02-02T00:00:00"/>
    <d v="2015-02-05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23098"/>
    <s v="Small Olson"/>
    <s v="Consumer"/>
    <s v="Shantou"/>
    <s v="Guangdong"/>
    <s v="China"/>
    <x v="4"/>
    <s v="Feb"/>
  </r>
  <r>
    <x v="33407"/>
    <d v="2015-09-07T00:00:00"/>
    <d v="2015-09-12T00:00:00"/>
    <n v="5"/>
    <s v="Standard Class"/>
    <x v="3"/>
    <s v="T - Shirts"/>
    <n v="248"/>
    <n v="992"/>
    <n v="4"/>
    <n v="0.02"/>
    <n v="148.16"/>
    <n v="592.64"/>
    <n v="0.08"/>
    <n v="14.816000000000001"/>
    <s v="High"/>
    <s v="KI-0023099"/>
    <s v="Fitzgerald Klamczynski"/>
    <s v="Corporate"/>
    <s v="Canberra"/>
    <s v="Australian Capital Territory"/>
    <s v="Australia"/>
    <x v="0"/>
    <s v="Sep"/>
  </r>
  <r>
    <x v="33408"/>
    <d v="2015-05-22T00:00:00"/>
    <d v="2015-05-29T00:00:00"/>
    <n v="7"/>
    <s v="Standard Class"/>
    <x v="3"/>
    <s v="Shirts"/>
    <n v="196"/>
    <n v="784"/>
    <n v="4"/>
    <n v="0.03"/>
    <n v="92.48"/>
    <n v="369.92"/>
    <n v="0.12"/>
    <n v="9.2480000000000011"/>
    <s v="Medium"/>
    <s v="CH-0023100"/>
    <s v="Bates Gockenbach"/>
    <s v="Consumer"/>
    <s v="Tucson"/>
    <s v="Arizona"/>
    <s v="United States"/>
    <x v="6"/>
    <s v="May"/>
  </r>
  <r>
    <x v="33409"/>
    <d v="2015-10-06T00:00:00"/>
    <d v="2015-10-12T00:00:00"/>
    <n v="6"/>
    <s v="Standard Class"/>
    <x v="3"/>
    <s v="Jeans"/>
    <n v="218"/>
    <n v="218"/>
    <n v="1"/>
    <n v="0.05"/>
    <n v="127.1"/>
    <n v="127.1"/>
    <n v="0.05"/>
    <n v="12.71"/>
    <s v="High"/>
    <s v="CE-0023101"/>
    <s v="Hunter Chance"/>
    <s v="Consumer"/>
    <s v="Philadelphia"/>
    <s v="Pennsylvania"/>
    <s v="United States"/>
    <x v="8"/>
    <s v="Oct"/>
  </r>
  <r>
    <x v="33410"/>
    <d v="2015-07-25T00:00:00"/>
    <d v="2015-08-04T00:00:00"/>
    <n v="10"/>
    <s v="Standard Class"/>
    <x v="3"/>
    <s v="Suits"/>
    <n v="109"/>
    <n v="109"/>
    <n v="1"/>
    <n v="0.01"/>
    <n v="27.91"/>
    <n v="27.91"/>
    <n v="0.01"/>
    <n v="2.7910000000000004"/>
    <s v="Medium"/>
    <s v="LE-0023102"/>
    <s v="Roy Lonsdale"/>
    <s v="Corporate"/>
    <s v="Springfield"/>
    <s v="Oregon"/>
    <s v="United States"/>
    <x v="6"/>
    <s v="Jul"/>
  </r>
  <r>
    <x v="33411"/>
    <d v="2015-02-06T00:00:00"/>
    <d v="2015-02-13T00:00:00"/>
    <n v="7"/>
    <s v="Standard Class"/>
    <x v="3"/>
    <s v="Sports Wear"/>
    <n v="85"/>
    <n v="425"/>
    <n v="5"/>
    <n v="0.02"/>
    <n v="17"/>
    <n v="85"/>
    <n v="0.1"/>
    <n v="1.7000000000000002"/>
    <s v="Medium"/>
    <s v="KS-0023103"/>
    <s v="Mosley Parks"/>
    <s v="Consumer"/>
    <s v="New York City"/>
    <s v="New York"/>
    <s v="United States"/>
    <x v="8"/>
    <s v="Feb"/>
  </r>
  <r>
    <x v="33412"/>
    <d v="2015-05-30T00:00:00"/>
    <d v="2015-06-03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EY-0023104"/>
    <s v="Ruiz Darley"/>
    <s v="Corporate"/>
    <s v="Cairo"/>
    <s v="Al Qahirah"/>
    <s v="Egypt"/>
    <x v="7"/>
    <s v="May"/>
  </r>
  <r>
    <x v="33413"/>
    <d v="2015-10-22T00:00:00"/>
    <d v="2015-10-23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NG-0023105"/>
    <s v="Mccall Smayling"/>
    <s v="Consumer"/>
    <s v="Loum"/>
    <s v="Littoral"/>
    <s v="Cameroon"/>
    <x v="7"/>
    <s v="Oct"/>
  </r>
  <r>
    <x v="33414"/>
    <d v="2015-06-05T00:00:00"/>
    <d v="2015-06-07T00:00:00"/>
    <n v="2"/>
    <s v="Standard Class"/>
    <x v="3"/>
    <s v="Formal Shoes"/>
    <n v="213"/>
    <n v="1065"/>
    <n v="5"/>
    <n v="0.03"/>
    <n v="101.05"/>
    <n v="505.25"/>
    <n v="0.15"/>
    <n v="10.105"/>
    <s v="Low"/>
    <s v="ND-0023106"/>
    <s v="Eaton Pond"/>
    <s v="Home Office"/>
    <s v="Managua"/>
    <s v="Managua"/>
    <s v="Nicaragua"/>
    <x v="1"/>
    <s v="Jun"/>
  </r>
  <r>
    <x v="33415"/>
    <d v="2015-10-02T00:00:00"/>
    <d v="2015-10-10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LY-0023107"/>
    <s v="Hart Daly"/>
    <s v="Consumer"/>
    <s v="Choloma"/>
    <s v="Cortés"/>
    <s v="Honduras"/>
    <x v="1"/>
    <s v="Oct"/>
  </r>
  <r>
    <x v="33416"/>
    <d v="2015-07-04T00:00:00"/>
    <d v="2015-07-05T00:00:00"/>
    <n v="1"/>
    <s v="Standard Class"/>
    <x v="3"/>
    <s v="Titak watch"/>
    <n v="228"/>
    <n v="456"/>
    <n v="2"/>
    <n v="0.03"/>
    <n v="134.32"/>
    <n v="268.64"/>
    <n v="0.06"/>
    <n v="13.432"/>
    <s v="Medium"/>
    <s v="RE-0023108"/>
    <s v="Mckenzie Mcguire"/>
    <s v="Consumer"/>
    <s v="Salzburg"/>
    <s v="Salzburg"/>
    <s v="Austria"/>
    <x v="1"/>
    <s v="Jul"/>
  </r>
  <r>
    <x v="33417"/>
    <d v="2015-09-08T00:00:00"/>
    <d v="2015-09-09T00:00:00"/>
    <n v="1"/>
    <s v="Standard Class"/>
    <x v="3"/>
    <s v="Fossil Watch"/>
    <n v="159"/>
    <n v="477"/>
    <n v="3"/>
    <n v="0.05"/>
    <n v="55.15"/>
    <n v="165.45"/>
    <n v="0.15000000000000002"/>
    <n v="5.5150000000000006"/>
    <s v="High"/>
    <s v="TH-0023109"/>
    <s v="Ayers Smith"/>
    <s v="Home Office"/>
    <s v="Halesowen"/>
    <s v="England"/>
    <s v="United Kingdom"/>
    <x v="5"/>
    <s v="Sep"/>
  </r>
  <r>
    <x v="33418"/>
    <d v="2015-04-06T00:00:00"/>
    <d v="2015-04-16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TO-0023110"/>
    <s v="Estes Takahito"/>
    <s v="Consumer"/>
    <s v="Ballarat"/>
    <s v="Victoria"/>
    <s v="Australia"/>
    <x v="0"/>
    <s v="Apr"/>
  </r>
  <r>
    <x v="33419"/>
    <d v="2015-05-10T00:00:00"/>
    <d v="2015-05-17T00:00:00"/>
    <n v="7"/>
    <s v="Standard Class"/>
    <x v="3"/>
    <s v="Shirts"/>
    <n v="196"/>
    <n v="392"/>
    <n v="2"/>
    <n v="0.05"/>
    <n v="96.4"/>
    <n v="192.8"/>
    <n v="0.1"/>
    <n v="9.64"/>
    <s v="Medium"/>
    <s v="AR-0023111"/>
    <s v="Bishop Dunbar"/>
    <s v="Home Office"/>
    <s v="Wodonga"/>
    <s v="Victoria"/>
    <s v="Australia"/>
    <x v="0"/>
    <s v="May"/>
  </r>
  <r>
    <x v="33420"/>
    <d v="2015-11-28T00:00:00"/>
    <d v="2015-12-04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Low"/>
    <s v="LD-0023112"/>
    <s v="Bryant Brumfield"/>
    <s v="Consumer"/>
    <s v="East London"/>
    <s v="Eastern Cape"/>
    <s v="South Africa"/>
    <x v="7"/>
    <s v="Nov"/>
  </r>
  <r>
    <x v="33421"/>
    <d v="2015-08-18T00:00:00"/>
    <d v="2015-08-27T00:00:00"/>
    <n v="9"/>
    <s v="Standard Class"/>
    <x v="3"/>
    <s v="Suits"/>
    <n v="109"/>
    <n v="436"/>
    <n v="4"/>
    <n v="0.02"/>
    <n v="20.28"/>
    <n v="81.12"/>
    <n v="0.08"/>
    <n v="2.028"/>
    <s v="Medium"/>
    <s v="RI-0023113"/>
    <s v="Ayala Molinari"/>
    <s v="Consumer"/>
    <s v="Resistencia"/>
    <s v="Chaco"/>
    <s v="Argentina"/>
    <x v="9"/>
    <s v="Aug"/>
  </r>
  <r>
    <x v="33422"/>
    <d v="2015-09-15T00:00:00"/>
    <d v="2015-09-25T00:00:00"/>
    <n v="10"/>
    <s v="Standard Class"/>
    <x v="3"/>
    <s v="Sports Wear"/>
    <n v="85"/>
    <n v="425"/>
    <n v="5"/>
    <n v="0.04"/>
    <n v="17"/>
    <n v="85"/>
    <n v="0.2"/>
    <n v="1.7000000000000002"/>
    <s v="Medium"/>
    <s v="TH-0023114"/>
    <s v="Hogan Mcgrath"/>
    <s v="Home Office"/>
    <s v="Tegucigalpa"/>
    <s v="Francisco Morazán"/>
    <s v="Honduras"/>
    <x v="1"/>
    <s v="Sep"/>
  </r>
  <r>
    <x v="33423"/>
    <d v="2015-11-11T00:00:00"/>
    <d v="2015-11-17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NI-0023115"/>
    <s v="Nolan Vittorini"/>
    <s v="Corporate"/>
    <s v="Bridgetown"/>
    <s v="Saint Michael"/>
    <s v="Barbados"/>
    <x v="11"/>
    <s v="Nov"/>
  </r>
  <r>
    <x v="33424"/>
    <d v="2015-04-14T00:00:00"/>
    <d v="2015-04-24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NI-0023116"/>
    <s v="Arnold Crestani"/>
    <s v="Consumer"/>
    <s v="Cagliari"/>
    <s v="Sardinia"/>
    <s v="Italy"/>
    <x v="9"/>
    <s v="Apr"/>
  </r>
  <r>
    <x v="33425"/>
    <d v="2015-01-25T00:00:00"/>
    <d v="2015-01-30T00:00:00"/>
    <n v="5"/>
    <s v="Standard Class"/>
    <x v="3"/>
    <s v="Formal Shoes"/>
    <n v="213"/>
    <n v="1065"/>
    <n v="5"/>
    <n v="0.01"/>
    <n v="122.35"/>
    <n v="611.75"/>
    <n v="0.05"/>
    <n v="12.234999999999999"/>
    <s v="High"/>
    <s v="CK-0023117"/>
    <s v="Sparks Mackendrick"/>
    <s v="Home Office"/>
    <s v="Brindisi"/>
    <s v="Apulia"/>
    <s v="Italy"/>
    <x v="9"/>
    <s v="Jan"/>
  </r>
  <r>
    <x v="33426"/>
    <d v="2015-09-05T00:00:00"/>
    <d v="2015-09-15T00:00:00"/>
    <n v="10"/>
    <s v="Standard Class"/>
    <x v="3"/>
    <s v="Sneakers"/>
    <n v="62"/>
    <n v="124"/>
    <n v="2"/>
    <n v="0.02"/>
    <n v="31"/>
    <n v="62"/>
    <n v="0.04"/>
    <n v="3.1"/>
    <s v="Medium"/>
    <s v="NT-0023118"/>
    <s v="Pugh Swint"/>
    <s v="Home Office"/>
    <s v="Ardabil"/>
    <s v="Ardabil"/>
    <s v="Iran"/>
    <x v="3"/>
    <s v="Sep"/>
  </r>
  <r>
    <x v="33427"/>
    <d v="2015-06-20T00:00:00"/>
    <d v="2015-06-22T00:00:00"/>
    <n v="2"/>
    <s v="Standard Class"/>
    <x v="3"/>
    <s v="Titak watch"/>
    <n v="228"/>
    <n v="1140"/>
    <n v="5"/>
    <n v="0.01"/>
    <n v="136.6"/>
    <n v="683"/>
    <n v="0.05"/>
    <n v="13.66"/>
    <s v="High"/>
    <s v="EN-0023119"/>
    <s v="Rice Clasen"/>
    <s v="Consumer"/>
    <s v="Gyor"/>
    <s v="Gyor"/>
    <s v="Hungary"/>
    <x v="3"/>
    <s v="Jun"/>
  </r>
  <r>
    <x v="33428"/>
    <d v="2015-05-25T00:00:00"/>
    <d v="2015-05-28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TZ-0023120"/>
    <s v="Rodriquez Glantz"/>
    <s v="Corporate"/>
    <s v="Santiago de Cuba"/>
    <s v="Santiago de Cuba"/>
    <s v="Cuba"/>
    <x v="11"/>
    <s v="May"/>
  </r>
  <r>
    <x v="33429"/>
    <d v="2015-04-14T00:00:00"/>
    <d v="2015-04-17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EL-0023121"/>
    <s v="Ellis Carmichael"/>
    <s v="Consumer"/>
    <s v="Spanish Town"/>
    <s v="Saint Catherine"/>
    <s v="Jamaica"/>
    <x v="11"/>
    <s v="Apr"/>
  </r>
  <r>
    <x v="33430"/>
    <d v="2015-05-23T00:00:00"/>
    <d v="2015-05-25T00:00:00"/>
    <n v="2"/>
    <s v="Standard Class"/>
    <x v="3"/>
    <s v="Shirts"/>
    <n v="196"/>
    <n v="392"/>
    <n v="2"/>
    <n v="0.02"/>
    <n v="108.16"/>
    <n v="216.32"/>
    <n v="0.04"/>
    <n v="10.816000000000001"/>
    <s v="High"/>
    <s v="AY-0023122"/>
    <s v="Weber Halladay"/>
    <s v="Consumer"/>
    <s v="Lille"/>
    <s v="Nord-Pas-de-Calais"/>
    <s v="France"/>
    <x v="1"/>
    <s v="May"/>
  </r>
  <r>
    <x v="33431"/>
    <d v="2015-05-04T00:00:00"/>
    <d v="2015-05-14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High"/>
    <s v="LE-0023123"/>
    <s v="Reynolds Carlisle"/>
    <s v="Consumer"/>
    <s v="Bandung"/>
    <s v="Jawa Barat"/>
    <s v="Indonesia"/>
    <x v="10"/>
    <s v="May"/>
  </r>
  <r>
    <x v="33432"/>
    <d v="2015-07-23T00:00:00"/>
    <d v="2015-07-29T00:00:00"/>
    <n v="6"/>
    <s v="Standard Class"/>
    <x v="3"/>
    <s v="Suits"/>
    <n v="109"/>
    <n v="218"/>
    <n v="2"/>
    <n v="0.01"/>
    <n v="26.82"/>
    <n v="53.64"/>
    <n v="0.02"/>
    <n v="2.6820000000000004"/>
    <s v="Low"/>
    <s v="RD-0023124"/>
    <s v="Wright Baird"/>
    <s v="Consumer"/>
    <s v="Medan"/>
    <s v="Sumatera Utara"/>
    <s v="Indonesia"/>
    <x v="10"/>
    <s v="Jul"/>
  </r>
  <r>
    <x v="33433"/>
    <d v="2015-07-01T00:00:00"/>
    <d v="2015-07-10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NN-0023125"/>
    <s v="Morris Bergmann"/>
    <s v="Corporate"/>
    <s v="San Francisco"/>
    <s v="California"/>
    <s v="United States"/>
    <x v="6"/>
    <s v="Jul"/>
  </r>
  <r>
    <x v="33434"/>
    <d v="2015-07-23T00:00:00"/>
    <d v="2015-07-25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EN-0023126"/>
    <s v="Koch Vanderzanden"/>
    <s v="Home Office"/>
    <s v="Bagamoyo"/>
    <s v="Pwani"/>
    <s v="Tanzania"/>
    <x v="7"/>
    <s v="Jul"/>
  </r>
  <r>
    <x v="33435"/>
    <d v="2015-06-26T00:00:00"/>
    <d v="2015-07-03T00:00:00"/>
    <n v="7"/>
    <s v="Standard Class"/>
    <x v="3"/>
    <s v="Running Shoes"/>
    <n v="224"/>
    <n v="1120"/>
    <n v="5"/>
    <n v="0.02"/>
    <n v="121.6"/>
    <n v="608"/>
    <n v="0.1"/>
    <n v="12.16"/>
    <s v="Medium"/>
    <s v="AU-0023127"/>
    <s v="Horton Gastineau"/>
    <s v="Consumer"/>
    <s v="Bogotá"/>
    <s v="Bogota"/>
    <s v="Colombia"/>
    <x v="9"/>
    <s v="Jun"/>
  </r>
  <r>
    <x v="33436"/>
    <d v="2015-11-17T00:00:00"/>
    <d v="2015-11-26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DY-0023128"/>
    <s v="Mccarthy Kennedy"/>
    <s v="Home Office"/>
    <s v="San Pedro Sula"/>
    <s v="Cortés"/>
    <s v="Honduras"/>
    <x v="1"/>
    <s v="Nov"/>
  </r>
  <r>
    <x v="33437"/>
    <d v="2015-10-03T00:00:00"/>
    <d v="2015-10-11T00:00:00"/>
    <n v="8"/>
    <s v="Standard Class"/>
    <x v="3"/>
    <s v="Sneakers"/>
    <n v="62"/>
    <n v="124"/>
    <n v="2"/>
    <n v="0.02"/>
    <n v="31"/>
    <n v="62"/>
    <n v="0.04"/>
    <n v="3.1"/>
    <s v="Medium"/>
    <s v="ER-0023129"/>
    <s v="Long Breyer"/>
    <s v="Consumer"/>
    <s v="David"/>
    <s v="Chiriquí"/>
    <s v="Panama"/>
    <x v="1"/>
    <s v="Oct"/>
  </r>
  <r>
    <x v="33438"/>
    <d v="2015-11-12T00:00:00"/>
    <d v="2015-11-14T00:00:00"/>
    <n v="2"/>
    <s v="Standard Class"/>
    <x v="3"/>
    <s v="Titak watch"/>
    <n v="228"/>
    <n v="1140"/>
    <n v="5"/>
    <n v="0.02"/>
    <n v="125.19999999999999"/>
    <n v="626"/>
    <n v="0.1"/>
    <n v="12.52"/>
    <s v="Medium"/>
    <s v="ON-0023130"/>
    <s v="Hall Atkinson"/>
    <s v="Consumer"/>
    <s v="São Paulo"/>
    <s v="São Paulo"/>
    <s v="Brazil"/>
    <x v="9"/>
    <s v="Nov"/>
  </r>
  <r>
    <x v="33439"/>
    <d v="2015-02-16T00:00:00"/>
    <d v="2015-02-21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SE-0023131"/>
    <s v="Willis Crouse"/>
    <s v="Home Office"/>
    <s v="Varanasi"/>
    <s v="Uttar Pradesh"/>
    <s v="India"/>
    <x v="2"/>
    <s v="Feb"/>
  </r>
  <r>
    <x v="33440"/>
    <d v="2015-03-06T00:00:00"/>
    <d v="2015-03-08T00:00:00"/>
    <n v="2"/>
    <s v="Standard Class"/>
    <x v="3"/>
    <s v="T - Shirts"/>
    <n v="248"/>
    <n v="248"/>
    <n v="1"/>
    <n v="0.03"/>
    <n v="160.56"/>
    <n v="160.56"/>
    <n v="0.03"/>
    <n v="16.056000000000001"/>
    <s v="Medium"/>
    <s v="IC-0023132"/>
    <s v="Fuentes Zic"/>
    <s v="Consumer"/>
    <s v="Pasadena"/>
    <s v="Texas"/>
    <s v="United States"/>
    <x v="1"/>
    <s v="Mar"/>
  </r>
  <r>
    <x v="33441"/>
    <d v="2015-08-25T00:00:00"/>
    <d v="2015-08-30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GA-0023133"/>
    <s v="Stephens Crebagga"/>
    <s v="Consumer"/>
    <s v="Duque de Caxias"/>
    <s v="Rio de Janeiro"/>
    <s v="Brazil"/>
    <x v="9"/>
    <s v="Aug"/>
  </r>
  <r>
    <x v="33442"/>
    <d v="2015-12-06T00:00:00"/>
    <d v="2015-12-08T00:00:00"/>
    <n v="2"/>
    <s v="Standard Class"/>
    <x v="3"/>
    <s v="Jeans"/>
    <n v="218"/>
    <n v="218"/>
    <n v="1"/>
    <n v="0.04"/>
    <n v="129.28"/>
    <n v="129.28"/>
    <n v="0.04"/>
    <n v="12.928000000000001"/>
    <s v="Medium"/>
    <s v="TT-0023134"/>
    <s v="Hutchinson Prescott"/>
    <s v="Corporate"/>
    <s v="Chaguanas"/>
    <s v="Chaguanas"/>
    <s v="Trinidad and Tobago"/>
    <x v="11"/>
    <s v="Dec"/>
  </r>
  <r>
    <x v="33443"/>
    <d v="2015-04-06T00:00:00"/>
    <d v="2015-04-11T00:00:00"/>
    <n v="5"/>
    <s v="Standard Class"/>
    <x v="3"/>
    <s v="Suits"/>
    <n v="109"/>
    <n v="545"/>
    <n v="5"/>
    <n v="0.01"/>
    <n v="23.55"/>
    <n v="117.75"/>
    <n v="0.05"/>
    <n v="2.355"/>
    <s v="Medium"/>
    <s v="NG-0023135"/>
    <s v="Mccall Smayling"/>
    <s v="Consumer"/>
    <s v="Chelles"/>
    <s v="Ile-de-France"/>
    <s v="France"/>
    <x v="1"/>
    <s v="Apr"/>
  </r>
  <r>
    <x v="33444"/>
    <d v="2015-12-14T00:00:00"/>
    <d v="2015-12-16T00:00:00"/>
    <n v="2"/>
    <s v="Standard Class"/>
    <x v="3"/>
    <s v="Sports Wear"/>
    <n v="85"/>
    <n v="170"/>
    <n v="2"/>
    <n v="0.01"/>
    <n v="3.3"/>
    <n v="6.6"/>
    <n v="0.02"/>
    <n v="0.33"/>
    <s v="Medium"/>
    <s v="ER-0023136"/>
    <s v="Terry Frazer"/>
    <s v="Corporate"/>
    <s v="Parbhani"/>
    <s v="Maharashtra"/>
    <s v="India"/>
    <x v="2"/>
    <s v="Dec"/>
  </r>
  <r>
    <x v="33445"/>
    <d v="2015-09-13T00:00:00"/>
    <d v="2015-09-19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TY-0023137"/>
    <s v="Gutierrez Doherty"/>
    <s v="Home Office"/>
    <s v="Bom Jesus da Lapa"/>
    <s v="Bahia"/>
    <s v="Brazil"/>
    <x v="9"/>
    <s v="Sep"/>
  </r>
  <r>
    <x v="33446"/>
    <d v="2015-08-22T00:00:00"/>
    <d v="2015-08-31T00:00:00"/>
    <n v="9"/>
    <s v="Standard Class"/>
    <x v="3"/>
    <s v="Running Shoes"/>
    <n v="224"/>
    <n v="224"/>
    <n v="1"/>
    <n v="0.04"/>
    <n v="135.04"/>
    <n v="135.04"/>
    <n v="0.04"/>
    <n v="13.504"/>
    <s v="Medium"/>
    <s v="EL-0023138"/>
    <s v="Ellis Carmichael"/>
    <s v="Consumer"/>
    <s v="Cabo de Santo Agostinho"/>
    <s v="Pernambuco"/>
    <s v="Brazil"/>
    <x v="9"/>
    <s v="Aug"/>
  </r>
  <r>
    <x v="33447"/>
    <d v="2015-02-01T00:00:00"/>
    <d v="2015-02-08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LD-0023139"/>
    <s v="White Armold"/>
    <s v="Consumer"/>
    <s v="Munich"/>
    <s v="Bavaria"/>
    <s v="Germany"/>
    <x v="1"/>
    <s v="Feb"/>
  </r>
  <r>
    <x v="33448"/>
    <d v="2015-06-10T00:00:00"/>
    <d v="2015-06-11T00:00:00"/>
    <n v="1"/>
    <s v="Standard Class"/>
    <x v="3"/>
    <s v="Sneakers"/>
    <n v="62"/>
    <n v="124"/>
    <n v="2"/>
    <n v="0.04"/>
    <n v="31"/>
    <n v="62"/>
    <n v="0.08"/>
    <n v="3.1"/>
    <s v="Medium"/>
    <s v="LL-0023140"/>
    <s v="Wells Castell"/>
    <s v="Consumer"/>
    <s v="Berlin"/>
    <s v="Berlin"/>
    <s v="Germany"/>
    <x v="1"/>
    <s v="Jun"/>
  </r>
  <r>
    <x v="33449"/>
    <d v="2015-07-01T00:00:00"/>
    <d v="2015-07-10T00:00:00"/>
    <n v="9"/>
    <s v="Standard Class"/>
    <x v="3"/>
    <s v="Titak watch"/>
    <n v="228"/>
    <n v="912"/>
    <n v="4"/>
    <n v="0.03"/>
    <n v="120.64"/>
    <n v="482.56"/>
    <n v="0.12"/>
    <n v="12.064"/>
    <s v="Medium"/>
    <s v="RT-0023141"/>
    <s v="Noble Stewart"/>
    <s v="Consumer"/>
    <s v="Bangkok"/>
    <s v="Bangkok"/>
    <s v="Thailand"/>
    <x v="10"/>
    <s v="Jul"/>
  </r>
  <r>
    <x v="33450"/>
    <d v="2015-05-14T00:00:00"/>
    <d v="2015-05-21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ON-0023142"/>
    <s v="Quinn Karlsson"/>
    <s v="Consumer"/>
    <s v="Lahore"/>
    <s v="Punjab"/>
    <s v="Pakistan"/>
    <x v="2"/>
    <s v="May"/>
  </r>
  <r>
    <x v="33451"/>
    <d v="2015-10-23T00:00:00"/>
    <d v="2015-10-30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ER-0023143"/>
    <s v="Hardy Greer"/>
    <s v="Corporate"/>
    <s v="Bristol"/>
    <s v="Tennessee"/>
    <s v="United States"/>
    <x v="9"/>
    <s v="Oct"/>
  </r>
  <r>
    <x v="33452"/>
    <d v="2015-03-19T00:00:00"/>
    <d v="2015-03-25T00:00:00"/>
    <n v="6"/>
    <s v="Standard Class"/>
    <x v="3"/>
    <s v="Shirts"/>
    <n v="196"/>
    <n v="784"/>
    <n v="4"/>
    <n v="0.05"/>
    <n v="76.8"/>
    <n v="307.2"/>
    <n v="0.2"/>
    <n v="7.68"/>
    <s v="Medium"/>
    <s v="EY-0023144"/>
    <s v="Greene Decherney"/>
    <s v="Consumer"/>
    <s v="Skikda"/>
    <s v="Skikda"/>
    <s v="Algeria"/>
    <x v="7"/>
    <s v="Mar"/>
  </r>
  <r>
    <x v="33453"/>
    <d v="2015-07-30T00:00:00"/>
    <d v="2015-08-07T00:00:00"/>
    <n v="8"/>
    <s v="Standard Class"/>
    <x v="3"/>
    <s v="Jeans"/>
    <n v="218"/>
    <n v="654"/>
    <n v="3"/>
    <n v="0.02"/>
    <n v="124.92"/>
    <n v="374.76"/>
    <n v="0.06"/>
    <n v="12.492000000000001"/>
    <s v="Medium"/>
    <s v="EN-0023145"/>
    <s v="Kelly Braden"/>
    <s v="Corporate"/>
    <s v="Meyzieu"/>
    <s v="Rhône-Alpes"/>
    <s v="France"/>
    <x v="1"/>
    <s v="Jul"/>
  </r>
  <r>
    <x v="33454"/>
    <d v="2015-02-17T00:00:00"/>
    <d v="2015-02-21T00:00:00"/>
    <n v="4"/>
    <s v="Standard Class"/>
    <x v="3"/>
    <s v="Suits"/>
    <n v="109"/>
    <n v="436"/>
    <n v="4"/>
    <n v="0.03"/>
    <n v="15.92"/>
    <n v="63.68"/>
    <n v="0.12"/>
    <n v="1.5920000000000001"/>
    <s v="High"/>
    <s v="EN-0023146"/>
    <s v="Sexton Sorensen"/>
    <s v="Consumer"/>
    <s v="Plzen"/>
    <s v="Plzen"/>
    <s v="Czech Republic"/>
    <x v="3"/>
    <s v="Feb"/>
  </r>
  <r>
    <x v="33455"/>
    <d v="2015-06-05T00:00:00"/>
    <d v="2015-06-12T00:00:00"/>
    <n v="7"/>
    <s v="Standard Class"/>
    <x v="3"/>
    <s v="Sports Wear"/>
    <n v="85"/>
    <n v="340"/>
    <n v="4"/>
    <n v="0.03"/>
    <n v="21.25"/>
    <n v="85"/>
    <n v="0.12"/>
    <n v="2.125"/>
    <s v="Low"/>
    <s v="AK-0023147"/>
    <s v="Wyatt Pak"/>
    <s v="Home Office"/>
    <s v="Izmir"/>
    <s v="Izmir"/>
    <s v="Turkey"/>
    <x v="3"/>
    <s v="Jun"/>
  </r>
  <r>
    <x v="33456"/>
    <d v="2015-07-21T00:00:00"/>
    <d v="2015-07-25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23148"/>
    <s v="Collier Mcmahon"/>
    <s v="Consumer"/>
    <s v="Essen"/>
    <s v="North Rhine-Westphalia"/>
    <s v="Germany"/>
    <x v="1"/>
    <s v="Jul"/>
  </r>
  <r>
    <x v="33457"/>
    <d v="2015-07-20T00:00:00"/>
    <d v="2015-07-27T00:00:00"/>
    <n v="7"/>
    <s v="Standard Class"/>
    <x v="3"/>
    <s v="Running Shoes"/>
    <n v="224"/>
    <n v="1120"/>
    <n v="5"/>
    <n v="0.05"/>
    <n v="88"/>
    <n v="440"/>
    <n v="0.25"/>
    <n v="8.8000000000000007"/>
    <s v="Medium"/>
    <s v="RN-0023149"/>
    <s v="Bentley Zypern"/>
    <s v="Consumer"/>
    <s v="Tiruppur"/>
    <s v="Tamil Nadu"/>
    <s v="India"/>
    <x v="2"/>
    <s v="Jul"/>
  </r>
  <r>
    <x v="33458"/>
    <d v="2015-06-01T00:00:00"/>
    <d v="2015-06-07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LL-0023150"/>
    <s v="Cochran Mitchell"/>
    <s v="Corporate"/>
    <s v="Los Angeles"/>
    <s v="California"/>
    <s v="United States"/>
    <x v="6"/>
    <s v="Jun"/>
  </r>
  <r>
    <x v="33459"/>
    <d v="2015-04-07T00:00:00"/>
    <d v="2015-04-17T00:00:00"/>
    <n v="10"/>
    <s v="Standard Class"/>
    <x v="3"/>
    <s v="Sneakers"/>
    <n v="62"/>
    <n v="310"/>
    <n v="5"/>
    <n v="0.04"/>
    <n v="12.4"/>
    <n v="62"/>
    <n v="0.2"/>
    <n v="1.2400000000000002"/>
    <s v="Medium"/>
    <s v="RY-0023151"/>
    <s v="Randall Murry"/>
    <s v="Corporate"/>
    <s v="San Salvador"/>
    <s v="San Salvador"/>
    <s v="El Salvador"/>
    <x v="1"/>
    <s v="Apr"/>
  </r>
  <r>
    <x v="33460"/>
    <d v="2015-01-26T00:00:00"/>
    <d v="2015-01-31T00:00:00"/>
    <n v="5"/>
    <s v="Standard Class"/>
    <x v="3"/>
    <s v="Titak watch"/>
    <n v="228"/>
    <n v="1140"/>
    <n v="5"/>
    <n v="0.01"/>
    <n v="136.6"/>
    <n v="683"/>
    <n v="0.05"/>
    <n v="13.66"/>
    <s v="High"/>
    <s v="UN-0023152"/>
    <s v="Woods Calhoun"/>
    <s v="Consumer"/>
    <s v="Granada"/>
    <s v="Andalusía"/>
    <s v="Spain"/>
    <x v="9"/>
    <s v="Jan"/>
  </r>
  <r>
    <x v="33461"/>
    <d v="2015-11-05T00:00:00"/>
    <d v="2015-11-11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N-0023153"/>
    <s v="Hughes Brockman"/>
    <s v="Consumer"/>
    <s v="Lowestoft"/>
    <s v="England"/>
    <s v="United Kingdom"/>
    <x v="5"/>
    <s v="Nov"/>
  </r>
  <r>
    <x v="33462"/>
    <d v="2015-05-06T00:00:00"/>
    <d v="2015-05-14T00:00:00"/>
    <n v="8"/>
    <s v="Standard Class"/>
    <x v="3"/>
    <s v="T - Shirts"/>
    <n v="248"/>
    <n v="248"/>
    <n v="1"/>
    <n v="0.02"/>
    <n v="163.04"/>
    <n v="163.04"/>
    <n v="0.02"/>
    <n v="16.303999999999998"/>
    <s v="Medium"/>
    <s v="ON-0023154"/>
    <s v="Buchanan Liston"/>
    <s v="Consumer"/>
    <s v="Oslo"/>
    <s v="Oslo"/>
    <s v="Norway"/>
    <x v="5"/>
    <s v="May"/>
  </r>
  <r>
    <x v="33463"/>
    <d v="2015-06-07T00:00:00"/>
    <d v="2015-06-17T00:00:00"/>
    <n v="10"/>
    <s v="Standard Class"/>
    <x v="3"/>
    <s v="Shirts"/>
    <n v="196"/>
    <n v="980"/>
    <n v="5"/>
    <n v="0.03"/>
    <n v="86.6"/>
    <n v="433"/>
    <n v="0.15"/>
    <n v="8.66"/>
    <s v="Medium"/>
    <s v="NG-0023155"/>
    <s v="Charles Norling"/>
    <s v="Consumer"/>
    <s v="Gold Coast"/>
    <s v="Queensland"/>
    <s v="Australia"/>
    <x v="0"/>
    <s v="Jun"/>
  </r>
  <r>
    <x v="33464"/>
    <d v="2015-10-16T00:00:00"/>
    <d v="2015-10-19T00:00:00"/>
    <n v="3"/>
    <s v="Standard Class"/>
    <x v="3"/>
    <s v="Jeans"/>
    <n v="218"/>
    <n v="872"/>
    <n v="4"/>
    <n v="0.05"/>
    <n v="94.4"/>
    <n v="377.6"/>
    <n v="0.2"/>
    <n v="9.4400000000000013"/>
    <s v="High"/>
    <s v="AY-0023156"/>
    <s v="Weber Halladay"/>
    <s v="Consumer"/>
    <s v="Luoyang"/>
    <s v="Fujian"/>
    <s v="China"/>
    <x v="4"/>
    <s v="Oct"/>
  </r>
  <r>
    <x v="33465"/>
    <d v="2015-11-28T00:00:00"/>
    <d v="2015-12-05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R-0023157"/>
    <s v="Pruitt Reiter"/>
    <s v="Consumer"/>
    <s v="Manzanillo"/>
    <s v="Granma"/>
    <s v="Cuba"/>
    <x v="11"/>
    <s v="Nov"/>
  </r>
  <r>
    <x v="33466"/>
    <d v="2015-01-27T00:00:00"/>
    <d v="2015-02-06T00:00:00"/>
    <n v="10"/>
    <s v="Standard Class"/>
    <x v="3"/>
    <s v="Sports Wear"/>
    <n v="85"/>
    <n v="340"/>
    <n v="4"/>
    <n v="0.05"/>
    <n v="21.25"/>
    <n v="85"/>
    <n v="0.2"/>
    <n v="2.125"/>
    <s v="Medium"/>
    <s v="AN-0023158"/>
    <s v="Sharp Harrigan"/>
    <s v="Consumer"/>
    <s v="Maidenhead"/>
    <s v="England"/>
    <s v="United Kingdom"/>
    <x v="5"/>
    <s v="Jan"/>
  </r>
  <r>
    <x v="33467"/>
    <d v="2015-02-17T00:00:00"/>
    <d v="2015-02-19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ER-0023159"/>
    <s v="Long Breyer"/>
    <s v="Consumer"/>
    <s v="Torrevieja"/>
    <s v="Valenciana"/>
    <s v="Spain"/>
    <x v="9"/>
    <s v="Feb"/>
  </r>
  <r>
    <x v="33468"/>
    <d v="2015-06-25T00:00:00"/>
    <d v="2015-06-26T00:00:00"/>
    <n v="1"/>
    <s v="Standard Class"/>
    <x v="3"/>
    <s v="Running Shoes"/>
    <n v="224"/>
    <n v="1120"/>
    <n v="5"/>
    <n v="0.05"/>
    <n v="88"/>
    <n v="440"/>
    <n v="0.25"/>
    <n v="8.8000000000000007"/>
    <s v="High"/>
    <s v="ON-0023160"/>
    <s v="Franklin Dickinson"/>
    <s v="Consumer"/>
    <s v="Villiers-sur-Marne"/>
    <s v="Ile-de-France"/>
    <s v="France"/>
    <x v="1"/>
    <s v="Jun"/>
  </r>
  <r>
    <x v="33469"/>
    <d v="2015-11-27T00:00:00"/>
    <d v="2015-12-07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AS-0023161"/>
    <s v="Holloway Lucas"/>
    <s v="Consumer"/>
    <s v="Ivanovo"/>
    <s v="Ivanovo"/>
    <s v="Russia"/>
    <x v="3"/>
    <s v="Nov"/>
  </r>
  <r>
    <x v="33470"/>
    <d v="2015-07-14T00:00:00"/>
    <d v="2015-07-18T00:00:00"/>
    <n v="4"/>
    <s v="Standard Class"/>
    <x v="3"/>
    <s v="Sneakers"/>
    <n v="62"/>
    <n v="310"/>
    <n v="5"/>
    <n v="0.01"/>
    <n v="12.4"/>
    <n v="62"/>
    <n v="0.05"/>
    <n v="1.2400000000000002"/>
    <s v="Medium"/>
    <s v="SA-0023162"/>
    <s v="Tillman Zrebassa"/>
    <s v="Corporate"/>
    <s v="Sanandaj"/>
    <s v="Kordestan"/>
    <s v="Iran"/>
    <x v="3"/>
    <s v="Jul"/>
  </r>
  <r>
    <x v="33471"/>
    <d v="2015-05-28T00:00:00"/>
    <d v="2015-05-30T00:00:00"/>
    <n v="2"/>
    <s v="Standard Class"/>
    <x v="3"/>
    <s v="Titak watch"/>
    <n v="228"/>
    <n v="228"/>
    <n v="1"/>
    <n v="0.04"/>
    <n v="138.88"/>
    <n v="138.88"/>
    <n v="0.04"/>
    <n v="13.888"/>
    <s v="Medium"/>
    <s v="MI-0023163"/>
    <s v="Morse Taslimi"/>
    <s v="Corporate"/>
    <s v="Guadalajara"/>
    <s v="Jalisco"/>
    <s v="Mexico"/>
    <x v="5"/>
    <s v="May"/>
  </r>
  <r>
    <x v="33472"/>
    <d v="2015-12-08T00:00:00"/>
    <d v="2015-12-11T00:00:00"/>
    <n v="3"/>
    <s v="Standard Class"/>
    <x v="3"/>
    <s v="Fossil Watch"/>
    <n v="159"/>
    <n v="318"/>
    <n v="2"/>
    <n v="0.02"/>
    <n v="72.64"/>
    <n v="145.28"/>
    <n v="0.04"/>
    <n v="7.2640000000000002"/>
    <s v="High"/>
    <s v="EN-0023164"/>
    <s v="Ware Nguyen"/>
    <s v="Corporate"/>
    <s v="Apopa"/>
    <s v="San Salvador"/>
    <s v="El Salvador"/>
    <x v="1"/>
    <s v="Dec"/>
  </r>
  <r>
    <x v="33473"/>
    <d v="2015-08-17T00:00:00"/>
    <d v="2015-08-25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ER-0023165"/>
    <s v="Pitts Miller"/>
    <s v="Consumer"/>
    <s v="Santa Ana"/>
    <s v="Santa Ana"/>
    <s v="El Salvador"/>
    <x v="1"/>
    <s v="Aug"/>
  </r>
  <r>
    <x v="33474"/>
    <d v="2015-11-18T00:00:00"/>
    <d v="2015-11-27T00:00:00"/>
    <n v="9"/>
    <s v="Standard Class"/>
    <x v="3"/>
    <s v="Shirts"/>
    <n v="196"/>
    <n v="196"/>
    <n v="1"/>
    <n v="0.03"/>
    <n v="110.12"/>
    <n v="110.12"/>
    <n v="0.03"/>
    <n v="11.012"/>
    <s v="Medium"/>
    <s v="ON-0023166"/>
    <s v="Jensen Foulston"/>
    <s v="Home Office"/>
    <s v="San Salvador"/>
    <s v="San Salvador"/>
    <s v="El Salvador"/>
    <x v="1"/>
    <s v="Nov"/>
  </r>
  <r>
    <x v="33475"/>
    <d v="2015-06-04T00:00:00"/>
    <d v="2015-06-12T00:00:00"/>
    <n v="8"/>
    <s v="Standard Class"/>
    <x v="3"/>
    <s v="Jeans"/>
    <n v="218"/>
    <n v="1090"/>
    <n v="5"/>
    <n v="0.04"/>
    <n v="94.4"/>
    <n v="472"/>
    <n v="0.2"/>
    <n v="9.4400000000000013"/>
    <s v="High"/>
    <s v="LL-0023167"/>
    <s v="Oneal Norvell"/>
    <s v="Consumer"/>
    <s v="Mumbai"/>
    <s v="Maharashtra"/>
    <s v="India"/>
    <x v="2"/>
    <s v="Jun"/>
  </r>
  <r>
    <x v="33476"/>
    <d v="2015-03-19T00:00:00"/>
    <d v="2015-03-20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Low"/>
    <s v="ON-0023168"/>
    <s v="Quinn Karlsson"/>
    <s v="Consumer"/>
    <s v="Jakarta"/>
    <s v="Jakarta"/>
    <s v="Indonesia"/>
    <x v="10"/>
    <s v="Mar"/>
  </r>
  <r>
    <x v="33477"/>
    <d v="2015-05-25T00:00:00"/>
    <d v="2015-05-31T00:00:00"/>
    <n v="6"/>
    <s v="Standard Class"/>
    <x v="3"/>
    <s v="Sports Wear"/>
    <n v="85"/>
    <n v="85"/>
    <n v="1"/>
    <n v="0.05"/>
    <n v="0.75"/>
    <n v="0.75"/>
    <n v="0.05"/>
    <n v="7.5000000000000011E-2"/>
    <s v="High"/>
    <s v="EN-0023169"/>
    <s v="Wolfe Hansen"/>
    <s v="Consumer"/>
    <s v="Auckland"/>
    <s v="Auckland"/>
    <s v="New Zealand"/>
    <x v="0"/>
    <s v="May"/>
  </r>
  <r>
    <x v="33478"/>
    <d v="2015-04-23T00:00:00"/>
    <d v="2015-04-25T00:00:00"/>
    <n v="2"/>
    <s v="Standard Class"/>
    <x v="3"/>
    <s v="Casula Shoes"/>
    <n v="122"/>
    <n v="610"/>
    <n v="5"/>
    <n v="0.01"/>
    <n v="35.9"/>
    <n v="179.5"/>
    <n v="0.05"/>
    <n v="3.59"/>
    <s v="Medium"/>
    <s v="AY-0023170"/>
    <s v="Morrow Murray"/>
    <s v="Home Office"/>
    <s v="Fort Lauderdale"/>
    <s v="Florida"/>
    <s v="United States"/>
    <x v="9"/>
    <s v="Apr"/>
  </r>
  <r>
    <x v="33479"/>
    <d v="2015-01-22T00:00:00"/>
    <d v="2015-01-31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LL-0023171"/>
    <s v="Gibson Carroll"/>
    <s v="Consumer"/>
    <s v="San Diego"/>
    <s v="California"/>
    <s v="United States"/>
    <x v="6"/>
    <s v="Jan"/>
  </r>
  <r>
    <x v="33480"/>
    <d v="2015-02-11T00:00:00"/>
    <d v="2015-02-14T00:00:00"/>
    <n v="3"/>
    <s v="Standard Class"/>
    <x v="3"/>
    <s v="Formal Shoes"/>
    <n v="213"/>
    <n v="426"/>
    <n v="2"/>
    <n v="0.01"/>
    <n v="128.74"/>
    <n v="257.48"/>
    <n v="0.02"/>
    <n v="12.874000000000002"/>
    <s v="Medium"/>
    <s v="KY-0023172"/>
    <s v="Donaldson Zandusky"/>
    <s v="Consumer"/>
    <s v="Seattle"/>
    <s v="Washington"/>
    <s v="United States"/>
    <x v="6"/>
    <s v="Feb"/>
  </r>
  <r>
    <x v="33481"/>
    <d v="2015-10-03T00:00:00"/>
    <d v="2015-10-04T00:00:00"/>
    <n v="1"/>
    <s v="Standard Class"/>
    <x v="3"/>
    <s v="Sneakers"/>
    <n v="62"/>
    <n v="310"/>
    <n v="5"/>
    <n v="0.01"/>
    <n v="12.4"/>
    <n v="62"/>
    <n v="0.05"/>
    <n v="1.2400000000000002"/>
    <s v="High"/>
    <s v="TT-0023173"/>
    <s v="Hutchinson Prescott"/>
    <s v="Corporate"/>
    <s v="Rome"/>
    <s v="New York"/>
    <s v="United States"/>
    <x v="8"/>
    <s v="Oct"/>
  </r>
  <r>
    <x v="33482"/>
    <d v="2015-07-22T00:00:00"/>
    <d v="2015-07-26T00:00:00"/>
    <n v="4"/>
    <s v="Standard Class"/>
    <x v="3"/>
    <s v="Titak watch"/>
    <n v="228"/>
    <n v="456"/>
    <n v="2"/>
    <n v="0.02"/>
    <n v="138.88"/>
    <n v="277.76"/>
    <n v="0.04"/>
    <n v="13.888"/>
    <s v="Medium"/>
    <s v="BS-0023174"/>
    <s v="Swanson Jacobs"/>
    <s v="Consumer"/>
    <s v="Prague"/>
    <s v="Prague"/>
    <s v="Czech Republic"/>
    <x v="3"/>
    <s v="Jul"/>
  </r>
  <r>
    <x v="33483"/>
    <d v="2015-05-18T00:00:00"/>
    <d v="2015-05-26T00:00:00"/>
    <n v="8"/>
    <s v="Standard Class"/>
    <x v="3"/>
    <s v="Fossil Watch"/>
    <n v="159"/>
    <n v="159"/>
    <n v="1"/>
    <n v="0.05"/>
    <n v="71.05"/>
    <n v="71.05"/>
    <n v="0.05"/>
    <n v="7.1050000000000004"/>
    <s v="High"/>
    <s v="DE-0023175"/>
    <s v="Allison Meade"/>
    <s v="Corporate"/>
    <s v="Alexandria"/>
    <s v="Al Iskandariyah"/>
    <s v="Egypt"/>
    <x v="7"/>
    <s v="May"/>
  </r>
  <r>
    <x v="33484"/>
    <d v="2015-06-19T00:00:00"/>
    <d v="2015-06-26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LD-0023176"/>
    <s v="Bowman Fjeld"/>
    <s v="Consumer"/>
    <s v="Soyapango"/>
    <s v="San Salvador"/>
    <s v="El Salvador"/>
    <x v="1"/>
    <s v="Jun"/>
  </r>
  <r>
    <x v="33485"/>
    <d v="2015-08-21T00:00:00"/>
    <d v="2015-08-27T00:00:00"/>
    <n v="6"/>
    <s v="Standard Class"/>
    <x v="3"/>
    <s v="Shirts"/>
    <n v="196"/>
    <n v="196"/>
    <n v="1"/>
    <n v="0.02"/>
    <n v="112.08"/>
    <n v="112.08"/>
    <n v="0.02"/>
    <n v="11.208"/>
    <s v="Medium"/>
    <s v="ND-0023177"/>
    <s v="Bryan Mcfarland"/>
    <s v="Consumer"/>
    <s v="Miguel Hidalgo"/>
    <s v="Distrito Federal"/>
    <s v="Mexico"/>
    <x v="5"/>
    <s v="Aug"/>
  </r>
  <r>
    <x v="33486"/>
    <d v="2015-10-25T00:00:00"/>
    <d v="2015-10-29T00:00:00"/>
    <n v="4"/>
    <s v="Standard Class"/>
    <x v="3"/>
    <s v="Jeans"/>
    <n v="218"/>
    <n v="436"/>
    <n v="2"/>
    <n v="0.03"/>
    <n v="124.92"/>
    <n v="249.84"/>
    <n v="0.06"/>
    <n v="12.492000000000001"/>
    <s v="Medium"/>
    <s v="IN-0023178"/>
    <s v="Barker Haberlin"/>
    <s v="Corporate"/>
    <s v="Recife"/>
    <s v="Pernambuco"/>
    <s v="Brazil"/>
    <x v="9"/>
    <s v="Oct"/>
  </r>
  <r>
    <x v="33487"/>
    <d v="2015-04-08T00:00:00"/>
    <d v="2015-04-17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RA-0023179"/>
    <s v="Santos Herrera"/>
    <s v="Consumer"/>
    <s v="Avignon"/>
    <s v="Provence-Alpes-Côte d'Azur"/>
    <s v="France"/>
    <x v="1"/>
    <s v="Apr"/>
  </r>
  <r>
    <x v="33488"/>
    <d v="2015-07-05T00:00:00"/>
    <d v="2015-07-15T00:00:00"/>
    <n v="10"/>
    <s v="Standard Class"/>
    <x v="3"/>
    <s v="Sports Wear"/>
    <n v="85"/>
    <n v="170"/>
    <n v="2"/>
    <n v="0.01"/>
    <n v="3.3"/>
    <n v="6.6"/>
    <n v="0.02"/>
    <n v="0.33"/>
    <s v="Medium"/>
    <s v="RS-0023180"/>
    <s v="Maddox Watters"/>
    <s v="Consumer"/>
    <s v="Turku"/>
    <s v="Finland Proper"/>
    <s v="Finland"/>
    <x v="5"/>
    <s v="Jul"/>
  </r>
  <r>
    <x v="33489"/>
    <d v="2015-01-10T00:00:00"/>
    <d v="2015-01-17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MS-0023181"/>
    <s v="Benson Harms"/>
    <s v="Corporate"/>
    <s v="Adelaide"/>
    <s v="South Australia"/>
    <s v="Australia"/>
    <x v="0"/>
    <s v="Jan"/>
  </r>
  <r>
    <x v="33490"/>
    <d v="2015-10-19T00:00:00"/>
    <d v="2015-10-25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TY-0023182"/>
    <s v="Decker Satty"/>
    <s v="Consumer"/>
    <s v="Johannesburg"/>
    <s v="Gauteng"/>
    <s v="South Africa"/>
    <x v="7"/>
    <s v="Oct"/>
  </r>
  <r>
    <x v="33491"/>
    <d v="2015-03-30T00:00:00"/>
    <d v="2015-04-02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ON-0023183"/>
    <s v="Nguyen Emerson"/>
    <s v="Consumer"/>
    <s v="Marrakech"/>
    <s v="Marrakech-Tensift-El Haouz"/>
    <s v="Morocco"/>
    <x v="7"/>
    <s v="Mar"/>
  </r>
  <r>
    <x v="33492"/>
    <d v="2015-07-26T00:00:00"/>
    <d v="2015-08-03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NS-0023184"/>
    <s v="Daniels Collins"/>
    <s v="Corporate"/>
    <s v="Carrefour"/>
    <s v="Ouest"/>
    <s v="Haiti"/>
    <x v="11"/>
    <s v="Jul"/>
  </r>
  <r>
    <x v="33493"/>
    <d v="2015-09-28T00:00:00"/>
    <d v="2015-09-30T00:00:00"/>
    <n v="2"/>
    <s v="Standard Class"/>
    <x v="3"/>
    <s v="Titak watch"/>
    <n v="228"/>
    <n v="684"/>
    <n v="3"/>
    <n v="0.03"/>
    <n v="127.48"/>
    <n v="382.44"/>
    <n v="0.09"/>
    <n v="12.748000000000001"/>
    <s v="High"/>
    <s v="AN-0023185"/>
    <s v="Gay Willman"/>
    <s v="Consumer"/>
    <s v="Santo Domingo"/>
    <s v="Santo Domingo"/>
    <s v="Dominican Republic"/>
    <x v="11"/>
    <s v="Sep"/>
  </r>
  <r>
    <x v="33494"/>
    <d v="2015-01-18T00:00:00"/>
    <d v="2015-01-21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D-0023186"/>
    <s v="Dalton Radford"/>
    <s v="Consumer"/>
    <s v="Manila"/>
    <s v="National Capital"/>
    <s v="Philippines"/>
    <x v="10"/>
    <s v="Jan"/>
  </r>
  <r>
    <x v="33495"/>
    <d v="2015-11-01T00:00:00"/>
    <d v="2015-11-09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WD-0023187"/>
    <s v="Montgomery Dowd"/>
    <s v="Consumer"/>
    <s v="Timaru"/>
    <s v="Canterbury"/>
    <s v="New Zealand"/>
    <x v="0"/>
    <s v="Nov"/>
  </r>
  <r>
    <x v="33496"/>
    <d v="2015-12-01T00:00:00"/>
    <d v="2015-12-05T00:00:00"/>
    <n v="4"/>
    <s v="Standard Class"/>
    <x v="3"/>
    <s v="Shirts"/>
    <n v="196"/>
    <n v="196"/>
    <n v="1"/>
    <n v="0.01"/>
    <n v="114.04"/>
    <n v="114.04"/>
    <n v="0.01"/>
    <n v="11.404000000000002"/>
    <s v="Medium"/>
    <s v="LE-0023188"/>
    <s v="Jordan Carlisle"/>
    <s v="Corporate"/>
    <s v="New York City"/>
    <s v="New York"/>
    <s v="United States"/>
    <x v="8"/>
    <s v="Dec"/>
  </r>
  <r>
    <x v="33497"/>
    <d v="2015-10-22T00:00:00"/>
    <d v="2015-10-25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High"/>
    <s v="AN-0023189"/>
    <s v="Blevins Thurman"/>
    <s v="Consumer"/>
    <s v="Philadelphia"/>
    <s v="Pennsylvania"/>
    <s v="United States"/>
    <x v="8"/>
    <s v="Oct"/>
  </r>
  <r>
    <x v="33498"/>
    <d v="2015-03-24T00:00:00"/>
    <d v="2015-03-26T00:00:00"/>
    <n v="2"/>
    <s v="Standard Class"/>
    <x v="3"/>
    <s v="Suits"/>
    <n v="109"/>
    <n v="436"/>
    <n v="4"/>
    <n v="0.01"/>
    <n v="24.64"/>
    <n v="98.56"/>
    <n v="0.04"/>
    <n v="2.4640000000000004"/>
    <s v="Medium"/>
    <s v="RD-0023190"/>
    <s v="Dalton Radford"/>
    <s v="Consumer"/>
    <s v="New York City"/>
    <s v="New York"/>
    <s v="United States"/>
    <x v="8"/>
    <s v="Mar"/>
  </r>
  <r>
    <x v="33499"/>
    <d v="2015-09-27T00:00:00"/>
    <d v="2015-10-01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G-0023191"/>
    <s v="Potter Irving"/>
    <s v="Home Office"/>
    <s v="San Bernardino"/>
    <s v="California"/>
    <s v="United States"/>
    <x v="6"/>
    <s v="Sep"/>
  </r>
  <r>
    <x v="33500"/>
    <d v="2015-08-28T00:00:00"/>
    <d v="2015-08-31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BS-0023192"/>
    <s v="Patton Jacobs"/>
    <s v="Consumer"/>
    <s v="Lusaka"/>
    <s v="Lusaka"/>
    <s v="Zambia"/>
    <x v="7"/>
    <s v="Aug"/>
  </r>
  <r>
    <x v="33501"/>
    <d v="2015-02-25T00:00:00"/>
    <d v="2015-03-07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AB-0023193"/>
    <s v="Mcintyre Yedwab"/>
    <s v="Home Office"/>
    <s v="Istanbul"/>
    <s v="Istanbul"/>
    <s v="Turkey"/>
    <x v="3"/>
    <s v="Feb"/>
  </r>
  <r>
    <x v="33502"/>
    <d v="2015-03-06T00:00:00"/>
    <d v="2015-03-07T00:00:00"/>
    <n v="1"/>
    <s v="Standard Class"/>
    <x v="3"/>
    <s v="Formal Shoes"/>
    <n v="213"/>
    <n v="639"/>
    <n v="3"/>
    <n v="0.02"/>
    <n v="120.22"/>
    <n v="360.65999999999997"/>
    <n v="0.06"/>
    <n v="12.022"/>
    <s v="High"/>
    <s v="CH-0023194"/>
    <s v="Moses Rittenbach"/>
    <s v="Consumer"/>
    <s v="Cabimas"/>
    <s v="Zulia"/>
    <s v="Venezuela"/>
    <x v="9"/>
    <s v="Mar"/>
  </r>
  <r>
    <x v="33503"/>
    <d v="2015-02-01T00:00:00"/>
    <d v="2015-02-06T00:00:00"/>
    <n v="5"/>
    <s v="Standard Class"/>
    <x v="3"/>
    <s v="Sneakers"/>
    <n v="62"/>
    <n v="62"/>
    <n v="1"/>
    <n v="0.05"/>
    <n v="62"/>
    <n v="62"/>
    <n v="0.05"/>
    <n v="6.2"/>
    <s v="High"/>
    <s v="AN-0023195"/>
    <s v="Barrett Gayman"/>
    <s v="Home Office"/>
    <s v="Shenzhen"/>
    <s v="Guangdong"/>
    <s v="China"/>
    <x v="4"/>
    <s v="Feb"/>
  </r>
  <r>
    <x v="33504"/>
    <d v="2015-12-25T00:00:00"/>
    <d v="2015-12-30T00:00:00"/>
    <n v="5"/>
    <s v="Standard Class"/>
    <x v="3"/>
    <s v="Titak watch"/>
    <n v="228"/>
    <n v="912"/>
    <n v="4"/>
    <n v="0.03"/>
    <n v="120.64"/>
    <n v="482.56"/>
    <n v="0.12"/>
    <n v="12.064"/>
    <s v="Medium"/>
    <s v="ND-0023196"/>
    <s v="Cross Hildebrand"/>
    <s v="Consumer"/>
    <s v="Wodonga"/>
    <s v="Victoria"/>
    <s v="Australia"/>
    <x v="0"/>
    <s v="Dec"/>
  </r>
  <r>
    <x v="33505"/>
    <d v="2015-06-03T00:00:00"/>
    <d v="2015-06-07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EZ-0023197"/>
    <s v="Burgess Hernandez"/>
    <s v="Consumer"/>
    <s v="Manchester"/>
    <s v="Connecticut"/>
    <s v="United States"/>
    <x v="8"/>
    <s v="Jun"/>
  </r>
  <r>
    <x v="33506"/>
    <d v="2015-08-16T00:00:00"/>
    <d v="2015-08-21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IG-0023198"/>
    <s v="Owen Ludwig"/>
    <s v="Corporate"/>
    <s v="Phoenix"/>
    <s v="Arizona"/>
    <s v="United States"/>
    <x v="6"/>
    <s v="Aug"/>
  </r>
  <r>
    <x v="33507"/>
    <d v="2015-07-20T00:00:00"/>
    <d v="2015-07-24T00:00:00"/>
    <n v="4"/>
    <s v="Standard Class"/>
    <x v="3"/>
    <s v="Shirts"/>
    <n v="196"/>
    <n v="392"/>
    <n v="2"/>
    <n v="0.01"/>
    <n v="112.08"/>
    <n v="224.16"/>
    <n v="0.02"/>
    <n v="11.208"/>
    <s v="High"/>
    <s v="EN-0023199"/>
    <s v="Miller Allen"/>
    <s v="Consumer"/>
    <s v="Koforidua"/>
    <s v="Eastern"/>
    <s v="Ghana"/>
    <x v="7"/>
    <s v="Jul"/>
  </r>
  <r>
    <x v="33508"/>
    <d v="2015-12-01T00:00:00"/>
    <d v="2015-12-10T00:00:00"/>
    <n v="9"/>
    <s v="Standard Class"/>
    <x v="3"/>
    <s v="Jeans"/>
    <n v="218"/>
    <n v="872"/>
    <n v="4"/>
    <n v="0.04"/>
    <n v="103.12"/>
    <n v="412.48"/>
    <n v="0.16"/>
    <n v="10.312000000000001"/>
    <s v="Low"/>
    <s v="ER-0023200"/>
    <s v="Richmond Wiediger"/>
    <s v="Home Office"/>
    <s v="Bridgetown"/>
    <s v="Saint Michael"/>
    <s v="Barbados"/>
    <x v="11"/>
    <s v="Dec"/>
  </r>
  <r>
    <x v="33509"/>
    <d v="2015-08-19T00:00:00"/>
    <d v="2015-08-27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Low"/>
    <s v="RD-0023201"/>
    <s v="Griffith Hazard"/>
    <s v="Consumer"/>
    <s v="Verdun"/>
    <s v="Lorraine"/>
    <s v="France"/>
    <x v="1"/>
    <s v="Aug"/>
  </r>
  <r>
    <x v="33510"/>
    <d v="2015-02-17T00:00:00"/>
    <d v="2015-02-25T00:00:00"/>
    <n v="8"/>
    <s v="Standard Class"/>
    <x v="3"/>
    <s v="Sports Wear"/>
    <n v="85"/>
    <n v="340"/>
    <n v="4"/>
    <n v="0.03"/>
    <n v="21.25"/>
    <n v="85"/>
    <n v="0.12"/>
    <n v="2.125"/>
    <s v="High"/>
    <s v="NS-0023202"/>
    <s v="Black Collins"/>
    <s v="Consumer"/>
    <s v="Gloucester"/>
    <s v="England"/>
    <s v="United Kingdom"/>
    <x v="5"/>
    <s v="Feb"/>
  </r>
  <r>
    <x v="33511"/>
    <d v="2015-09-27T00:00:00"/>
    <d v="2015-10-07T00:00:00"/>
    <n v="10"/>
    <s v="Standard Class"/>
    <x v="3"/>
    <s v="Casula Shoes"/>
    <n v="122"/>
    <n v="610"/>
    <n v="5"/>
    <n v="0.02"/>
    <n v="29.8"/>
    <n v="149"/>
    <n v="0.1"/>
    <n v="2.9800000000000004"/>
    <s v="Medium"/>
    <s v="CH-0023203"/>
    <s v="May Französisch"/>
    <s v="Consumer"/>
    <s v="Lisbon"/>
    <s v="Lisboa"/>
    <s v="Portugal"/>
    <x v="9"/>
    <s v="Sep"/>
  </r>
  <r>
    <x v="33512"/>
    <d v="2015-12-21T00:00:00"/>
    <d v="2015-12-29T00:00:00"/>
    <n v="8"/>
    <s v="Standard Class"/>
    <x v="3"/>
    <s v="Running Shoes"/>
    <n v="224"/>
    <n v="672"/>
    <n v="3"/>
    <n v="0.03"/>
    <n v="123.84"/>
    <n v="371.52"/>
    <n v="0.09"/>
    <n v="12.384"/>
    <s v="Medium"/>
    <s v="YD-0023204"/>
    <s v="Moran Lloyd"/>
    <s v="Consumer"/>
    <s v="Shenzhen"/>
    <s v="Guangdong"/>
    <s v="China"/>
    <x v="4"/>
    <s v="Dec"/>
  </r>
  <r>
    <x v="33513"/>
    <d v="2015-09-25T00:00:00"/>
    <d v="2015-09-29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23205"/>
    <s v="Gallegos Rosenblatt"/>
    <s v="Consumer"/>
    <s v="Mangalore"/>
    <s v="Karnataka"/>
    <s v="India"/>
    <x v="2"/>
    <s v="Sep"/>
  </r>
  <r>
    <x v="33514"/>
    <d v="2015-03-05T00:00:00"/>
    <d v="2015-03-13T00:00:00"/>
    <n v="8"/>
    <s v="Standard Class"/>
    <x v="3"/>
    <s v="Sneakers"/>
    <n v="62"/>
    <n v="248"/>
    <n v="4"/>
    <n v="0.04"/>
    <n v="15.5"/>
    <n v="62"/>
    <n v="0.16"/>
    <n v="1.55"/>
    <s v="High"/>
    <s v="ER-0023206"/>
    <s v="Holland Foster"/>
    <s v="Corporate"/>
    <s v="Chicago"/>
    <s v="Illinois"/>
    <s v="United States"/>
    <x v="1"/>
    <s v="Mar"/>
  </r>
  <r>
    <x v="33515"/>
    <d v="2015-08-10T00:00:00"/>
    <d v="2015-08-14T00:00:00"/>
    <n v="4"/>
    <s v="Standard Class"/>
    <x v="3"/>
    <s v="Titak watch"/>
    <n v="228"/>
    <n v="228"/>
    <n v="1"/>
    <n v="0.03"/>
    <n v="141.16"/>
    <n v="141.16"/>
    <n v="0.03"/>
    <n v="14.116"/>
    <s v="High"/>
    <s v="IN-0023207"/>
    <s v="Vance Raglin"/>
    <s v="Consumer"/>
    <s v="Los Angeles"/>
    <s v="California"/>
    <s v="United States"/>
    <x v="6"/>
    <s v="Aug"/>
  </r>
  <r>
    <x v="33516"/>
    <d v="2015-07-22T00:00:00"/>
    <d v="2015-07-26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N-0023208"/>
    <s v="Gay Willman"/>
    <s v="Consumer"/>
    <s v="Juárez"/>
    <s v="Chihuahua"/>
    <s v="Mexico"/>
    <x v="5"/>
    <s v="Jul"/>
  </r>
  <r>
    <x v="33517"/>
    <d v="2015-12-03T00:00:00"/>
    <d v="2015-12-11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IN-0023209"/>
    <s v="Patterson Brittain"/>
    <s v="Home Office"/>
    <s v="Talcahuano"/>
    <s v="Biobio"/>
    <s v="Chile"/>
    <x v="9"/>
    <s v="Dec"/>
  </r>
  <r>
    <x v="33518"/>
    <d v="2015-08-27T00:00:00"/>
    <d v="2015-08-30T00:00:00"/>
    <n v="3"/>
    <s v="Standard Class"/>
    <x v="3"/>
    <s v="Shirts"/>
    <n v="196"/>
    <n v="980"/>
    <n v="5"/>
    <n v="0.02"/>
    <n v="96.4"/>
    <n v="482"/>
    <n v="0.1"/>
    <n v="9.64"/>
    <s v="High"/>
    <s v="NG-0023210"/>
    <s v="Hickman Schnelling"/>
    <s v="Consumer"/>
    <s v="Alfortville"/>
    <s v="Ile-de-France"/>
    <s v="France"/>
    <x v="1"/>
    <s v="Aug"/>
  </r>
  <r>
    <x v="33519"/>
    <d v="2015-12-06T00:00:00"/>
    <d v="2015-12-10T00:00:00"/>
    <n v="4"/>
    <s v="Standard Class"/>
    <x v="3"/>
    <s v="Jeans"/>
    <n v="218"/>
    <n v="218"/>
    <n v="1"/>
    <n v="0.01"/>
    <n v="135.82"/>
    <n v="135.82"/>
    <n v="0.01"/>
    <n v="13.582000000000001"/>
    <s v="Medium"/>
    <s v="KS-0023211"/>
    <s v="Delgado Hooks"/>
    <s v="Consumer"/>
    <s v="Himeji"/>
    <s v="Hyogo"/>
    <s v="Japan"/>
    <x v="4"/>
    <s v="Dec"/>
  </r>
  <r>
    <x v="33520"/>
    <d v="2015-01-31T00:00:00"/>
    <d v="2015-02-05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RD-0023212"/>
    <s v="Wiggins Odegard"/>
    <s v="Consumer"/>
    <s v="Kowloon"/>
    <s v="Hong Kong"/>
    <s v="Hong Kong"/>
    <x v="4"/>
    <s v="Jan"/>
  </r>
  <r>
    <x v="33521"/>
    <d v="2015-08-03T00:00:00"/>
    <d v="2015-08-11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CE-0023213"/>
    <s v="Evans Bellavance"/>
    <s v="Home Office"/>
    <s v="Shanghai"/>
    <s v="Shanghai"/>
    <s v="China"/>
    <x v="4"/>
    <s v="Aug"/>
  </r>
  <r>
    <x v="33522"/>
    <d v="2015-12-12T00:00:00"/>
    <d v="2015-12-20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CH-0023214"/>
    <s v="Hardin Roach"/>
    <s v="Consumer"/>
    <s v="Sydney"/>
    <s v="New South Wales"/>
    <s v="Australia"/>
    <x v="0"/>
    <s v="Dec"/>
  </r>
  <r>
    <x v="33523"/>
    <d v="2015-07-03T00:00:00"/>
    <d v="2015-07-07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WN-0023215"/>
    <s v="Gonzales Brown"/>
    <s v="Consumer"/>
    <s v="Baghdad"/>
    <s v="Baghdad"/>
    <s v="Iraq"/>
    <x v="3"/>
    <s v="Jul"/>
  </r>
  <r>
    <x v="33524"/>
    <d v="2015-03-11T00:00:00"/>
    <d v="2015-03-16T00:00:00"/>
    <n v="5"/>
    <s v="Standard Class"/>
    <x v="3"/>
    <s v="Formal Shoes"/>
    <n v="213"/>
    <n v="1065"/>
    <n v="5"/>
    <n v="0.02"/>
    <n v="111.7"/>
    <n v="558.5"/>
    <n v="0.1"/>
    <n v="11.170000000000002"/>
    <s v="High"/>
    <s v="LY-0023216"/>
    <s v="Floyd Kelly"/>
    <s v="Consumer"/>
    <s v="Luanda"/>
    <s v="Luanda"/>
    <s v="Angola"/>
    <x v="7"/>
    <s v="Mar"/>
  </r>
  <r>
    <x v="33525"/>
    <d v="2015-11-20T00:00:00"/>
    <d v="2015-11-30T00:00:00"/>
    <n v="10"/>
    <s v="Standard Class"/>
    <x v="3"/>
    <s v="Sneakers"/>
    <n v="62"/>
    <n v="124"/>
    <n v="2"/>
    <n v="0.02"/>
    <n v="31"/>
    <n v="62"/>
    <n v="0.04"/>
    <n v="3.1"/>
    <s v="Medium"/>
    <s v="LE-0023217"/>
    <s v="Jacobs Engle"/>
    <s v="Consumer"/>
    <s v="Manzanillo"/>
    <s v="Granma"/>
    <s v="Cuba"/>
    <x v="11"/>
    <s v="Nov"/>
  </r>
  <r>
    <x v="33526"/>
    <d v="2015-10-26T00:00:00"/>
    <d v="2015-10-31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RT-0023218"/>
    <s v="Foley Stewart"/>
    <s v="Consumer"/>
    <s v="Managua"/>
    <s v="Managua"/>
    <s v="Nicaragua"/>
    <x v="1"/>
    <s v="Oct"/>
  </r>
  <r>
    <x v="33527"/>
    <d v="2015-07-23T00:00:00"/>
    <d v="2015-07-26T00:00:00"/>
    <n v="3"/>
    <s v="Standard Class"/>
    <x v="3"/>
    <s v="Fossil Watch"/>
    <n v="159"/>
    <n v="477"/>
    <n v="3"/>
    <n v="0.04"/>
    <n v="59.92"/>
    <n v="179.76"/>
    <n v="0.12"/>
    <n v="5.9920000000000009"/>
    <s v="Medium"/>
    <s v="RT-0023219"/>
    <s v="Mclean Sievert"/>
    <s v="Consumer"/>
    <s v="Ponte Nova"/>
    <s v="Minas Gerais"/>
    <s v="Brazil"/>
    <x v="9"/>
    <s v="Jul"/>
  </r>
  <r>
    <x v="33528"/>
    <d v="2015-10-26T00:00:00"/>
    <d v="2015-10-27T00:00:00"/>
    <n v="1"/>
    <s v="Standard Class"/>
    <x v="3"/>
    <s v="T - Shirts"/>
    <n v="248"/>
    <n v="1240"/>
    <n v="5"/>
    <n v="0.05"/>
    <n v="106"/>
    <n v="530"/>
    <n v="0.25"/>
    <n v="10.600000000000001"/>
    <s v="Medium"/>
    <s v="IN-0023220"/>
    <s v="Guzman Haberlin"/>
    <s v="Consumer"/>
    <s v="Hamburg"/>
    <s v="Hamburg"/>
    <s v="Germany"/>
    <x v="1"/>
    <s v="Oct"/>
  </r>
  <r>
    <x v="33529"/>
    <d v="2015-03-19T00:00:00"/>
    <d v="2015-03-25T00:00:00"/>
    <n v="6"/>
    <s v="Standard Class"/>
    <x v="3"/>
    <s v="Shirts"/>
    <n v="196"/>
    <n v="784"/>
    <n v="4"/>
    <n v="0.04"/>
    <n v="84.64"/>
    <n v="338.56"/>
    <n v="0.16"/>
    <n v="8.4640000000000004"/>
    <s v="Medium"/>
    <s v="RE-0023221"/>
    <s v="Jefferson Macintyre"/>
    <s v="Consumer"/>
    <s v="Agra"/>
    <s v="Uttar Pradesh"/>
    <s v="India"/>
    <x v="2"/>
    <s v="Mar"/>
  </r>
  <r>
    <x v="33530"/>
    <d v="2015-08-29T00:00:00"/>
    <d v="2015-09-01T00:00:00"/>
    <n v="3"/>
    <s v="Standard Class"/>
    <x v="3"/>
    <s v="Jeans"/>
    <n v="218"/>
    <n v="872"/>
    <n v="4"/>
    <n v="0.05"/>
    <n v="94.4"/>
    <n v="377.6"/>
    <n v="0.2"/>
    <n v="9.4400000000000013"/>
    <s v="Medium"/>
    <s v="RR-0023222"/>
    <s v="Peters Derr"/>
    <s v="Corporate"/>
    <s v="Wuhan"/>
    <s v="Hubei"/>
    <s v="China"/>
    <x v="4"/>
    <s v="Aug"/>
  </r>
  <r>
    <x v="33531"/>
    <d v="2015-01-30T00:00:00"/>
    <d v="2015-01-31T00:00:00"/>
    <n v="1"/>
    <s v="Standard Class"/>
    <x v="3"/>
    <s v="Suits"/>
    <n v="109"/>
    <n v="545"/>
    <n v="5"/>
    <n v="0.04"/>
    <n v="7.1999999999999993"/>
    <n v="36"/>
    <n v="0.2"/>
    <n v="0.72"/>
    <s v="High"/>
    <s v="TT-0023223"/>
    <s v="Hutchinson Prescott"/>
    <s v="Corporate"/>
    <s v="Turkmenabat"/>
    <s v="Lebap"/>
    <s v="Turkmenistan"/>
    <x v="3"/>
    <s v="Jan"/>
  </r>
  <r>
    <x v="33532"/>
    <d v="2015-09-07T00:00:00"/>
    <d v="2015-09-14T00:00:00"/>
    <n v="7"/>
    <s v="Standard Class"/>
    <x v="3"/>
    <s v="Sports Wear"/>
    <n v="85"/>
    <n v="85"/>
    <n v="1"/>
    <n v="0.02"/>
    <n v="3.3"/>
    <n v="3.3"/>
    <n v="0.02"/>
    <n v="0.33"/>
    <s v="Medium"/>
    <s v="TY-0023224"/>
    <s v="Decker Satty"/>
    <s v="Consumer"/>
    <s v="Riyadh"/>
    <s v="Ar Riyad"/>
    <s v="Saudi Arabia"/>
    <x v="3"/>
    <s v="Sep"/>
  </r>
  <r>
    <x v="33533"/>
    <d v="2015-06-17T00:00:00"/>
    <d v="2015-06-22T00:00:00"/>
    <n v="5"/>
    <s v="Standard Class"/>
    <x v="3"/>
    <s v="Casula Shoes"/>
    <n v="122"/>
    <n v="366"/>
    <n v="3"/>
    <n v="0.05"/>
    <n v="23.7"/>
    <n v="71.099999999999994"/>
    <n v="0.15000000000000002"/>
    <n v="2.37"/>
    <s v="Low"/>
    <s v="EE-0023225"/>
    <s v="Norton Magee"/>
    <s v="Corporate"/>
    <s v="Santiago de los Caballeros"/>
    <s v="Santiago"/>
    <s v="Dominican Republic"/>
    <x v="11"/>
    <s v="Jun"/>
  </r>
  <r>
    <x v="33534"/>
    <d v="2015-10-05T00:00:00"/>
    <d v="2015-10-06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H-0023226"/>
    <s v="Banks Ducich"/>
    <s v="Corporate"/>
    <s v="Petapa"/>
    <s v="Guatemala"/>
    <s v="Guatemala"/>
    <x v="1"/>
    <s v="Oct"/>
  </r>
  <r>
    <x v="33535"/>
    <d v="2015-01-13T00:00:00"/>
    <d v="2015-01-17T00:00:00"/>
    <n v="4"/>
    <s v="Standard Class"/>
    <x v="3"/>
    <s v="Formal Shoes"/>
    <n v="213"/>
    <n v="852"/>
    <n v="4"/>
    <n v="0.05"/>
    <n v="90.4"/>
    <n v="361.6"/>
    <n v="0.2"/>
    <n v="9.0400000000000009"/>
    <s v="High"/>
    <s v="IN-0023227"/>
    <s v="Carson Martin"/>
    <s v="Consumer"/>
    <s v="Tegucigalpa"/>
    <s v="Francisco Morazán"/>
    <s v="Honduras"/>
    <x v="1"/>
    <s v="Jan"/>
  </r>
  <r>
    <x v="33536"/>
    <d v="2015-12-06T00:00:00"/>
    <d v="2015-12-11T00:00:00"/>
    <n v="5"/>
    <s v="Standard Class"/>
    <x v="3"/>
    <s v="Sneakers"/>
    <n v="62"/>
    <n v="248"/>
    <n v="4"/>
    <n v="0.05"/>
    <n v="15.5"/>
    <n v="62"/>
    <n v="0.2"/>
    <n v="1.55"/>
    <s v="Medium"/>
    <s v="RE-0023228"/>
    <s v="Vazquez Moore"/>
    <s v="Consumer"/>
    <s v="Tegucigalpa"/>
    <s v="Francisco Morazán"/>
    <s v="Honduras"/>
    <x v="1"/>
    <s v="Dec"/>
  </r>
  <r>
    <x v="33537"/>
    <d v="2015-04-02T00:00:00"/>
    <d v="2015-04-10T00:00:00"/>
    <n v="8"/>
    <s v="Standard Class"/>
    <x v="3"/>
    <s v="Titak watch"/>
    <n v="228"/>
    <n v="456"/>
    <n v="2"/>
    <n v="0.04"/>
    <n v="129.76"/>
    <n v="259.52"/>
    <n v="0.08"/>
    <n v="12.975999999999999"/>
    <s v="High"/>
    <s v="LE-0023229"/>
    <s v="Reynolds Carlisle"/>
    <s v="Consumer"/>
    <s v="Santiago"/>
    <s v="Santiago"/>
    <s v="Chile"/>
    <x v="9"/>
    <s v="Apr"/>
  </r>
  <r>
    <x v="33538"/>
    <d v="2015-09-28T00:00:00"/>
    <d v="2015-10-07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NI-0023230"/>
    <s v="Nolan Vittorini"/>
    <s v="Corporate"/>
    <s v="Camaçari"/>
    <s v="Bahia"/>
    <s v="Brazil"/>
    <x v="9"/>
    <s v="Sep"/>
  </r>
  <r>
    <x v="33539"/>
    <d v="2015-12-20T00:00:00"/>
    <d v="2015-12-26T00:00:00"/>
    <n v="6"/>
    <s v="Standard Class"/>
    <x v="3"/>
    <s v="T - Shirts"/>
    <n v="248"/>
    <n v="248"/>
    <n v="1"/>
    <n v="0.01"/>
    <n v="165.52"/>
    <n v="165.52"/>
    <n v="0.01"/>
    <n v="16.552000000000003"/>
    <s v="High"/>
    <s v="AS-0023231"/>
    <s v="Fernandez Elias"/>
    <s v="Corporate"/>
    <s v="Pamplona"/>
    <s v="Navarra"/>
    <s v="Spain"/>
    <x v="9"/>
    <s v="Dec"/>
  </r>
  <r>
    <x v="33540"/>
    <d v="2015-12-24T00:00:00"/>
    <d v="2015-12-28T00:00:00"/>
    <n v="4"/>
    <s v="Standard Class"/>
    <x v="3"/>
    <s v="Shirts"/>
    <n v="196"/>
    <n v="588"/>
    <n v="3"/>
    <n v="0.03"/>
    <n v="98.36"/>
    <n v="295.08"/>
    <n v="0.09"/>
    <n v="9.8360000000000003"/>
    <s v="Medium"/>
    <s v="IN-0023232"/>
    <s v="Peterson Blumstein"/>
    <s v="Corporate"/>
    <s v="Reims"/>
    <s v="Champagne-Ardenne"/>
    <s v="France"/>
    <x v="1"/>
    <s v="Dec"/>
  </r>
  <r>
    <x v="33541"/>
    <d v="2015-04-09T00:00:00"/>
    <d v="2015-04-14T00:00:00"/>
    <n v="5"/>
    <s v="Standard Class"/>
    <x v="3"/>
    <s v="Jeans"/>
    <n v="218"/>
    <n v="1090"/>
    <n v="5"/>
    <n v="0.04"/>
    <n v="94.4"/>
    <n v="472"/>
    <n v="0.2"/>
    <n v="9.4400000000000013"/>
    <s v="Medium"/>
    <s v="NG-0023233"/>
    <s v="Strickland Hwang"/>
    <s v="Corporate"/>
    <s v="Kunming"/>
    <s v="Yunnan"/>
    <s v="China"/>
    <x v="4"/>
    <s v="Apr"/>
  </r>
  <r>
    <x v="33542"/>
    <d v="2015-09-08T00:00:00"/>
    <d v="2015-09-12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23234"/>
    <s v="Burton Ellison"/>
    <s v="Consumer"/>
    <s v="Gold Coast"/>
    <s v="Queensland"/>
    <s v="Australia"/>
    <x v="0"/>
    <s v="Sep"/>
  </r>
  <r>
    <x v="33543"/>
    <d v="2015-08-01T00:00:00"/>
    <d v="2015-08-08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CK-0023235"/>
    <s v="Lawson Dilbeck"/>
    <s v="Consumer"/>
    <s v="New Albany"/>
    <s v="Indiana"/>
    <s v="United States"/>
    <x v="1"/>
    <s v="Aug"/>
  </r>
  <r>
    <x v="33544"/>
    <d v="2015-05-16T00:00:00"/>
    <d v="2015-05-22T00:00:00"/>
    <n v="6"/>
    <s v="Standard Class"/>
    <x v="3"/>
    <s v="Casula Shoes"/>
    <n v="122"/>
    <n v="122"/>
    <n v="1"/>
    <n v="0.05"/>
    <n v="35.9"/>
    <n v="35.9"/>
    <n v="0.05"/>
    <n v="3.59"/>
    <s v="Medium"/>
    <s v="EE-0023236"/>
    <s v="Pratt Lee"/>
    <s v="Corporate"/>
    <s v="San Antonio"/>
    <s v="Texas"/>
    <s v="United States"/>
    <x v="1"/>
    <s v="May"/>
  </r>
  <r>
    <x v="33545"/>
    <d v="2015-07-06T00:00:00"/>
    <d v="2015-07-07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AN-0023237"/>
    <s v="Shields Phan"/>
    <s v="Consumer"/>
    <s v="Chicago"/>
    <s v="Illinois"/>
    <s v="United States"/>
    <x v="1"/>
    <s v="Jul"/>
  </r>
  <r>
    <x v="33546"/>
    <d v="2015-07-19T00:00:00"/>
    <d v="2015-07-28T00:00:00"/>
    <n v="9"/>
    <s v="Standard Class"/>
    <x v="3"/>
    <s v="Formal Shoes"/>
    <n v="213"/>
    <n v="426"/>
    <n v="2"/>
    <n v="0.02"/>
    <n v="124.48"/>
    <n v="248.96"/>
    <n v="0.04"/>
    <n v="12.448"/>
    <s v="High"/>
    <s v="LL-0023238"/>
    <s v="Mcclain O'Donnell"/>
    <s v="Corporate"/>
    <s v="Lagos"/>
    <s v="Lagos"/>
    <s v="Nigeria"/>
    <x v="7"/>
    <s v="Jul"/>
  </r>
  <r>
    <x v="33547"/>
    <d v="2015-05-01T00:00:00"/>
    <d v="2015-05-06T00:00:00"/>
    <n v="5"/>
    <s v="Standard Class"/>
    <x v="3"/>
    <s v="Sneakers"/>
    <n v="62"/>
    <n v="62"/>
    <n v="1"/>
    <n v="0.03"/>
    <n v="62"/>
    <n v="62"/>
    <n v="0.03"/>
    <n v="6.2"/>
    <s v="High"/>
    <s v="AM-0023239"/>
    <s v="Jacobson Willingham"/>
    <s v="Consumer"/>
    <s v="Granada"/>
    <s v="Granada"/>
    <s v="Nicaragua"/>
    <x v="1"/>
    <s v="May"/>
  </r>
  <r>
    <x v="33548"/>
    <d v="2015-03-09T00:00:00"/>
    <d v="2015-03-11T00:00:00"/>
    <n v="2"/>
    <s v="Standard Class"/>
    <x v="3"/>
    <s v="Titak watch"/>
    <n v="228"/>
    <n v="228"/>
    <n v="1"/>
    <n v="0.01"/>
    <n v="145.72"/>
    <n v="145.72"/>
    <n v="0.01"/>
    <n v="14.572000000000001"/>
    <s v="Low"/>
    <s v="AN-0023240"/>
    <s v="Haley Wasserman"/>
    <s v="Consumer"/>
    <s v="Quixadá"/>
    <s v="Ceará"/>
    <s v="Brazil"/>
    <x v="9"/>
    <s v="Mar"/>
  </r>
  <r>
    <x v="33549"/>
    <d v="2015-05-15T00:00:00"/>
    <d v="2015-05-19T00:00:00"/>
    <n v="4"/>
    <s v="Standard Class"/>
    <x v="3"/>
    <s v="Fossil Watch"/>
    <n v="159"/>
    <n v="636"/>
    <n v="4"/>
    <n v="0.04"/>
    <n v="53.56"/>
    <n v="214.24"/>
    <n v="0.16"/>
    <n v="5.3560000000000008"/>
    <s v="High"/>
    <s v="AN-0023241"/>
    <s v="Vincent Peterman"/>
    <s v="Home Office"/>
    <s v="Portmore"/>
    <s v="Saint Catherine"/>
    <s v="Jamaica"/>
    <x v="11"/>
    <s v="May"/>
  </r>
  <r>
    <x v="33550"/>
    <d v="2015-04-06T00:00:00"/>
    <d v="2015-04-14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KS-0023242"/>
    <s v="Flores Brooks"/>
    <s v="Home Office"/>
    <s v="Evreux"/>
    <s v="Upper Normandy"/>
    <s v="France"/>
    <x v="1"/>
    <s v="Apr"/>
  </r>
  <r>
    <x v="33551"/>
    <d v="2015-04-23T00:00:00"/>
    <d v="2015-04-28T00:00:00"/>
    <n v="5"/>
    <s v="Standard Class"/>
    <x v="3"/>
    <s v="Shirts"/>
    <n v="196"/>
    <n v="196"/>
    <n v="1"/>
    <n v="0.02"/>
    <n v="112.08"/>
    <n v="112.08"/>
    <n v="0.02"/>
    <n v="11.208"/>
    <s v="Low"/>
    <s v="DD-0023243"/>
    <s v="Griffin Budd"/>
    <s v="Corporate"/>
    <s v="Blackpool"/>
    <s v="England"/>
    <s v="United Kingdom"/>
    <x v="5"/>
    <s v="Apr"/>
  </r>
  <r>
    <x v="33552"/>
    <d v="2015-08-31T00:00:00"/>
    <d v="2015-09-10T00:00:00"/>
    <n v="10"/>
    <s v="Standard Class"/>
    <x v="3"/>
    <s v="Jeans"/>
    <n v="218"/>
    <n v="436"/>
    <n v="2"/>
    <n v="0.03"/>
    <n v="124.92"/>
    <n v="249.84"/>
    <n v="0.06"/>
    <n v="12.492000000000001"/>
    <s v="Low"/>
    <s v="RY-0023244"/>
    <s v="Houston Leatherbury"/>
    <s v="Consumer"/>
    <s v="London"/>
    <s v="England"/>
    <s v="United Kingdom"/>
    <x v="5"/>
    <s v="Aug"/>
  </r>
  <r>
    <x v="33553"/>
    <d v="2015-02-15T00:00:00"/>
    <d v="2015-02-17T00:00:00"/>
    <n v="2"/>
    <s v="Standard Class"/>
    <x v="3"/>
    <s v="Suits"/>
    <n v="109"/>
    <n v="109"/>
    <n v="1"/>
    <n v="0.05"/>
    <n v="23.55"/>
    <n v="23.55"/>
    <n v="0.05"/>
    <n v="2.355"/>
    <s v="Medium"/>
    <s v="ON-0023245"/>
    <s v="Cox Blanton"/>
    <s v="Consumer"/>
    <s v="Manukau City"/>
    <s v="Auckland"/>
    <s v="New Zealand"/>
    <x v="0"/>
    <s v="Feb"/>
  </r>
  <r>
    <x v="33554"/>
    <d v="2015-02-14T00:00:00"/>
    <d v="2015-02-22T00:00:00"/>
    <n v="8"/>
    <s v="Standard Class"/>
    <x v="3"/>
    <s v="Sports Wear"/>
    <n v="85"/>
    <n v="425"/>
    <n v="5"/>
    <n v="0.02"/>
    <n v="17"/>
    <n v="85"/>
    <n v="0.1"/>
    <n v="1.7000000000000002"/>
    <s v="Medium"/>
    <s v="IS-0023246"/>
    <s v="Harrell Preis"/>
    <s v="Home Office"/>
    <s v="Springfield"/>
    <s v="Ohio"/>
    <s v="United States"/>
    <x v="8"/>
    <s v="Feb"/>
  </r>
  <r>
    <x v="33555"/>
    <d v="2015-09-06T00:00:00"/>
    <d v="2015-09-16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O-0023247"/>
    <s v="Estes Takahito"/>
    <s v="Consumer"/>
    <s v="Mubi"/>
    <s v="Adamawa"/>
    <s v="Nigeria"/>
    <x v="7"/>
    <s v="Sep"/>
  </r>
  <r>
    <x v="33556"/>
    <d v="2015-05-23T00:00:00"/>
    <d v="2015-05-29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GA-0023248"/>
    <s v="Stephens Crebagga"/>
    <s v="Consumer"/>
    <s v="Sofia"/>
    <s v="Sofiya-Grad"/>
    <s v="Bulgaria"/>
    <x v="3"/>
    <s v="May"/>
  </r>
  <r>
    <x v="33557"/>
    <d v="2015-01-14T00:00:00"/>
    <d v="2015-01-21T00:00:00"/>
    <n v="7"/>
    <s v="Standard Class"/>
    <x v="3"/>
    <s v="Formal Shoes"/>
    <n v="213"/>
    <n v="852"/>
    <n v="4"/>
    <n v="0.01"/>
    <n v="124.48"/>
    <n v="497.92"/>
    <n v="0.04"/>
    <n v="12.448"/>
    <s v="High"/>
    <s v="AN-0023249"/>
    <s v="Kramer O'Brian"/>
    <s v="Consumer"/>
    <s v="Zabrze"/>
    <s v="Silesia"/>
    <s v="Poland"/>
    <x v="3"/>
    <s v="Jan"/>
  </r>
  <r>
    <x v="33558"/>
    <d v="2015-09-02T00:00:00"/>
    <d v="2015-09-08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TT-0023250"/>
    <s v="Gallegos Rosenblatt"/>
    <s v="Consumer"/>
    <s v="Villa Nueva"/>
    <s v="Guatemala"/>
    <s v="Guatemala"/>
    <x v="1"/>
    <s v="Sep"/>
  </r>
  <r>
    <x v="33559"/>
    <d v="2015-03-16T00:00:00"/>
    <d v="2015-03-24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AY-0023251"/>
    <s v="Wolf Murray"/>
    <s v="Corporate"/>
    <s v="Berlin"/>
    <s v="Berlin"/>
    <s v="Germany"/>
    <x v="1"/>
    <s v="Mar"/>
  </r>
  <r>
    <x v="33560"/>
    <d v="2015-11-19T00:00:00"/>
    <d v="2015-11-29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ZA-0023252"/>
    <s v="Graves Garza"/>
    <s v="Home Office"/>
    <s v="Hangzhou"/>
    <s v="Zhejiang"/>
    <s v="China"/>
    <x v="4"/>
    <s v="Nov"/>
  </r>
  <r>
    <x v="33561"/>
    <d v="2015-03-23T00:00:00"/>
    <d v="2015-03-28T00:00:00"/>
    <n v="5"/>
    <s v="Standard Class"/>
    <x v="3"/>
    <s v="T - Shirts"/>
    <n v="248"/>
    <n v="992"/>
    <n v="4"/>
    <n v="0.02"/>
    <n v="148.16"/>
    <n v="592.64"/>
    <n v="0.08"/>
    <n v="14.816000000000001"/>
    <s v="High"/>
    <s v="ON-0023253"/>
    <s v="Hendricks Wilson"/>
    <s v="Consumer"/>
    <s v="Bhiwandi"/>
    <s v="Maharashtra"/>
    <s v="India"/>
    <x v="2"/>
    <s v="Mar"/>
  </r>
  <r>
    <x v="33562"/>
    <d v="2015-08-28T00:00:00"/>
    <d v="2015-09-04T00:00:00"/>
    <n v="7"/>
    <s v="Standard Class"/>
    <x v="3"/>
    <s v="Shirts"/>
    <n v="196"/>
    <n v="196"/>
    <n v="1"/>
    <n v="0.05"/>
    <n v="106.2"/>
    <n v="106.2"/>
    <n v="0.05"/>
    <n v="10.620000000000001"/>
    <s v="Medium"/>
    <s v="NI-0023254"/>
    <s v="Dudley Vittorini"/>
    <s v="Consumer"/>
    <s v="Kashira"/>
    <s v="Moscow"/>
    <s v="Russia"/>
    <x v="3"/>
    <s v="Aug"/>
  </r>
  <r>
    <x v="33563"/>
    <d v="2015-11-22T00:00:00"/>
    <d v="2015-12-02T00:00:00"/>
    <n v="10"/>
    <s v="Standard Class"/>
    <x v="3"/>
    <s v="Jeans"/>
    <n v="218"/>
    <n v="872"/>
    <n v="4"/>
    <n v="0.05"/>
    <n v="94.4"/>
    <n v="377.6"/>
    <n v="0.2"/>
    <n v="9.4400000000000013"/>
    <s v="Medium"/>
    <s v="IN-0023255"/>
    <s v="Lloyd Martin"/>
    <s v="Consumer"/>
    <s v="Mainz"/>
    <s v="Rhineland-Palatinate"/>
    <s v="Germany"/>
    <x v="1"/>
    <s v="Nov"/>
  </r>
  <r>
    <x v="33564"/>
    <d v="2015-07-07T00:00:00"/>
    <d v="2015-07-16T00:00:00"/>
    <n v="9"/>
    <s v="Standard Class"/>
    <x v="3"/>
    <s v="Suits"/>
    <n v="109"/>
    <n v="545"/>
    <n v="5"/>
    <n v="0.05"/>
    <n v="1.75"/>
    <n v="8.75"/>
    <n v="0.25"/>
    <n v="0.17500000000000002"/>
    <s v="Low"/>
    <s v="LS-0023256"/>
    <s v="Burnett Mills"/>
    <s v="Consumer"/>
    <s v="Rochdale"/>
    <s v="England"/>
    <s v="United Kingdom"/>
    <x v="5"/>
    <s v="Jul"/>
  </r>
  <r>
    <x v="33565"/>
    <d v="2015-03-16T00:00:00"/>
    <d v="2015-03-20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EZ-0023257"/>
    <s v="Newman Gonzalez"/>
    <s v="Consumer"/>
    <s v="Carvin"/>
    <s v="Nord-Pas-de-Calais"/>
    <s v="France"/>
    <x v="1"/>
    <s v="Mar"/>
  </r>
  <r>
    <x v="33566"/>
    <d v="2015-05-10T00:00:00"/>
    <d v="2015-05-16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G-0023258"/>
    <s v="Charles Norling"/>
    <s v="Consumer"/>
    <s v="Dudley"/>
    <s v="England"/>
    <s v="United Kingdom"/>
    <x v="5"/>
    <s v="May"/>
  </r>
  <r>
    <x v="33567"/>
    <d v="2015-10-24T00:00:00"/>
    <d v="2015-10-27T00:00:00"/>
    <n v="3"/>
    <s v="Standard Class"/>
    <x v="3"/>
    <s v="Running Shoes"/>
    <n v="224"/>
    <n v="448"/>
    <n v="2"/>
    <n v="0.05"/>
    <n v="121.6"/>
    <n v="243.2"/>
    <n v="0.1"/>
    <n v="12.16"/>
    <s v="Medium"/>
    <s v="ON-0023259"/>
    <s v="James Bolton"/>
    <s v="Consumer"/>
    <s v="Catania"/>
    <s v="Sicily"/>
    <s v="Italy"/>
    <x v="9"/>
    <s v="Oct"/>
  </r>
  <r>
    <x v="33568"/>
    <d v="2015-10-23T00:00:00"/>
    <d v="2015-10-31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EK-0023260"/>
    <s v="Kemp Pistek"/>
    <s v="Consumer"/>
    <s v="Qitaihe"/>
    <s v="Heilongjiang"/>
    <s v="China"/>
    <x v="4"/>
    <s v="Oct"/>
  </r>
  <r>
    <x v="33569"/>
    <d v="2015-09-08T00:00:00"/>
    <d v="2015-09-12T00:00:00"/>
    <n v="4"/>
    <s v="Standard Class"/>
    <x v="3"/>
    <s v="Sneakers"/>
    <n v="62"/>
    <n v="310"/>
    <n v="5"/>
    <n v="0.03"/>
    <n v="12.4"/>
    <n v="62"/>
    <n v="0.15"/>
    <n v="1.2400000000000002"/>
    <s v="High"/>
    <s v="ER-0023261"/>
    <s v="Calhoun Poirier"/>
    <s v="Consumer"/>
    <s v="Surabaya"/>
    <s v="Jawa Timur"/>
    <s v="Indonesia"/>
    <x v="10"/>
    <s v="Sep"/>
  </r>
  <r>
    <x v="33570"/>
    <d v="2015-04-23T00:00:00"/>
    <d v="2015-05-03T00:00:00"/>
    <n v="10"/>
    <s v="Standard Class"/>
    <x v="3"/>
    <s v="Titak watch"/>
    <n v="228"/>
    <n v="1140"/>
    <n v="5"/>
    <n v="0.05"/>
    <n v="91"/>
    <n v="455"/>
    <n v="0.25"/>
    <n v="9.1"/>
    <s v="High"/>
    <s v="ES-0023262"/>
    <s v="Blackwell Rawles"/>
    <s v="Home Office"/>
    <s v="Qiqihar"/>
    <s v="Heilongjiang"/>
    <s v="China"/>
    <x v="4"/>
    <s v="Apr"/>
  </r>
  <r>
    <x v="33571"/>
    <d v="2015-01-01T00:00:00"/>
    <d v="2015-01-09T00:00:00"/>
    <n v="8"/>
    <s v="Standard Class"/>
    <x v="3"/>
    <s v="Fossil Watch"/>
    <n v="159"/>
    <n v="636"/>
    <n v="4"/>
    <n v="0.01"/>
    <n v="72.64"/>
    <n v="290.56"/>
    <n v="0.04"/>
    <n v="7.2640000000000002"/>
    <s v="High"/>
    <s v="ON-0023263"/>
    <s v="Harvey Ellison"/>
    <s v="Consumer"/>
    <s v="Oruro"/>
    <s v="Oruro"/>
    <s v="Bolivia"/>
    <x v="9"/>
    <s v="Jan"/>
  </r>
  <r>
    <x v="33572"/>
    <d v="2015-03-31T00:00:00"/>
    <d v="2015-04-08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LL-0023264"/>
    <s v="Gibson Carroll"/>
    <s v="Consumer"/>
    <s v="Toluca"/>
    <s v="México"/>
    <s v="Mexico"/>
    <x v="5"/>
    <s v="Mar"/>
  </r>
  <r>
    <x v="33573"/>
    <d v="2015-05-25T00:00:00"/>
    <d v="2015-05-27T00:00:00"/>
    <n v="2"/>
    <s v="Standard Class"/>
    <x v="3"/>
    <s v="Shirts"/>
    <n v="196"/>
    <n v="196"/>
    <n v="1"/>
    <n v="0.03"/>
    <n v="110.12"/>
    <n v="110.12"/>
    <n v="0.03"/>
    <n v="11.012"/>
    <s v="High"/>
    <s v="ON-0023265"/>
    <s v="Solomon Vernon"/>
    <s v="Consumer"/>
    <s v="Barcelona"/>
    <s v="Catalonia"/>
    <s v="Spain"/>
    <x v="9"/>
    <s v="May"/>
  </r>
  <r>
    <x v="33574"/>
    <d v="2015-06-21T00:00:00"/>
    <d v="2015-06-26T00:00:00"/>
    <n v="5"/>
    <s v="Standard Class"/>
    <x v="3"/>
    <s v="Jeans"/>
    <n v="218"/>
    <n v="872"/>
    <n v="4"/>
    <n v="0.05"/>
    <n v="94.4"/>
    <n v="377.6"/>
    <n v="0.2"/>
    <n v="9.4400000000000013"/>
    <s v="Medium"/>
    <s v="NA-0023266"/>
    <s v="Cunningham Dana"/>
    <s v="Home Office"/>
    <s v="Kulti"/>
    <s v="West Bengal"/>
    <s v="India"/>
    <x v="2"/>
    <s v="Jun"/>
  </r>
  <r>
    <x v="33575"/>
    <d v="2015-01-21T00:00:00"/>
    <d v="2015-01-25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ES-0023267"/>
    <s v="Conner Jones"/>
    <s v="Corporate"/>
    <s v="Jaipur"/>
    <s v="Rajasthan"/>
    <s v="India"/>
    <x v="2"/>
    <s v="Jan"/>
  </r>
  <r>
    <x v="33576"/>
    <d v="2015-12-03T00:00:00"/>
    <d v="2015-12-04T00:00:00"/>
    <n v="1"/>
    <s v="Standard Class"/>
    <x v="3"/>
    <s v="Sports Wear"/>
    <n v="85"/>
    <n v="170"/>
    <n v="2"/>
    <n v="0.05"/>
    <n v="42.5"/>
    <n v="85"/>
    <n v="0.1"/>
    <n v="4.25"/>
    <s v="Medium"/>
    <s v="AN-0023268"/>
    <s v="Cherry Workman"/>
    <s v="Home Office"/>
    <s v="Hyderabad"/>
    <s v="Sindh"/>
    <s v="Pakistan"/>
    <x v="2"/>
    <s v="Dec"/>
  </r>
  <r>
    <x v="33577"/>
    <d v="2015-10-13T00:00:00"/>
    <d v="2015-10-19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ON-0023269"/>
    <s v="Alvarez Eaton"/>
    <s v="Corporate"/>
    <s v="Xinzhou"/>
    <s v="Hubei"/>
    <s v="China"/>
    <x v="4"/>
    <s v="Oct"/>
  </r>
  <r>
    <x v="33578"/>
    <d v="2015-09-02T00:00:00"/>
    <d v="2015-09-11T00:00:00"/>
    <n v="9"/>
    <s v="Standard Class"/>
    <x v="3"/>
    <s v="Running Shoes"/>
    <n v="224"/>
    <n v="1120"/>
    <n v="5"/>
    <n v="0.02"/>
    <n v="121.6"/>
    <n v="608"/>
    <n v="0.1"/>
    <n v="12.16"/>
    <s v="Medium"/>
    <s v="ES-0023270"/>
    <s v="Blackwell Rawles"/>
    <s v="Home Office"/>
    <s v="Roseville"/>
    <s v="Minnesota"/>
    <s v="United States"/>
    <x v="1"/>
    <s v="Sep"/>
  </r>
  <r>
    <x v="33579"/>
    <d v="2015-05-09T00:00:00"/>
    <d v="2015-05-11T00:00:00"/>
    <n v="2"/>
    <s v="Standard Class"/>
    <x v="3"/>
    <s v="Formal Shoes"/>
    <n v="213"/>
    <n v="852"/>
    <n v="4"/>
    <n v="0.04"/>
    <n v="98.92"/>
    <n v="395.68"/>
    <n v="0.16"/>
    <n v="9.8920000000000012"/>
    <s v="Medium"/>
    <s v="LL-0023271"/>
    <s v="Cole Campbell"/>
    <s v="Consumer"/>
    <s v="Philadelphia"/>
    <s v="Pennsylvania"/>
    <s v="United States"/>
    <x v="8"/>
    <s v="May"/>
  </r>
  <r>
    <x v="33580"/>
    <d v="2015-03-18T00:00:00"/>
    <d v="2015-03-26T00:00:00"/>
    <n v="8"/>
    <s v="Standard Class"/>
    <x v="3"/>
    <s v="Sneakers"/>
    <n v="62"/>
    <n v="248"/>
    <n v="4"/>
    <n v="0.03"/>
    <n v="15.5"/>
    <n v="62"/>
    <n v="0.12"/>
    <n v="1.55"/>
    <s v="Medium"/>
    <s v="IN-0023272"/>
    <s v="Ball Hagelstein"/>
    <s v="Corporate"/>
    <s v="Newark"/>
    <s v="Delaware"/>
    <s v="United States"/>
    <x v="8"/>
    <s v="Mar"/>
  </r>
  <r>
    <x v="33581"/>
    <d v="2015-08-17T00:00:00"/>
    <d v="2015-08-24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ER-0023273"/>
    <s v="Estrada Kiefer"/>
    <s v="Consumer"/>
    <s v="Kano"/>
    <s v="Kano"/>
    <s v="Nigeria"/>
    <x v="7"/>
    <s v="Aug"/>
  </r>
  <r>
    <x v="33582"/>
    <d v="2015-10-20T00:00:00"/>
    <d v="2015-10-25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NI-0023274"/>
    <s v="Nolan Vittorini"/>
    <s v="Corporate"/>
    <s v="Santiago"/>
    <s v="Santiago"/>
    <s v="Chile"/>
    <x v="9"/>
    <s v="Oct"/>
  </r>
  <r>
    <x v="33583"/>
    <d v="2015-03-23T00:00:00"/>
    <d v="2015-03-25T00:00:00"/>
    <n v="2"/>
    <s v="Standard Class"/>
    <x v="3"/>
    <s v="T - Shirts"/>
    <n v="248"/>
    <n v="248"/>
    <n v="1"/>
    <n v="0.02"/>
    <n v="163.04"/>
    <n v="163.04"/>
    <n v="0.02"/>
    <n v="16.303999999999998"/>
    <s v="High"/>
    <s v="RZ-0023275"/>
    <s v="Mcclure Schwarz"/>
    <s v="Home Office"/>
    <s v="Mixco"/>
    <s v="Guatemala"/>
    <s v="Guatemala"/>
    <x v="1"/>
    <s v="Mar"/>
  </r>
  <r>
    <x v="33584"/>
    <d v="2015-01-30T00:00:00"/>
    <d v="2015-02-06T00:00:00"/>
    <n v="7"/>
    <s v="Standard Class"/>
    <x v="3"/>
    <s v="Shirts"/>
    <n v="196"/>
    <n v="196"/>
    <n v="1"/>
    <n v="0.02"/>
    <n v="112.08"/>
    <n v="112.08"/>
    <n v="0.02"/>
    <n v="11.208"/>
    <s v="Medium"/>
    <s v="AN-0023276"/>
    <s v="Rodgers Huffman"/>
    <s v="Consumer"/>
    <s v="Dundee"/>
    <s v="Scotland"/>
    <s v="United Kingdom"/>
    <x v="5"/>
    <s v="Jan"/>
  </r>
  <r>
    <x v="33585"/>
    <d v="2015-03-07T00:00:00"/>
    <d v="2015-03-15T00:00:00"/>
    <n v="8"/>
    <s v="Standard Class"/>
    <x v="3"/>
    <s v="Jeans"/>
    <n v="218"/>
    <n v="218"/>
    <n v="1"/>
    <n v="0.05"/>
    <n v="127.1"/>
    <n v="127.1"/>
    <n v="0.05"/>
    <n v="12.71"/>
    <s v="Medium"/>
    <s v="ON-0023277"/>
    <s v="Morgan Bertelson"/>
    <s v="Consumer"/>
    <s v="Bandung"/>
    <s v="Jawa Barat"/>
    <s v="Indonesia"/>
    <x v="10"/>
    <s v="Mar"/>
  </r>
  <r>
    <x v="33586"/>
    <d v="2015-07-24T00:00:00"/>
    <d v="2015-07-25T00:00:00"/>
    <n v="1"/>
    <s v="Standard Class"/>
    <x v="3"/>
    <s v="Suits"/>
    <n v="109"/>
    <n v="327"/>
    <n v="3"/>
    <n v="0.01"/>
    <n v="25.73"/>
    <n v="77.19"/>
    <n v="0.03"/>
    <n v="2.5730000000000004"/>
    <s v="Medium"/>
    <s v="NN-0023278"/>
    <s v="Morris Bergmann"/>
    <s v="Corporate"/>
    <s v="Seattle"/>
    <s v="Washington"/>
    <s v="United States"/>
    <x v="6"/>
    <s v="Jul"/>
  </r>
  <r>
    <x v="33587"/>
    <d v="2015-01-12T00:00:00"/>
    <d v="2015-01-15T00:00:00"/>
    <n v="3"/>
    <s v="Standard Class"/>
    <x v="3"/>
    <s v="Sports Wear"/>
    <n v="85"/>
    <n v="340"/>
    <n v="4"/>
    <n v="0.04"/>
    <n v="21.25"/>
    <n v="85"/>
    <n v="0.16"/>
    <n v="2.125"/>
    <s v="Medium"/>
    <s v="AT-0023279"/>
    <s v="Gilbert Farhat"/>
    <s v="Corporate"/>
    <s v="Bur Sudan"/>
    <s v="Red Sea"/>
    <s v="Sudan"/>
    <x v="7"/>
    <s v="Jan"/>
  </r>
  <r>
    <x v="33588"/>
    <d v="2015-02-21T00:00:00"/>
    <d v="2015-02-23T00:00:00"/>
    <n v="2"/>
    <s v="Standard Class"/>
    <x v="3"/>
    <s v="Casula Shoes"/>
    <n v="122"/>
    <n v="244"/>
    <n v="2"/>
    <n v="0.03"/>
    <n v="34.68"/>
    <n v="69.36"/>
    <n v="0.06"/>
    <n v="3.468"/>
    <s v="Medium"/>
    <s v="ON-0023280"/>
    <s v="Christensen Lebron"/>
    <s v="Consumer"/>
    <s v="Managua"/>
    <s v="Managua"/>
    <s v="Nicaragua"/>
    <x v="1"/>
    <s v="Feb"/>
  </r>
  <r>
    <x v="33589"/>
    <d v="2015-12-05T00:00:00"/>
    <d v="2015-12-10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ON-0023281"/>
    <s v="Stokes Knudson"/>
    <s v="Consumer"/>
    <s v="Cárdenas"/>
    <s v="Matanzas"/>
    <s v="Cuba"/>
    <x v="11"/>
    <s v="Dec"/>
  </r>
  <r>
    <x v="33590"/>
    <d v="2015-08-31T00:00:00"/>
    <d v="2015-09-02T00:00:00"/>
    <n v="2"/>
    <s v="Standard Class"/>
    <x v="3"/>
    <s v="Formal Shoes"/>
    <n v="213"/>
    <n v="213"/>
    <n v="1"/>
    <n v="0.02"/>
    <n v="128.74"/>
    <n v="128.74"/>
    <n v="0.02"/>
    <n v="12.874000000000002"/>
    <s v="Medium"/>
    <s v="TT-0023282"/>
    <s v="Martinez Arnett"/>
    <s v="Corporate"/>
    <s v="Modica"/>
    <s v="Sicily"/>
    <s v="Italy"/>
    <x v="9"/>
    <s v="Aug"/>
  </r>
  <r>
    <x v="33591"/>
    <d v="2015-05-28T00:00:00"/>
    <d v="2015-06-01T00:00:00"/>
    <n v="4"/>
    <s v="Standard Class"/>
    <x v="3"/>
    <s v="Sneakers"/>
    <n v="62"/>
    <n v="310"/>
    <n v="5"/>
    <n v="0.04"/>
    <n v="12.4"/>
    <n v="62"/>
    <n v="0.2"/>
    <n v="1.2400000000000002"/>
    <s v="High"/>
    <s v="EN-0023283"/>
    <s v="Reyes Christensen"/>
    <s v="Consumer"/>
    <s v="Marseille"/>
    <s v="Provence-Alpes-Côte d'Azur"/>
    <s v="France"/>
    <x v="1"/>
    <s v="May"/>
  </r>
  <r>
    <x v="33592"/>
    <d v="2015-12-31T00:00:00"/>
    <d v="2016-01-07T00:00:00"/>
    <n v="7"/>
    <s v="Standard Class"/>
    <x v="3"/>
    <s v="Titak watch"/>
    <n v="228"/>
    <n v="228"/>
    <n v="1"/>
    <n v="0.04"/>
    <n v="138.88"/>
    <n v="138.88"/>
    <n v="0.04"/>
    <n v="13.888"/>
    <s v="Medium"/>
    <s v="ON-0023284"/>
    <s v="Spears Thornton"/>
    <s v="Corporate"/>
    <s v="Depok"/>
    <s v="Jawa Barat"/>
    <s v="Indonesia"/>
    <x v="10"/>
    <s v="Dec"/>
  </r>
  <r>
    <x v="33593"/>
    <d v="2015-07-17T00:00:00"/>
    <d v="2015-07-27T00:00:00"/>
    <n v="10"/>
    <s v="Standard Class"/>
    <x v="3"/>
    <s v="Fossil Watch"/>
    <n v="159"/>
    <n v="795"/>
    <n v="5"/>
    <n v="0.03"/>
    <n v="55.150000000000006"/>
    <n v="275.75"/>
    <n v="0.15"/>
    <n v="5.5150000000000006"/>
    <s v="High"/>
    <s v="CK-0023285"/>
    <s v="Abbott Mackendrick"/>
    <s v="Corporate"/>
    <s v="Tegal"/>
    <s v="Jawa Tengah"/>
    <s v="Indonesia"/>
    <x v="10"/>
    <s v="Jul"/>
  </r>
  <r>
    <x v="33594"/>
    <d v="2015-12-23T00:00:00"/>
    <d v="2015-12-29T00:00:00"/>
    <n v="6"/>
    <s v="Standard Class"/>
    <x v="3"/>
    <s v="T - Shirts"/>
    <n v="248"/>
    <n v="992"/>
    <n v="4"/>
    <n v="0.05"/>
    <n v="118.4"/>
    <n v="473.6"/>
    <n v="0.2"/>
    <n v="11.840000000000002"/>
    <s v="High"/>
    <s v="RD-0023286"/>
    <s v="Ballard Latchford"/>
    <s v="Consumer"/>
    <s v="Tieling"/>
    <s v="Liaoning"/>
    <s v="China"/>
    <x v="4"/>
    <s v="Dec"/>
  </r>
  <r>
    <x v="33595"/>
    <d v="2015-03-14T00:00:00"/>
    <d v="2015-03-20T00:00:00"/>
    <n v="6"/>
    <s v="Standard Class"/>
    <x v="3"/>
    <s v="Shirts"/>
    <n v="196"/>
    <n v="588"/>
    <n v="3"/>
    <n v="0.03"/>
    <n v="98.36"/>
    <n v="295.08"/>
    <n v="0.09"/>
    <n v="9.8360000000000003"/>
    <s v="Medium"/>
    <s v="MS-0023287"/>
    <s v="Oneill Williams"/>
    <s v="Consumer"/>
    <s v="Philadelphia"/>
    <s v="Pennsylvania"/>
    <s v="United States"/>
    <x v="8"/>
    <s v="Mar"/>
  </r>
  <r>
    <x v="33596"/>
    <d v="2015-10-31T00:00:00"/>
    <d v="2015-11-07T00:00:00"/>
    <n v="7"/>
    <s v="Standard Class"/>
    <x v="3"/>
    <s v="Jeans"/>
    <n v="218"/>
    <n v="1090"/>
    <n v="5"/>
    <n v="0.03"/>
    <n v="105.3"/>
    <n v="526.5"/>
    <n v="0.15"/>
    <n v="10.530000000000001"/>
    <s v="Medium"/>
    <s v="RN-0023288"/>
    <s v="Reed Bern"/>
    <s v="Corporate"/>
    <s v="New York City"/>
    <s v="New York"/>
    <s v="United States"/>
    <x v="8"/>
    <s v="Oct"/>
  </r>
  <r>
    <x v="33597"/>
    <d v="2015-07-18T00:00:00"/>
    <d v="2015-07-26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High"/>
    <s v="MI-0023289"/>
    <s v="Morse Taslimi"/>
    <s v="Corporate"/>
    <s v="San Pedro Sula"/>
    <s v="Cortés"/>
    <s v="Honduras"/>
    <x v="1"/>
    <s v="Jul"/>
  </r>
  <r>
    <x v="33598"/>
    <d v="2015-05-27T00:00:00"/>
    <d v="2015-05-28T00:00:00"/>
    <n v="1"/>
    <s v="Standard Class"/>
    <x v="3"/>
    <s v="Sports Wear"/>
    <n v="85"/>
    <n v="340"/>
    <n v="4"/>
    <n v="0.01"/>
    <n v="1.6"/>
    <n v="6.4"/>
    <n v="0.04"/>
    <n v="0.16000000000000003"/>
    <s v="Medium"/>
    <s v="BE-0023290"/>
    <s v="French Liebe"/>
    <s v="Corporate"/>
    <s v="Mainz"/>
    <s v="Rhineland-Palatinate"/>
    <s v="Germany"/>
    <x v="1"/>
    <s v="May"/>
  </r>
  <r>
    <x v="33599"/>
    <d v="2015-10-16T00:00:00"/>
    <d v="2015-10-24T00:00:00"/>
    <n v="8"/>
    <s v="Standard Class"/>
    <x v="3"/>
    <s v="Casula Shoes"/>
    <n v="122"/>
    <n v="122"/>
    <n v="1"/>
    <n v="0.02"/>
    <n v="39.56"/>
    <n v="39.56"/>
    <n v="0.02"/>
    <n v="3.9560000000000004"/>
    <s v="Low"/>
    <s v="EZ-0023291"/>
    <s v="Carr Dominguez"/>
    <s v="Corporate"/>
    <s v="Lyon"/>
    <s v="Rhône-Alpes"/>
    <s v="France"/>
    <x v="1"/>
    <s v="Oct"/>
  </r>
  <r>
    <x v="33600"/>
    <d v="2015-05-25T00:00:00"/>
    <d v="2015-05-31T00:00:00"/>
    <n v="6"/>
    <s v="Standard Class"/>
    <x v="3"/>
    <s v="Running Shoes"/>
    <n v="224"/>
    <n v="896"/>
    <n v="4"/>
    <n v="0.01"/>
    <n v="135.04"/>
    <n v="540.16"/>
    <n v="0.04"/>
    <n v="13.504"/>
    <s v="High"/>
    <s v="NS-0023292"/>
    <s v="Armstrong Dawkins"/>
    <s v="Home Office"/>
    <s v="Patna"/>
    <s v="Bihar"/>
    <s v="India"/>
    <x v="2"/>
    <s v="May"/>
  </r>
  <r>
    <x v="33601"/>
    <d v="2015-11-21T00:00:00"/>
    <d v="2015-11-27T00:00:00"/>
    <n v="6"/>
    <s v="Standard Class"/>
    <x v="3"/>
    <s v="Formal Shoes"/>
    <n v="213"/>
    <n v="639"/>
    <n v="3"/>
    <n v="0.03"/>
    <n v="113.83"/>
    <n v="341.49"/>
    <n v="0.09"/>
    <n v="11.383000000000001"/>
    <s v="Medium"/>
    <s v="ND-0023293"/>
    <s v="Dawson Granlund"/>
    <s v="Consumer"/>
    <s v="Caloocan"/>
    <s v="National Capital"/>
    <s v="Philippines"/>
    <x v="10"/>
    <s v="Nov"/>
  </r>
  <r>
    <x v="33602"/>
    <d v="2015-02-11T00:00:00"/>
    <d v="2015-02-19T00:00:00"/>
    <n v="8"/>
    <s v="Standard Class"/>
    <x v="3"/>
    <s v="Sneakers"/>
    <n v="62"/>
    <n v="62"/>
    <n v="1"/>
    <n v="0.03"/>
    <n v="62"/>
    <n v="62"/>
    <n v="0.03"/>
    <n v="6.2"/>
    <s v="High"/>
    <s v="NS-0023294"/>
    <s v="Glover Hopkins"/>
    <s v="Consumer"/>
    <s v="Las Pinas"/>
    <s v="National Capital"/>
    <s v="Philippines"/>
    <x v="10"/>
    <s v="Feb"/>
  </r>
  <r>
    <x v="33603"/>
    <d v="2015-05-06T00:00:00"/>
    <d v="2015-05-07T00:00:00"/>
    <n v="1"/>
    <s v="Standard Class"/>
    <x v="3"/>
    <s v="Titak watch"/>
    <n v="228"/>
    <n v="912"/>
    <n v="4"/>
    <n v="0.03"/>
    <n v="120.64"/>
    <n v="482.56"/>
    <n v="0.12"/>
    <n v="12.064"/>
    <s v="High"/>
    <s v="LE-0023295"/>
    <s v="Joyce Wardle"/>
    <s v="Consumer"/>
    <s v="Yangon"/>
    <s v="Yangon"/>
    <s v="Myanmar (Burma)"/>
    <x v="10"/>
    <s v="May"/>
  </r>
  <r>
    <x v="33604"/>
    <d v="2015-07-30T00:00:00"/>
    <d v="2015-08-02T00:00:00"/>
    <n v="3"/>
    <s v="Standard Class"/>
    <x v="3"/>
    <s v="Fossil Watch"/>
    <n v="159"/>
    <n v="795"/>
    <n v="5"/>
    <n v="0.01"/>
    <n v="71.05"/>
    <n v="355.25"/>
    <n v="0.05"/>
    <n v="7.1050000000000004"/>
    <s v="Low"/>
    <s v="AY-0023296"/>
    <s v="Weber Halladay"/>
    <s v="Consumer"/>
    <s v="Wollongong"/>
    <s v="New South Wales"/>
    <s v="Australia"/>
    <x v="0"/>
    <s v="Jul"/>
  </r>
  <r>
    <x v="33605"/>
    <d v="2015-10-12T00:00:00"/>
    <d v="2015-10-13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N-0023297"/>
    <s v="Ashley Tran"/>
    <s v="Consumer"/>
    <s v="Shenzhen"/>
    <s v="Guangdong"/>
    <s v="China"/>
    <x v="4"/>
    <s v="Oct"/>
  </r>
  <r>
    <x v="33606"/>
    <d v="2015-10-02T00:00:00"/>
    <d v="2015-10-10T00:00:00"/>
    <n v="8"/>
    <s v="Standard Class"/>
    <x v="3"/>
    <s v="Shirts"/>
    <n v="196"/>
    <n v="196"/>
    <n v="1"/>
    <n v="0.04"/>
    <n v="108.16"/>
    <n v="108.16"/>
    <n v="0.04"/>
    <n v="10.816000000000001"/>
    <s v="Medium"/>
    <s v="LA-0023298"/>
    <s v="Young Avila"/>
    <s v="Corporate"/>
    <s v="Basra"/>
    <s v="Al Basrah"/>
    <s v="Iraq"/>
    <x v="3"/>
    <s v="Oct"/>
  </r>
  <r>
    <x v="33607"/>
    <d v="2015-11-08T00:00:00"/>
    <d v="2015-11-17T00:00:00"/>
    <n v="9"/>
    <s v="Standard Class"/>
    <x v="3"/>
    <s v="Jeans"/>
    <n v="218"/>
    <n v="218"/>
    <n v="1"/>
    <n v="0.03"/>
    <n v="131.46"/>
    <n v="131.46"/>
    <n v="0.03"/>
    <n v="13.146000000000001"/>
    <s v="Medium"/>
    <s v="IN-0023299"/>
    <s v="Waters Lampkin"/>
    <s v="Consumer"/>
    <s v="Lusaka"/>
    <s v="Lusaka"/>
    <s v="Zambia"/>
    <x v="7"/>
    <s v="Nov"/>
  </r>
  <r>
    <x v="33608"/>
    <d v="2015-01-15T00:00:00"/>
    <d v="2015-01-20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EN-0023300"/>
    <s v="Hull Sperren"/>
    <s v="Corporate"/>
    <s v="Querétaro"/>
    <s v="Querétaro"/>
    <s v="Mexico"/>
    <x v="5"/>
    <s v="Jan"/>
  </r>
  <r>
    <x v="33609"/>
    <d v="2015-07-19T00:00:00"/>
    <d v="2015-07-20T00:00:00"/>
    <n v="1"/>
    <s v="Standard Class"/>
    <x v="3"/>
    <s v="Sports Wear"/>
    <n v="85"/>
    <n v="170"/>
    <n v="2"/>
    <n v="0.04"/>
    <n v="42.5"/>
    <n v="85"/>
    <n v="0.08"/>
    <n v="4.25"/>
    <s v="Medium"/>
    <s v="AN-0023301"/>
    <s v="Kramer O'Brian"/>
    <s v="Consumer"/>
    <s v="Masaya"/>
    <s v="Masaya"/>
    <s v="Nicaragua"/>
    <x v="1"/>
    <s v="Jul"/>
  </r>
  <r>
    <x v="33610"/>
    <d v="2015-09-10T00:00:00"/>
    <d v="2015-09-11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23302"/>
    <s v="Nunez Lanier"/>
    <s v="Corporate"/>
    <s v="Rimini"/>
    <s v="Emilia-Romagna"/>
    <s v="Italy"/>
    <x v="9"/>
    <s v="Sep"/>
  </r>
  <r>
    <x v="33611"/>
    <d v="2015-09-08T00:00:00"/>
    <d v="2015-09-12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EN-0023303"/>
    <s v="Hunt Cohen"/>
    <s v="Consumer"/>
    <s v="Paris"/>
    <s v="Ile-de-France"/>
    <s v="France"/>
    <x v="1"/>
    <s v="Sep"/>
  </r>
  <r>
    <x v="33612"/>
    <d v="2015-11-23T00:00:00"/>
    <d v="2015-12-02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AY-0023304"/>
    <s v="Weber Halladay"/>
    <s v="Consumer"/>
    <s v="Le Havre"/>
    <s v="Upper Normandy"/>
    <s v="France"/>
    <x v="1"/>
    <s v="Nov"/>
  </r>
  <r>
    <x v="33613"/>
    <d v="2015-11-10T00:00:00"/>
    <d v="2015-11-13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NG-0023305"/>
    <s v="Harris Armstrong"/>
    <s v="Corporate"/>
    <s v="Perth"/>
    <s v="Western Australia"/>
    <s v="Australia"/>
    <x v="0"/>
    <s v="Nov"/>
  </r>
  <r>
    <x v="33614"/>
    <d v="2015-01-01T00:00:00"/>
    <d v="2015-01-08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RD-0023306"/>
    <s v="Bell Bickford"/>
    <s v="Consumer"/>
    <s v="Hanoi"/>
    <s v="Thủ Dô Hà Nội"/>
    <s v="Vietnam"/>
    <x v="10"/>
    <s v="Jan"/>
  </r>
  <r>
    <x v="33615"/>
    <d v="2015-10-16T00:00:00"/>
    <d v="2015-10-24T00:00:00"/>
    <n v="8"/>
    <s v="Standard Class"/>
    <x v="3"/>
    <s v="Fossil Watch"/>
    <n v="159"/>
    <n v="636"/>
    <n v="4"/>
    <n v="0.04"/>
    <n v="53.56"/>
    <n v="214.24"/>
    <n v="0.16"/>
    <n v="5.3560000000000008"/>
    <s v="High"/>
    <s v="RA-0023307"/>
    <s v="Santos Herrera"/>
    <s v="Consumer"/>
    <s v="Darwin"/>
    <s v="Northern Territory"/>
    <s v="Australia"/>
    <x v="0"/>
    <s v="Oct"/>
  </r>
  <r>
    <x v="33616"/>
    <d v="2015-01-02T00:00:00"/>
    <d v="2015-01-08T00:00:00"/>
    <n v="6"/>
    <s v="Standard Class"/>
    <x v="3"/>
    <s v="T - Shirts"/>
    <n v="248"/>
    <n v="1240"/>
    <n v="5"/>
    <n v="0.01"/>
    <n v="155.6"/>
    <n v="778"/>
    <n v="0.05"/>
    <n v="15.56"/>
    <s v="Medium"/>
    <s v="BS-0023308"/>
    <s v="Swanson Jacobs"/>
    <s v="Consumer"/>
    <s v="Surabaya"/>
    <s v="Jawa Timur"/>
    <s v="Indonesia"/>
    <x v="10"/>
    <s v="Jan"/>
  </r>
  <r>
    <x v="33617"/>
    <d v="2015-09-06T00:00:00"/>
    <d v="2015-09-08T00:00:00"/>
    <n v="2"/>
    <s v="Standard Class"/>
    <x v="3"/>
    <s v="Shirts"/>
    <n v="196"/>
    <n v="196"/>
    <n v="1"/>
    <n v="0.05"/>
    <n v="106.2"/>
    <n v="106.2"/>
    <n v="0.05"/>
    <n v="10.620000000000001"/>
    <s v="Medium"/>
    <s v="RY-0023309"/>
    <s v="Houston Leatherbury"/>
    <s v="Consumer"/>
    <s v="Waitakere"/>
    <s v="Auckland"/>
    <s v="New Zealand"/>
    <x v="0"/>
    <s v="Sep"/>
  </r>
  <r>
    <x v="33618"/>
    <d v="2015-03-19T00:00:00"/>
    <d v="2015-03-24T00:00:00"/>
    <n v="5"/>
    <s v="Standard Class"/>
    <x v="3"/>
    <s v="Jeans"/>
    <n v="218"/>
    <n v="872"/>
    <n v="4"/>
    <n v="0.02"/>
    <n v="120.56"/>
    <n v="482.24"/>
    <n v="0.08"/>
    <n v="12.056000000000001"/>
    <s v="Medium"/>
    <s v="ON-0023310"/>
    <s v="Becker Johnson"/>
    <s v="Consumer"/>
    <s v="Istanbul"/>
    <s v="Istanbul"/>
    <s v="Turkey"/>
    <x v="3"/>
    <s v="Mar"/>
  </r>
  <r>
    <x v="33619"/>
    <d v="2015-07-29T00:00:00"/>
    <d v="2015-07-31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Low"/>
    <s v="ON-0023311"/>
    <s v="Henderson Braxton"/>
    <s v="Home Office"/>
    <s v="Manacapuru"/>
    <s v="Amazonas"/>
    <s v="Brazil"/>
    <x v="9"/>
    <s v="Jul"/>
  </r>
  <r>
    <x v="33620"/>
    <d v="2015-05-02T00:00:00"/>
    <d v="2015-05-06T00:00:00"/>
    <n v="4"/>
    <s v="Standard Class"/>
    <x v="3"/>
    <s v="Sports Wear"/>
    <n v="85"/>
    <n v="170"/>
    <n v="2"/>
    <n v="0.02"/>
    <n v="1.6"/>
    <n v="3.2"/>
    <n v="0.04"/>
    <n v="0.16000000000000003"/>
    <s v="Low"/>
    <s v="RT-0023312"/>
    <s v="Wilkinson Rupert"/>
    <s v="Home Office"/>
    <s v="Nova Serrana"/>
    <s v="Minas Gerais"/>
    <s v="Brazil"/>
    <x v="9"/>
    <s v="May"/>
  </r>
  <r>
    <x v="33621"/>
    <d v="2015-06-16T00:00:00"/>
    <d v="2015-06-26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GS-0023313"/>
    <s v="Harmon Hudgings"/>
    <s v="Corporate"/>
    <s v="Herne"/>
    <s v="North Rhine-Westphalia"/>
    <s v="Germany"/>
    <x v="1"/>
    <s v="Jun"/>
  </r>
  <r>
    <x v="33622"/>
    <d v="2015-08-08T00:00:00"/>
    <d v="2015-08-18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ON-0023314"/>
    <s v="Ross Braxton"/>
    <s v="Consumer"/>
    <s v="Bekasi"/>
    <s v="Jawa Barat"/>
    <s v="Indonesia"/>
    <x v="10"/>
    <s v="Aug"/>
  </r>
  <r>
    <x v="33623"/>
    <d v="2015-07-11T00:00:00"/>
    <d v="2015-07-13T00:00:00"/>
    <n v="2"/>
    <s v="Standard Class"/>
    <x v="3"/>
    <s v="Formal Shoes"/>
    <n v="213"/>
    <n v="213"/>
    <n v="1"/>
    <n v="0.05"/>
    <n v="122.35"/>
    <n v="122.35"/>
    <n v="0.05"/>
    <n v="12.234999999999999"/>
    <s v="High"/>
    <s v="WE-0023315"/>
    <s v="Gillespie Zewe"/>
    <s v="Consumer"/>
    <s v="Shenyang"/>
    <s v="Liaoning"/>
    <s v="China"/>
    <x v="4"/>
    <s v="Jul"/>
  </r>
  <r>
    <x v="33624"/>
    <d v="2015-07-06T00:00:00"/>
    <d v="2015-07-15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CE-0023316"/>
    <s v="Mendez Grace"/>
    <s v="Corporate"/>
    <s v="Gold Coast"/>
    <s v="Queensland"/>
    <s v="Australia"/>
    <x v="0"/>
    <s v="Jul"/>
  </r>
  <r>
    <x v="33625"/>
    <d v="2015-10-01T00:00:00"/>
    <d v="2015-10-04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ON-0023317"/>
    <s v="Branch Thornton"/>
    <s v="Corporate"/>
    <s v="Los Angeles"/>
    <s v="California"/>
    <s v="United States"/>
    <x v="6"/>
    <s v="Oct"/>
  </r>
  <r>
    <x v="33626"/>
    <d v="2015-04-30T00:00:00"/>
    <d v="2015-05-06T00:00:00"/>
    <n v="6"/>
    <s v="Standard Class"/>
    <x v="3"/>
    <s v="Fossil Watch"/>
    <n v="159"/>
    <n v="318"/>
    <n v="2"/>
    <n v="0.05"/>
    <n v="63.1"/>
    <n v="126.2"/>
    <n v="0.1"/>
    <n v="6.3100000000000005"/>
    <s v="High"/>
    <s v="CE-0023318"/>
    <s v="Evans Bellavance"/>
    <s v="Home Office"/>
    <s v="Ekibastuz"/>
    <s v="Pavlodar"/>
    <s v="Kazakhstan"/>
    <x v="3"/>
    <s v="Apr"/>
  </r>
  <r>
    <x v="33627"/>
    <d v="2015-11-15T00:00:00"/>
    <d v="2015-11-25T00:00:00"/>
    <n v="10"/>
    <s v="Standard Class"/>
    <x v="3"/>
    <s v="T - Shirts"/>
    <n v="248"/>
    <n v="248"/>
    <n v="1"/>
    <n v="0.05"/>
    <n v="155.6"/>
    <n v="155.6"/>
    <n v="0.05"/>
    <n v="15.56"/>
    <s v="Medium"/>
    <s v="EN-0023319"/>
    <s v="Schneider Hansen"/>
    <s v="Corporate"/>
    <s v="Shiraz"/>
    <s v="Fars"/>
    <s v="Iran"/>
    <x v="3"/>
    <s v="Nov"/>
  </r>
  <r>
    <x v="33628"/>
    <d v="2015-03-05T00:00:00"/>
    <d v="2015-03-12T00:00:00"/>
    <n v="7"/>
    <s v="Standard Class"/>
    <x v="3"/>
    <s v="Shirts"/>
    <n v="196"/>
    <n v="196"/>
    <n v="1"/>
    <n v="0.01"/>
    <n v="114.04"/>
    <n v="114.04"/>
    <n v="0.01"/>
    <n v="11.404000000000002"/>
    <s v="Medium"/>
    <s v="TO-0023320"/>
    <s v="Carter Barreto"/>
    <s v="Corporate"/>
    <s v="Amadora"/>
    <s v="Lisboa"/>
    <s v="Portugal"/>
    <x v="9"/>
    <s v="Mar"/>
  </r>
  <r>
    <x v="33629"/>
    <d v="2015-02-25T00:00:00"/>
    <d v="2015-03-01T00:00:00"/>
    <n v="4"/>
    <s v="Standard Class"/>
    <x v="3"/>
    <s v="Jeans"/>
    <n v="218"/>
    <n v="218"/>
    <n v="1"/>
    <n v="0.03"/>
    <n v="131.46"/>
    <n v="131.46"/>
    <n v="0.03"/>
    <n v="13.146000000000001"/>
    <s v="Medium"/>
    <s v="AN-0023321"/>
    <s v="Morrison Edelman"/>
    <s v="Consumer"/>
    <s v="Milan"/>
    <s v="Lombardy"/>
    <s v="Italy"/>
    <x v="9"/>
    <s v="Feb"/>
  </r>
  <r>
    <x v="33630"/>
    <d v="2015-03-27T00:00:00"/>
    <d v="2015-04-03T00:00:00"/>
    <n v="7"/>
    <s v="Standard Class"/>
    <x v="3"/>
    <s v="Suits"/>
    <n v="109"/>
    <n v="545"/>
    <n v="5"/>
    <n v="0.01"/>
    <n v="23.55"/>
    <n v="117.75"/>
    <n v="0.05"/>
    <n v="2.355"/>
    <s v="Low"/>
    <s v="ON-0023322"/>
    <s v="Barnes Braxton"/>
    <s v="Corporate"/>
    <s v="Bourges"/>
    <s v="Centre"/>
    <s v="France"/>
    <x v="1"/>
    <s v="Mar"/>
  </r>
  <r>
    <x v="33631"/>
    <d v="2015-01-14T00:00:00"/>
    <d v="2015-01-18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ON-0023323"/>
    <s v="Spears Thornton"/>
    <s v="Corporate"/>
    <s v="Wolverhampton"/>
    <s v="England"/>
    <s v="United Kingdom"/>
    <x v="5"/>
    <s v="Jan"/>
  </r>
  <r>
    <x v="33632"/>
    <d v="2015-05-12T00:00:00"/>
    <d v="2015-05-19T00:00:00"/>
    <n v="7"/>
    <s v="Standard Class"/>
    <x v="3"/>
    <s v="Casula Shoes"/>
    <n v="122"/>
    <n v="244"/>
    <n v="2"/>
    <n v="0.04"/>
    <n v="32.24"/>
    <n v="64.48"/>
    <n v="0.08"/>
    <n v="3.2240000000000002"/>
    <s v="High"/>
    <s v="ER-0023324"/>
    <s v="Buck Webber"/>
    <s v="Consumer"/>
    <s v="Albany"/>
    <s v="Western Australia"/>
    <s v="Australia"/>
    <x v="0"/>
    <s v="May"/>
  </r>
  <r>
    <x v="33633"/>
    <d v="2015-12-26T00:00:00"/>
    <d v="2016-01-02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WN-0023325"/>
    <s v="Washington Brown"/>
    <s v="Corporate"/>
    <s v="Gold Coast"/>
    <s v="Queensland"/>
    <s v="Australia"/>
    <x v="0"/>
    <s v="Dec"/>
  </r>
  <r>
    <x v="33634"/>
    <d v="2015-07-01T00:00:00"/>
    <d v="2015-07-10T00:00:00"/>
    <n v="9"/>
    <s v="Standard Class"/>
    <x v="3"/>
    <s v="Formal Shoes"/>
    <n v="213"/>
    <n v="213"/>
    <n v="1"/>
    <n v="0.04"/>
    <n v="124.48"/>
    <n v="124.48"/>
    <n v="0.04"/>
    <n v="12.448"/>
    <s v="Medium"/>
    <s v="TT-0023326"/>
    <s v="Hutchinson Prescott"/>
    <s v="Corporate"/>
    <s v="New York City"/>
    <s v="New York"/>
    <s v="United States"/>
    <x v="8"/>
    <s v="Jul"/>
  </r>
  <r>
    <x v="33635"/>
    <d v="2015-03-10T00:00:00"/>
    <d v="2015-03-12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AS-0023327"/>
    <s v="Wise Koutras"/>
    <s v="Corporate"/>
    <s v="Qena"/>
    <s v="Qina"/>
    <s v="Egypt"/>
    <x v="7"/>
    <s v="Mar"/>
  </r>
  <r>
    <x v="33636"/>
    <d v="2015-02-11T00:00:00"/>
    <d v="2015-02-19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EL-0023328"/>
    <s v="Sandoval Kimmel"/>
    <s v="Consumer"/>
    <s v="Esenyurt"/>
    <s v="Istanbul"/>
    <s v="Turkey"/>
    <x v="3"/>
    <s v="Feb"/>
  </r>
  <r>
    <x v="33637"/>
    <d v="2015-06-25T00:00:00"/>
    <d v="2015-06-28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NE-0023329"/>
    <s v="Lyons Hane"/>
    <s v="Corporate"/>
    <s v="London"/>
    <s v="Ontario"/>
    <s v="Canada"/>
    <x v="12"/>
    <s v="Jun"/>
  </r>
  <r>
    <x v="33638"/>
    <d v="2015-10-25T00:00:00"/>
    <d v="2015-10-27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CO-0023330"/>
    <s v="Copeland Lomonaco"/>
    <s v="Corporate"/>
    <s v="São Luís"/>
    <s v="Maranhão"/>
    <s v="Brazil"/>
    <x v="9"/>
    <s v="Oct"/>
  </r>
  <r>
    <x v="33639"/>
    <d v="2015-01-25T00:00:00"/>
    <d v="2015-01-29T00:00:00"/>
    <n v="4"/>
    <s v="Standard Class"/>
    <x v="3"/>
    <s v="Shirts"/>
    <n v="196"/>
    <n v="588"/>
    <n v="3"/>
    <n v="0.01"/>
    <n v="110.12"/>
    <n v="330.36"/>
    <n v="0.03"/>
    <n v="11.012"/>
    <s v="High"/>
    <s v="AU-0023331"/>
    <s v="Horton Gastineau"/>
    <s v="Consumer"/>
    <s v="Teresina"/>
    <s v="Piauí"/>
    <s v="Brazil"/>
    <x v="9"/>
    <s v="Jan"/>
  </r>
  <r>
    <x v="33640"/>
    <d v="2015-10-16T00:00:00"/>
    <d v="2015-10-26T00:00:00"/>
    <n v="10"/>
    <s v="Standard Class"/>
    <x v="3"/>
    <s v="Jeans"/>
    <n v="218"/>
    <n v="872"/>
    <n v="4"/>
    <n v="0.02"/>
    <n v="120.56"/>
    <n v="482.24"/>
    <n v="0.08"/>
    <n v="12.056000000000001"/>
    <s v="Medium"/>
    <s v="ER-0023332"/>
    <s v="Montoya Ritter"/>
    <s v="Corporate"/>
    <s v="Linz"/>
    <s v="Upper Austria"/>
    <s v="Austria"/>
    <x v="1"/>
    <s v="Oct"/>
  </r>
  <r>
    <x v="33641"/>
    <d v="2015-09-18T00:00:00"/>
    <d v="2015-09-21T00:00:00"/>
    <n v="3"/>
    <s v="Standard Class"/>
    <x v="3"/>
    <s v="Suits"/>
    <n v="109"/>
    <n v="218"/>
    <n v="2"/>
    <n v="0.04"/>
    <n v="20.28"/>
    <n v="40.56"/>
    <n v="0.08"/>
    <n v="2.028"/>
    <s v="High"/>
    <s v="EZ-0023333"/>
    <s v="Roberson Martinez"/>
    <s v="Consumer"/>
    <s v="Deuil-la-Barre"/>
    <s v="Ile-de-France"/>
    <s v="France"/>
    <x v="1"/>
    <s v="Sep"/>
  </r>
  <r>
    <x v="33642"/>
    <d v="2015-08-22T00:00:00"/>
    <d v="2015-08-28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ON-0023334"/>
    <s v="Bean Thompson"/>
    <s v="Corporate"/>
    <s v="Detroit"/>
    <s v="Michigan"/>
    <s v="United States"/>
    <x v="1"/>
    <s v="Aug"/>
  </r>
  <r>
    <x v="33643"/>
    <d v="2015-02-28T00:00:00"/>
    <d v="2015-03-09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VE-0023335"/>
    <s v="Curry Grove"/>
    <s v="Corporate"/>
    <s v="San Salvador"/>
    <s v="San Salvador"/>
    <s v="El Salvador"/>
    <x v="1"/>
    <s v="Feb"/>
  </r>
  <r>
    <x v="33644"/>
    <d v="2015-03-29T00:00:00"/>
    <d v="2015-04-06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RN-0023336"/>
    <s v="Reed Bern"/>
    <s v="Corporate"/>
    <s v="Grigny"/>
    <s v="Ile-de-France"/>
    <s v="France"/>
    <x v="1"/>
    <s v="Mar"/>
  </r>
  <r>
    <x v="33645"/>
    <d v="2015-04-19T00:00:00"/>
    <d v="2015-04-26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EN-0023337"/>
    <s v="Kirby Nguyen"/>
    <s v="Corporate"/>
    <s v="Zhengzhou"/>
    <s v="Henan"/>
    <s v="China"/>
    <x v="4"/>
    <s v="Apr"/>
  </r>
  <r>
    <x v="33646"/>
    <d v="2015-11-28T00:00:00"/>
    <d v="2015-12-03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ER-0023338"/>
    <s v="Tate Hightower"/>
    <s v="Corporate"/>
    <s v="Anyang"/>
    <s v="Henan"/>
    <s v="China"/>
    <x v="4"/>
    <s v="Nov"/>
  </r>
  <r>
    <x v="33647"/>
    <d v="2015-01-23T00:00:00"/>
    <d v="2015-01-26T00:00:00"/>
    <n v="3"/>
    <s v="Standard Class"/>
    <x v="3"/>
    <s v="Titak watch"/>
    <n v="228"/>
    <n v="228"/>
    <n v="1"/>
    <n v="0.05"/>
    <n v="136.6"/>
    <n v="136.6"/>
    <n v="0.05"/>
    <n v="13.66"/>
    <s v="Medium"/>
    <s v="ER-0023339"/>
    <s v="Gomez Carter"/>
    <s v="Corporate"/>
    <s v="Adelaide"/>
    <s v="South Australia"/>
    <s v="Australia"/>
    <x v="0"/>
    <s v="Jan"/>
  </r>
  <r>
    <x v="33648"/>
    <d v="2015-02-17T00:00:00"/>
    <d v="2015-02-26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RD-0023340"/>
    <s v="Griffith Hazard"/>
    <s v="Consumer"/>
    <s v="Little Rock"/>
    <s v="Arkansas"/>
    <s v="United States"/>
    <x v="9"/>
    <s v="Feb"/>
  </r>
  <r>
    <x v="33649"/>
    <d v="2015-01-28T00:00:00"/>
    <d v="2015-02-04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OX-0023341"/>
    <s v="Vargas Fox"/>
    <s v="Consumer"/>
    <s v="Chelyabinsk"/>
    <s v="Chelyabinsk"/>
    <s v="Russia"/>
    <x v="3"/>
    <s v="Jan"/>
  </r>
  <r>
    <x v="33650"/>
    <d v="2015-02-07T00:00:00"/>
    <d v="2015-02-14T00:00:00"/>
    <n v="7"/>
    <s v="Standard Class"/>
    <x v="3"/>
    <s v="Shirts"/>
    <n v="196"/>
    <n v="588"/>
    <n v="3"/>
    <n v="0.03"/>
    <n v="98.36"/>
    <n v="295.08"/>
    <n v="0.09"/>
    <n v="9.8360000000000003"/>
    <s v="Medium"/>
    <s v="ON-0023342"/>
    <s v="Ross Braxton"/>
    <s v="Consumer"/>
    <s v="San Justo"/>
    <s v="Santa Fe"/>
    <s v="Argentina"/>
    <x v="9"/>
    <s v="Feb"/>
  </r>
  <r>
    <x v="33651"/>
    <d v="2015-05-23T00:00:00"/>
    <d v="2015-05-30T00:00:00"/>
    <n v="7"/>
    <s v="Standard Class"/>
    <x v="3"/>
    <s v="Jeans"/>
    <n v="218"/>
    <n v="218"/>
    <n v="1"/>
    <n v="0.01"/>
    <n v="135.82"/>
    <n v="135.82"/>
    <n v="0.01"/>
    <n v="13.582000000000001"/>
    <s v="Medium"/>
    <s v="MS-0023343"/>
    <s v="Cortez Mcadams"/>
    <s v="Consumer"/>
    <s v="Villa Nueva"/>
    <s v="Guatemala"/>
    <s v="Guatemala"/>
    <x v="1"/>
    <s v="May"/>
  </r>
  <r>
    <x v="33652"/>
    <d v="2015-10-28T00:00:00"/>
    <d v="2015-10-30T00:00:00"/>
    <n v="2"/>
    <s v="Standard Class"/>
    <x v="3"/>
    <s v="Suits"/>
    <n v="109"/>
    <n v="109"/>
    <n v="1"/>
    <n v="0.01"/>
    <n v="27.91"/>
    <n v="27.91"/>
    <n v="0.01"/>
    <n v="2.7910000000000004"/>
    <s v="Medium"/>
    <s v="LT-0023344"/>
    <s v="Dyer Overfelt"/>
    <s v="Consumer"/>
    <s v="Bradford"/>
    <s v="England"/>
    <s v="United Kingdom"/>
    <x v="5"/>
    <s v="Oct"/>
  </r>
  <r>
    <x v="33653"/>
    <d v="2015-10-04T00:00:00"/>
    <d v="2015-10-13T00:00:00"/>
    <n v="9"/>
    <s v="Standard Class"/>
    <x v="3"/>
    <s v="Sports Wear"/>
    <n v="85"/>
    <n v="425"/>
    <n v="5"/>
    <n v="0.02"/>
    <n v="17"/>
    <n v="85"/>
    <n v="0.1"/>
    <n v="1.7000000000000002"/>
    <s v="Low"/>
    <s v="EN-0023345"/>
    <s v="Hull Sperren"/>
    <s v="Corporate"/>
    <s v="London"/>
    <s v="England"/>
    <s v="United Kingdom"/>
    <x v="5"/>
    <s v="Oct"/>
  </r>
  <r>
    <x v="33654"/>
    <d v="2015-04-26T00:00:00"/>
    <d v="2015-05-05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YD-0023346"/>
    <s v="Moran Lloyd"/>
    <s v="Consumer"/>
    <s v="Biarritz"/>
    <s v="Aquitaine"/>
    <s v="France"/>
    <x v="1"/>
    <s v="Apr"/>
  </r>
  <r>
    <x v="33655"/>
    <d v="2015-12-07T00:00:00"/>
    <d v="2015-12-09T00:00:00"/>
    <n v="2"/>
    <s v="Standard Class"/>
    <x v="3"/>
    <s v="Running Shoes"/>
    <n v="224"/>
    <n v="896"/>
    <n v="4"/>
    <n v="0.01"/>
    <n v="135.04"/>
    <n v="540.16"/>
    <n v="0.04"/>
    <n v="13.504"/>
    <s v="Medium"/>
    <s v="CK-0023347"/>
    <s v="Nicholson Murdock"/>
    <s v="Consumer"/>
    <s v="Wollongong"/>
    <s v="New South Wales"/>
    <s v="Australia"/>
    <x v="0"/>
    <s v="Dec"/>
  </r>
  <r>
    <x v="33656"/>
    <d v="2015-06-10T00:00:00"/>
    <d v="2015-06-17T00:00:00"/>
    <n v="7"/>
    <s v="Standard Class"/>
    <x v="3"/>
    <s v="Formal Shoes"/>
    <n v="213"/>
    <n v="1065"/>
    <n v="5"/>
    <n v="0.04"/>
    <n v="90.4"/>
    <n v="452"/>
    <n v="0.2"/>
    <n v="9.0400000000000009"/>
    <s v="High"/>
    <s v="CH-0023348"/>
    <s v="Meyer Ducich"/>
    <s v="Home Office"/>
    <s v="Charlotte"/>
    <s v="North Carolina"/>
    <s v="United States"/>
    <x v="9"/>
    <s v="Jun"/>
  </r>
  <r>
    <x v="33657"/>
    <d v="2015-10-19T00:00:00"/>
    <d v="2015-10-25T00:00:00"/>
    <n v="6"/>
    <s v="Standard Class"/>
    <x v="3"/>
    <s v="Sneakers"/>
    <n v="62"/>
    <n v="62"/>
    <n v="1"/>
    <n v="0.02"/>
    <n v="62"/>
    <n v="62"/>
    <n v="0.02"/>
    <n v="6.2"/>
    <s v="Medium"/>
    <s v="AM-0023349"/>
    <s v="Bauer Sundaresam"/>
    <s v="Consumer"/>
    <s v="San Francisco"/>
    <s v="California"/>
    <s v="United States"/>
    <x v="6"/>
    <s v="Oct"/>
  </r>
  <r>
    <x v="33658"/>
    <d v="2015-05-25T00:00:00"/>
    <d v="2015-05-27T00:00:00"/>
    <n v="2"/>
    <s v="Standard Class"/>
    <x v="3"/>
    <s v="Titak watch"/>
    <n v="228"/>
    <n v="912"/>
    <n v="4"/>
    <n v="0.01"/>
    <n v="138.88"/>
    <n v="555.52"/>
    <n v="0.04"/>
    <n v="13.888"/>
    <s v="Medium"/>
    <s v="DI-0023350"/>
    <s v="Anderson Andreadi"/>
    <s v="Consumer"/>
    <s v="Niamey"/>
    <s v="Niamey"/>
    <s v="Niger"/>
    <x v="7"/>
    <s v="May"/>
  </r>
  <r>
    <x v="33659"/>
    <d v="2015-09-17T00:00:00"/>
    <d v="2015-09-26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CH-0023351"/>
    <s v="Hopkins Französisch"/>
    <s v="Consumer"/>
    <s v="London"/>
    <s v="Ontario"/>
    <s v="Canada"/>
    <x v="12"/>
    <s v="Sep"/>
  </r>
  <r>
    <x v="33660"/>
    <d v="2015-04-24T00:00:00"/>
    <d v="2015-04-28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AN-0023352"/>
    <s v="Blevins Thurman"/>
    <s v="Consumer"/>
    <s v="Antananarivo"/>
    <s v="Analamanga"/>
    <s v="Madagascar"/>
    <x v="7"/>
    <s v="Apr"/>
  </r>
  <r>
    <x v="33661"/>
    <d v="2015-12-21T00:00:00"/>
    <d v="2015-12-30T00:00:00"/>
    <n v="9"/>
    <s v="Standard Class"/>
    <x v="3"/>
    <s v="Shirts"/>
    <n v="196"/>
    <n v="392"/>
    <n v="2"/>
    <n v="0.05"/>
    <n v="96.4"/>
    <n v="192.8"/>
    <n v="0.1"/>
    <n v="9.64"/>
    <s v="High"/>
    <s v="RI-0023353"/>
    <s v="Clay Molinari"/>
    <s v="Home Office"/>
    <s v="Mosul"/>
    <s v="Ninawa"/>
    <s v="Iraq"/>
    <x v="3"/>
    <s v="Dec"/>
  </r>
  <r>
    <x v="33662"/>
    <d v="2015-07-17T00:00:00"/>
    <d v="2015-07-24T00:00:00"/>
    <n v="7"/>
    <s v="Standard Class"/>
    <x v="3"/>
    <s v="Jeans"/>
    <n v="218"/>
    <n v="1090"/>
    <n v="5"/>
    <n v="0.03"/>
    <n v="105.3"/>
    <n v="526.5"/>
    <n v="0.15"/>
    <n v="10.530000000000001"/>
    <s v="Medium"/>
    <s v="LL-0023354"/>
    <s v="Mcdonald Carroll"/>
    <s v="Consumer"/>
    <s v="Tegucigalpa"/>
    <s v="Francisco Morazán"/>
    <s v="Honduras"/>
    <x v="1"/>
    <s v="Jul"/>
  </r>
  <r>
    <x v="33663"/>
    <d v="2015-03-26T00:00:00"/>
    <d v="2015-03-30T00:00:00"/>
    <n v="4"/>
    <s v="Standard Class"/>
    <x v="3"/>
    <s v="Suits"/>
    <n v="109"/>
    <n v="545"/>
    <n v="5"/>
    <n v="0.04"/>
    <n v="7.1999999999999993"/>
    <n v="36"/>
    <n v="0.2"/>
    <n v="0.72"/>
    <s v="Medium"/>
    <s v="ER-0023355"/>
    <s v="Mendoza Fisher"/>
    <s v="Consumer"/>
    <s v="Molfetta"/>
    <s v="Apulia"/>
    <s v="Italy"/>
    <x v="9"/>
    <s v="Mar"/>
  </r>
  <r>
    <x v="33664"/>
    <d v="2015-12-29T00:00:00"/>
    <d v="2016-01-06T00:00:00"/>
    <n v="8"/>
    <s v="Standard Class"/>
    <x v="3"/>
    <s v="Sports Wear"/>
    <n v="85"/>
    <n v="340"/>
    <n v="4"/>
    <n v="0.01"/>
    <n v="1.6"/>
    <n v="6.4"/>
    <n v="0.04"/>
    <n v="0.16000000000000003"/>
    <s v="Medium"/>
    <s v="LE-0023356"/>
    <s v="Booth Pistole"/>
    <s v="Consumer"/>
    <s v="Solihull"/>
    <s v="England"/>
    <s v="United Kingdom"/>
    <x v="5"/>
    <s v="Dec"/>
  </r>
  <r>
    <x v="33665"/>
    <d v="2015-01-13T00:00:00"/>
    <d v="2015-01-19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ST-0023357"/>
    <s v="Mckinney Gilcrest"/>
    <s v="Corporate"/>
    <s v="Paris"/>
    <s v="Ile-de-France"/>
    <s v="France"/>
    <x v="1"/>
    <s v="Jan"/>
  </r>
  <r>
    <x v="33666"/>
    <d v="2015-08-17T00:00:00"/>
    <d v="2015-08-18T00:00:00"/>
    <n v="1"/>
    <s v="Standard Class"/>
    <x v="3"/>
    <s v="Running Shoes"/>
    <n v="224"/>
    <n v="1120"/>
    <n v="5"/>
    <n v="0.02"/>
    <n v="121.6"/>
    <n v="608"/>
    <n v="0.1"/>
    <n v="12.16"/>
    <s v="Medium"/>
    <s v="TE-0023358"/>
    <s v="Ingram Huthwaite"/>
    <s v="Consumer"/>
    <s v="Odense"/>
    <s v="South Denmark"/>
    <s v="Denmark"/>
    <x v="5"/>
    <s v="Aug"/>
  </r>
  <r>
    <x v="33667"/>
    <d v="2015-09-08T00:00:00"/>
    <d v="2015-09-17T00:00:00"/>
    <n v="9"/>
    <s v="Standard Class"/>
    <x v="3"/>
    <s v="Formal Shoes"/>
    <n v="213"/>
    <n v="1065"/>
    <n v="5"/>
    <n v="0.01"/>
    <n v="122.35"/>
    <n v="611.75"/>
    <n v="0.05"/>
    <n v="12.234999999999999"/>
    <s v="Low"/>
    <s v="AM-0023359"/>
    <s v="Bauer Sundaresam"/>
    <s v="Consumer"/>
    <s v="Sukkur"/>
    <s v="Sindh"/>
    <s v="Pakistan"/>
    <x v="2"/>
    <s v="Sep"/>
  </r>
  <r>
    <x v="33668"/>
    <d v="2015-08-03T00:00:00"/>
    <d v="2015-08-04T00:00:00"/>
    <n v="1"/>
    <s v="Standard Class"/>
    <x v="3"/>
    <s v="Sneakers"/>
    <n v="62"/>
    <n v="124"/>
    <n v="2"/>
    <n v="0.03"/>
    <n v="31"/>
    <n v="62"/>
    <n v="0.06"/>
    <n v="3.1"/>
    <s v="Medium"/>
    <s v="AS-0023360"/>
    <s v="Fernandez Elias"/>
    <s v="Corporate"/>
    <s v="Newark"/>
    <s v="Ohio"/>
    <s v="United States"/>
    <x v="8"/>
    <s v="Aug"/>
  </r>
  <r>
    <x v="33669"/>
    <d v="2015-12-18T00:00:00"/>
    <d v="2015-12-28T00:00:00"/>
    <n v="10"/>
    <s v="Standard Class"/>
    <x v="3"/>
    <s v="Titak watch"/>
    <n v="228"/>
    <n v="1140"/>
    <n v="5"/>
    <n v="0.05"/>
    <n v="91"/>
    <n v="455"/>
    <n v="0.25"/>
    <n v="9.1"/>
    <s v="High"/>
    <s v="CH-0023361"/>
    <s v="Boyer Skach"/>
    <s v="Consumer"/>
    <s v="Brasov"/>
    <s v="Brasov"/>
    <s v="Romania"/>
    <x v="3"/>
    <s v="Dec"/>
  </r>
  <r>
    <x v="33670"/>
    <d v="2015-04-10T00:00:00"/>
    <d v="2015-04-12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IS-0023362"/>
    <s v="Humphrey Preis"/>
    <s v="Home Office"/>
    <s v="Kikwit"/>
    <s v="Bandundu"/>
    <s v="Democratic Republic of the Congo"/>
    <x v="7"/>
    <s v="Apr"/>
  </r>
  <r>
    <x v="33671"/>
    <d v="2015-05-13T00:00:00"/>
    <d v="2015-05-17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WE-0023363"/>
    <s v="Ray Crowe"/>
    <s v="Consumer"/>
    <s v="Tlalnepantla"/>
    <s v="México"/>
    <s v="Mexico"/>
    <x v="5"/>
    <s v="May"/>
  </r>
  <r>
    <x v="33672"/>
    <d v="2015-02-26T00:00:00"/>
    <d v="2015-03-04T00:00:00"/>
    <n v="6"/>
    <s v="Standard Class"/>
    <x v="3"/>
    <s v="Shirts"/>
    <n v="196"/>
    <n v="980"/>
    <n v="5"/>
    <n v="0.01"/>
    <n v="106.2"/>
    <n v="531"/>
    <n v="0.05"/>
    <n v="10.620000000000001"/>
    <s v="Low"/>
    <s v="AM-0023364"/>
    <s v="Barry Willingham"/>
    <s v="Corporate"/>
    <s v="Santo Domingo"/>
    <s v="Santo Domingo"/>
    <s v="Dominican Republic"/>
    <x v="11"/>
    <s v="Feb"/>
  </r>
  <r>
    <x v="33673"/>
    <d v="2015-12-16T00:00:00"/>
    <d v="2015-12-21T00:00:00"/>
    <n v="5"/>
    <s v="Standard Class"/>
    <x v="3"/>
    <s v="Jeans"/>
    <n v="218"/>
    <n v="218"/>
    <n v="1"/>
    <n v="0.05"/>
    <n v="127.1"/>
    <n v="127.1"/>
    <n v="0.05"/>
    <n v="12.71"/>
    <s v="Medium"/>
    <s v="RI-0023365"/>
    <s v="Nixon Shariari"/>
    <s v="Consumer"/>
    <s v="Singapore"/>
    <s v="Singapore"/>
    <s v="Singapore"/>
    <x v="10"/>
    <s v="Dec"/>
  </r>
  <r>
    <x v="33674"/>
    <d v="2015-01-26T00:00:00"/>
    <d v="2015-01-29T00:00:00"/>
    <n v="3"/>
    <s v="Standard Class"/>
    <x v="3"/>
    <s v="Suits"/>
    <n v="109"/>
    <n v="218"/>
    <n v="2"/>
    <n v="0.02"/>
    <n v="24.64"/>
    <n v="49.28"/>
    <n v="0.04"/>
    <n v="2.4640000000000004"/>
    <s v="Medium"/>
    <s v="AN-0023366"/>
    <s v="Edwards Beltran"/>
    <s v="Consumer"/>
    <s v="Bristol"/>
    <s v="Connecticut"/>
    <s v="United States"/>
    <x v="8"/>
    <s v="Jan"/>
  </r>
  <r>
    <x v="33675"/>
    <d v="2015-05-26T00:00:00"/>
    <d v="2015-06-01T00:00:00"/>
    <n v="6"/>
    <s v="Standard Class"/>
    <x v="3"/>
    <s v="Sports Wear"/>
    <n v="85"/>
    <n v="85"/>
    <n v="1"/>
    <n v="0.02"/>
    <n v="3.3"/>
    <n v="3.3"/>
    <n v="0.02"/>
    <n v="0.33"/>
    <s v="Medium"/>
    <s v="EN-0023367"/>
    <s v="Craig Gjertsen"/>
    <s v="Consumer"/>
    <s v="Huntsville"/>
    <s v="Texas"/>
    <s v="United States"/>
    <x v="1"/>
    <s v="May"/>
  </r>
  <r>
    <x v="33676"/>
    <d v="2015-05-28T00:00:00"/>
    <d v="2015-06-07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ES-0023368"/>
    <s v="Dunn Cortes"/>
    <s v="Home Office"/>
    <s v="Mogadishu"/>
    <s v="Banaadir"/>
    <s v="Somalia"/>
    <x v="7"/>
    <s v="May"/>
  </r>
  <r>
    <x v="33677"/>
    <d v="2015-09-29T00:00:00"/>
    <d v="2015-10-03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ON-0023369"/>
    <s v="Hoover Patterson"/>
    <s v="Home Office"/>
    <s v="Veracruz"/>
    <s v="Veracruz"/>
    <s v="Mexico"/>
    <x v="5"/>
    <s v="Sep"/>
  </r>
  <r>
    <x v="33678"/>
    <d v="2015-04-28T00:00:00"/>
    <d v="2015-05-05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ON-0023370"/>
    <s v="Camacho Thompson"/>
    <s v="Home Office"/>
    <s v="Berlin"/>
    <s v="Berlin"/>
    <s v="Germany"/>
    <x v="1"/>
    <s v="Apr"/>
  </r>
  <r>
    <x v="33679"/>
    <d v="2015-05-05T00:00:00"/>
    <d v="2015-05-09T00:00:00"/>
    <n v="4"/>
    <s v="Standard Class"/>
    <x v="3"/>
    <s v="Sneakers"/>
    <n v="62"/>
    <n v="124"/>
    <n v="2"/>
    <n v="0.02"/>
    <n v="31"/>
    <n v="62"/>
    <n v="0.04"/>
    <n v="3.1"/>
    <s v="Medium"/>
    <s v="IG-0023371"/>
    <s v="Owen Ludwig"/>
    <s v="Corporate"/>
    <s v="Antwerp"/>
    <s v="Antwerp"/>
    <s v="Belgium"/>
    <x v="1"/>
    <s v="May"/>
  </r>
  <r>
    <x v="33680"/>
    <d v="2015-02-08T00:00:00"/>
    <d v="2015-02-15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LL-0023372"/>
    <s v="Hancock O'Brill"/>
    <s v="Consumer"/>
    <s v="La Teste-de-Buch"/>
    <s v="Aquitaine"/>
    <s v="France"/>
    <x v="1"/>
    <s v="Feb"/>
  </r>
  <r>
    <x v="33681"/>
    <d v="2015-07-06T00:00:00"/>
    <d v="2015-07-16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AM-0023373"/>
    <s v="Barry Willingham"/>
    <s v="Corporate"/>
    <s v="Seville"/>
    <s v="Andalusía"/>
    <s v="Spain"/>
    <x v="9"/>
    <s v="Jul"/>
  </r>
  <r>
    <x v="33682"/>
    <d v="2015-02-05T00:00:00"/>
    <d v="2015-02-12T00:00:00"/>
    <n v="7"/>
    <s v="Standard Class"/>
    <x v="3"/>
    <s v="T - Shirts"/>
    <n v="248"/>
    <n v="248"/>
    <n v="1"/>
    <n v="0.02"/>
    <n v="163.04"/>
    <n v="163.04"/>
    <n v="0.02"/>
    <n v="16.303999999999998"/>
    <s v="High"/>
    <s v="TZ-0023374"/>
    <s v="Casey Mautz"/>
    <s v="Consumer"/>
    <s v="Visakhapatnam"/>
    <s v="Andhra Pradesh"/>
    <s v="India"/>
    <x v="2"/>
    <s v="Feb"/>
  </r>
  <r>
    <x v="33683"/>
    <d v="2015-07-06T00:00:00"/>
    <d v="2015-07-13T00:00:00"/>
    <n v="7"/>
    <s v="Standard Class"/>
    <x v="3"/>
    <s v="Shirts"/>
    <n v="196"/>
    <n v="392"/>
    <n v="2"/>
    <n v="0.03"/>
    <n v="104.24"/>
    <n v="208.48"/>
    <n v="0.06"/>
    <n v="10.423999999999999"/>
    <s v="Medium"/>
    <s v="IZ-0023375"/>
    <s v="Colon Kriz"/>
    <s v="Consumer"/>
    <s v="Surat"/>
    <s v="Gujarat"/>
    <s v="India"/>
    <x v="2"/>
    <s v="Jul"/>
  </r>
  <r>
    <x v="33684"/>
    <d v="2015-10-20T00:00:00"/>
    <d v="2015-10-29T00:00:00"/>
    <n v="9"/>
    <s v="Standard Class"/>
    <x v="3"/>
    <s v="Jeans"/>
    <n v="218"/>
    <n v="436"/>
    <n v="2"/>
    <n v="0.03"/>
    <n v="124.92"/>
    <n v="249.84"/>
    <n v="0.06"/>
    <n v="12.492000000000001"/>
    <s v="Medium"/>
    <s v="LD-0023376"/>
    <s v="Obrien Geld"/>
    <s v="Corporate"/>
    <s v="Pematangsiantar"/>
    <s v="Sumatera Utara"/>
    <s v="Indonesia"/>
    <x v="10"/>
    <s v="Oct"/>
  </r>
  <r>
    <x v="33685"/>
    <d v="2015-08-17T00:00:00"/>
    <d v="2015-08-27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Medium"/>
    <s v="AS-0023377"/>
    <s v="Poole Lucas"/>
    <s v="Corporate"/>
    <s v="Hackensack"/>
    <s v="New Jersey"/>
    <s v="United States"/>
    <x v="8"/>
    <s v="Aug"/>
  </r>
  <r>
    <x v="33686"/>
    <d v="2015-07-23T00:00:00"/>
    <d v="2015-07-26T00:00:00"/>
    <n v="3"/>
    <s v="Standard Class"/>
    <x v="3"/>
    <s v="Sports Wear"/>
    <n v="85"/>
    <n v="170"/>
    <n v="2"/>
    <n v="0.05"/>
    <n v="42.5"/>
    <n v="85"/>
    <n v="0.1"/>
    <n v="4.25"/>
    <s v="Medium"/>
    <s v="ND-0023378"/>
    <s v="Gross Kirkland"/>
    <s v="Corporate"/>
    <s v="Mazyr"/>
    <s v="Homyel'"/>
    <s v="Belarus"/>
    <x v="3"/>
    <s v="Jul"/>
  </r>
  <r>
    <x v="33687"/>
    <d v="2015-11-11T00:00:00"/>
    <d v="2015-11-16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N-0023379"/>
    <s v="Blevins Thurman"/>
    <s v="Consumer"/>
    <s v="Antananarivo"/>
    <s v="Analamanga"/>
    <s v="Madagascar"/>
    <x v="7"/>
    <s v="Nov"/>
  </r>
  <r>
    <x v="33688"/>
    <d v="2015-08-21T00:00:00"/>
    <d v="2015-08-26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SE-0023380"/>
    <s v="Manning House"/>
    <s v="Consumer"/>
    <s v="Soyapango"/>
    <s v="San Salvador"/>
    <s v="El Salvador"/>
    <x v="1"/>
    <s v="Aug"/>
  </r>
  <r>
    <x v="33689"/>
    <d v="2015-07-05T00:00:00"/>
    <d v="2015-07-07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KS-0023381"/>
    <s v="Cooper Blacks"/>
    <s v="Home Office"/>
    <s v="Estelí"/>
    <s v="Estelí"/>
    <s v="Nicaragua"/>
    <x v="1"/>
    <s v="Jul"/>
  </r>
  <r>
    <x v="33690"/>
    <d v="2015-04-13T00:00:00"/>
    <d v="2015-04-21T00:00:00"/>
    <n v="8"/>
    <s v="Standard Class"/>
    <x v="3"/>
    <s v="Sneakers"/>
    <n v="62"/>
    <n v="62"/>
    <n v="1"/>
    <n v="0.04"/>
    <n v="62"/>
    <n v="62"/>
    <n v="0.04"/>
    <n v="6.2"/>
    <s v="Medium"/>
    <s v="DT-0023382"/>
    <s v="Lawrence Degenhardt"/>
    <s v="Corporate"/>
    <s v="Toluca"/>
    <s v="México"/>
    <s v="Mexico"/>
    <x v="5"/>
    <s v="Apr"/>
  </r>
  <r>
    <x v="33691"/>
    <d v="2015-08-17T00:00:00"/>
    <d v="2015-08-25T00:00:00"/>
    <n v="8"/>
    <s v="Standard Class"/>
    <x v="3"/>
    <s v="Titak watch"/>
    <n v="228"/>
    <n v="684"/>
    <n v="3"/>
    <n v="0.02"/>
    <n v="134.32"/>
    <n v="402.96"/>
    <n v="0.06"/>
    <n v="13.432"/>
    <s v="Medium"/>
    <s v="EY-0023383"/>
    <s v="Sanders Bradley"/>
    <s v="Home Office"/>
    <s v="Mendoza"/>
    <s v="Mendoza"/>
    <s v="Argentina"/>
    <x v="9"/>
    <s v="Aug"/>
  </r>
  <r>
    <x v="33692"/>
    <d v="2015-08-26T00:00:00"/>
    <d v="2015-09-01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EZ-0023384"/>
    <s v="Burgess Hernandez"/>
    <s v="Consumer"/>
    <s v="Hanover"/>
    <s v="Lower Saxony"/>
    <s v="Germany"/>
    <x v="1"/>
    <s v="Aug"/>
  </r>
  <r>
    <x v="33693"/>
    <d v="2015-04-16T00:00:00"/>
    <d v="2015-04-24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EN-0023385"/>
    <s v="Moon Weien"/>
    <s v="Consumer"/>
    <s v="Birmingham"/>
    <s v="England"/>
    <s v="United Kingdom"/>
    <x v="5"/>
    <s v="Apr"/>
  </r>
  <r>
    <x v="33694"/>
    <d v="2015-02-27T00:00:00"/>
    <d v="2015-03-05T00:00:00"/>
    <n v="6"/>
    <s v="Standard Class"/>
    <x v="3"/>
    <s v="Shirts"/>
    <n v="196"/>
    <n v="588"/>
    <n v="3"/>
    <n v="0.01"/>
    <n v="110.12"/>
    <n v="330.36"/>
    <n v="0.03"/>
    <n v="11.012"/>
    <s v="High"/>
    <s v="ER-0023386"/>
    <s v="Walters Fritzler"/>
    <s v="Corporate"/>
    <s v="Melbourne"/>
    <s v="Victoria"/>
    <s v="Australia"/>
    <x v="0"/>
    <s v="Feb"/>
  </r>
  <r>
    <x v="33695"/>
    <d v="2015-06-16T00:00:00"/>
    <d v="2015-06-24T00:00:00"/>
    <n v="8"/>
    <s v="Standard Class"/>
    <x v="3"/>
    <s v="Jeans"/>
    <n v="218"/>
    <n v="1090"/>
    <n v="5"/>
    <n v="0.01"/>
    <n v="127.1"/>
    <n v="635.5"/>
    <n v="0.05"/>
    <n v="12.71"/>
    <s v="High"/>
    <s v="AS-0023387"/>
    <s v="Poole Lucas"/>
    <s v="Corporate"/>
    <s v="Yangon"/>
    <s v="Yangon"/>
    <s v="Myanmar (Burma)"/>
    <x v="10"/>
    <s v="Jun"/>
  </r>
  <r>
    <x v="33696"/>
    <d v="2015-04-04T00:00:00"/>
    <d v="2015-04-06T00:00:00"/>
    <n v="2"/>
    <s v="Standard Class"/>
    <x v="3"/>
    <s v="Suits"/>
    <n v="109"/>
    <n v="109"/>
    <n v="1"/>
    <n v="0.05"/>
    <n v="23.55"/>
    <n v="23.55"/>
    <n v="0.05"/>
    <n v="2.355"/>
    <s v="Medium"/>
    <s v="BY-0023388"/>
    <s v="Todd Hughsby"/>
    <s v="Consumer"/>
    <s v="Wollongong"/>
    <s v="New South Wales"/>
    <s v="Australia"/>
    <x v="0"/>
    <s v="Apr"/>
  </r>
  <r>
    <x v="33697"/>
    <d v="2015-09-14T00:00:00"/>
    <d v="2015-09-24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NE-0023389"/>
    <s v="Lyons Hane"/>
    <s v="Corporate"/>
    <s v="Houston"/>
    <s v="Texas"/>
    <s v="United States"/>
    <x v="1"/>
    <s v="Sep"/>
  </r>
  <r>
    <x v="33698"/>
    <d v="2015-03-09T00:00:00"/>
    <d v="2015-03-19T00:00:00"/>
    <n v="10"/>
    <s v="Standard Class"/>
    <x v="3"/>
    <s v="Casula Shoes"/>
    <n v="122"/>
    <n v="244"/>
    <n v="2"/>
    <n v="0.03"/>
    <n v="34.68"/>
    <n v="69.36"/>
    <n v="0.06"/>
    <n v="3.468"/>
    <s v="Medium"/>
    <s v="LE-0023390"/>
    <s v="Leach Steele"/>
    <s v="Corporate"/>
    <s v="Adana"/>
    <s v="Adana"/>
    <s v="Turkey"/>
    <x v="3"/>
    <s v="Mar"/>
  </r>
  <r>
    <x v="33699"/>
    <d v="2015-05-24T00:00:00"/>
    <d v="2015-05-29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EY-0023391"/>
    <s v="Carpenter Decherney"/>
    <s v="Corporate"/>
    <s v="Santo Domingo"/>
    <s v="Santo Domingo"/>
    <s v="Dominican Republic"/>
    <x v="11"/>
    <s v="May"/>
  </r>
  <r>
    <x v="33700"/>
    <d v="2015-03-14T00:00:00"/>
    <d v="2015-03-19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AY-0023392"/>
    <s v="Monroe Murray"/>
    <s v="Consumer"/>
    <s v="Porto Alegre"/>
    <s v="Rio Grande do Sul"/>
    <s v="Brazil"/>
    <x v="9"/>
    <s v="Mar"/>
  </r>
  <r>
    <x v="33701"/>
    <d v="2015-07-29T00:00:00"/>
    <d v="2015-08-05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AM-0023393"/>
    <s v="Lucas Gillingham"/>
    <s v="Home Office"/>
    <s v="Milpa Alta"/>
    <s v="Distrito Federal"/>
    <s v="Mexico"/>
    <x v="5"/>
    <s v="Jul"/>
  </r>
  <r>
    <x v="33702"/>
    <d v="2015-06-29T00:00:00"/>
    <d v="2015-07-05T00:00:00"/>
    <n v="6"/>
    <s v="Standard Class"/>
    <x v="3"/>
    <s v="Titak watch"/>
    <n v="228"/>
    <n v="684"/>
    <n v="3"/>
    <n v="0.04"/>
    <n v="120.64"/>
    <n v="361.92"/>
    <n v="0.12"/>
    <n v="12.064"/>
    <s v="Medium"/>
    <s v="NA-0023394"/>
    <s v="Cunningham Dana"/>
    <s v="Home Office"/>
    <s v="Utrecht"/>
    <s v="Utrecht"/>
    <s v="Netherlands"/>
    <x v="1"/>
    <s v="Jun"/>
  </r>
  <r>
    <x v="33703"/>
    <d v="2015-07-06T00:00:00"/>
    <d v="2015-07-16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ER-0023395"/>
    <s v="Day Ferrer"/>
    <s v="Home Office"/>
    <s v="Gorakhpur"/>
    <s v="Uttar Pradesh"/>
    <s v="India"/>
    <x v="2"/>
    <s v="Jul"/>
  </r>
  <r>
    <x v="33704"/>
    <d v="2015-12-01T00:00:00"/>
    <d v="2015-12-03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UM-0023396"/>
    <s v="Hood Mitchum"/>
    <s v="Home Office"/>
    <s v="Huaiyin"/>
    <s v="Jiangsu"/>
    <s v="China"/>
    <x v="4"/>
    <s v="Dec"/>
  </r>
  <r>
    <x v="33705"/>
    <d v="2015-03-04T00:00:00"/>
    <d v="2015-03-09T00:00:00"/>
    <n v="5"/>
    <s v="Standard Class"/>
    <x v="3"/>
    <s v="Shirts"/>
    <n v="196"/>
    <n v="980"/>
    <n v="5"/>
    <n v="0.03"/>
    <n v="86.6"/>
    <n v="433"/>
    <n v="0.15"/>
    <n v="8.66"/>
    <s v="Medium"/>
    <s v="IN-0023397"/>
    <s v="Summers Merwin"/>
    <s v="Consumer"/>
    <s v="Chernihiv"/>
    <s v="Chernihiv"/>
    <s v="Ukraine"/>
    <x v="3"/>
    <s v="Mar"/>
  </r>
  <r>
    <x v="33706"/>
    <d v="2015-09-07T00:00:00"/>
    <d v="2015-09-14T00:00:00"/>
    <n v="7"/>
    <s v="Standard Class"/>
    <x v="3"/>
    <s v="Jeans"/>
    <n v="218"/>
    <n v="436"/>
    <n v="2"/>
    <n v="0.02"/>
    <n v="129.28"/>
    <n v="258.56"/>
    <n v="0.04"/>
    <n v="12.928000000000001"/>
    <s v="Low"/>
    <s v="CK-0023398"/>
    <s v="Anthony Myrick"/>
    <s v="Consumer"/>
    <s v="Masaya"/>
    <s v="Masaya"/>
    <s v="Nicaragua"/>
    <x v="1"/>
    <s v="Sep"/>
  </r>
  <r>
    <x v="33707"/>
    <d v="2015-01-21T00:00:00"/>
    <d v="2015-01-23T00:00:00"/>
    <n v="2"/>
    <s v="Standard Class"/>
    <x v="3"/>
    <s v="Suits"/>
    <n v="109"/>
    <n v="436"/>
    <n v="4"/>
    <n v="0.01"/>
    <n v="24.64"/>
    <n v="98.56"/>
    <n v="0.04"/>
    <n v="2.4640000000000004"/>
    <s v="Medium"/>
    <s v="ON-0023399"/>
    <s v="Franklin Dickinson"/>
    <s v="Consumer"/>
    <s v="San Salvador"/>
    <s v="San Salvador"/>
    <s v="El Salvador"/>
    <x v="1"/>
    <s v="Jan"/>
  </r>
  <r>
    <x v="33708"/>
    <d v="2015-03-22T00:00:00"/>
    <d v="2015-03-23T00:00:00"/>
    <n v="1"/>
    <s v="Standard Class"/>
    <x v="3"/>
    <s v="Sports Wear"/>
    <n v="85"/>
    <n v="170"/>
    <n v="2"/>
    <n v="0.01"/>
    <n v="3.3"/>
    <n v="6.6"/>
    <n v="0.02"/>
    <n v="0.33"/>
    <s v="High"/>
    <s v="IN-0023400"/>
    <s v="Cain Mccrossin"/>
    <s v="Home Office"/>
    <s v="Toluca"/>
    <s v="México"/>
    <s v="Mexico"/>
    <x v="5"/>
    <s v="Mar"/>
  </r>
  <r>
    <x v="33709"/>
    <d v="2015-03-14T00:00:00"/>
    <d v="2015-03-19T00:00:00"/>
    <n v="5"/>
    <s v="Standard Class"/>
    <x v="3"/>
    <s v="Casula Shoes"/>
    <n v="122"/>
    <n v="488"/>
    <n v="4"/>
    <n v="0.03"/>
    <n v="27.36"/>
    <n v="109.44"/>
    <n v="0.12"/>
    <n v="2.7360000000000002"/>
    <s v="Low"/>
    <s v="ND-0023401"/>
    <s v="Cross Hildebrand"/>
    <s v="Consumer"/>
    <s v="London"/>
    <s v="England"/>
    <s v="United Kingdom"/>
    <x v="5"/>
    <s v="Mar"/>
  </r>
  <r>
    <x v="33710"/>
    <d v="2015-07-24T00:00:00"/>
    <d v="2015-07-27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IN-0023402"/>
    <s v="Waters Lampkin"/>
    <s v="Consumer"/>
    <s v="Nuremberg"/>
    <s v="Bavaria"/>
    <s v="Germany"/>
    <x v="1"/>
    <s v="Jul"/>
  </r>
  <r>
    <x v="33711"/>
    <d v="2015-06-04T00:00:00"/>
    <d v="2015-06-07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LS-0023403"/>
    <s v="Burnett Mills"/>
    <s v="Consumer"/>
    <s v="Yancheng"/>
    <s v="Jiangsu"/>
    <s v="China"/>
    <x v="4"/>
    <s v="Jun"/>
  </r>
  <r>
    <x v="33712"/>
    <d v="2015-02-28T00:00:00"/>
    <d v="2015-03-06T00:00:00"/>
    <n v="6"/>
    <s v="Standard Class"/>
    <x v="3"/>
    <s v="Sneakers"/>
    <n v="62"/>
    <n v="62"/>
    <n v="1"/>
    <n v="0.03"/>
    <n v="62"/>
    <n v="62"/>
    <n v="0.03"/>
    <n v="6.2"/>
    <s v="High"/>
    <s v="EK-0023404"/>
    <s v="Kemp Pistek"/>
    <s v="Consumer"/>
    <s v="Medina"/>
    <s v="Al Madinah"/>
    <s v="Saudi Arabia"/>
    <x v="3"/>
    <s v="Feb"/>
  </r>
  <r>
    <x v="33713"/>
    <d v="2015-02-03T00:00:00"/>
    <d v="2015-02-04T00:00:00"/>
    <n v="1"/>
    <s v="Standard Class"/>
    <x v="3"/>
    <s v="Titak watch"/>
    <n v="228"/>
    <n v="912"/>
    <n v="4"/>
    <n v="0.04"/>
    <n v="111.52"/>
    <n v="446.08"/>
    <n v="0.16"/>
    <n v="11.152000000000001"/>
    <s v="Medium"/>
    <s v="IN-0023405"/>
    <s v="Lloyd Martin"/>
    <s v="Consumer"/>
    <s v="Harlow"/>
    <s v="England"/>
    <s v="United Kingdom"/>
    <x v="5"/>
    <s v="Feb"/>
  </r>
  <r>
    <x v="33714"/>
    <d v="2015-04-26T00:00:00"/>
    <d v="2015-04-27T00:00:00"/>
    <n v="1"/>
    <s v="Standard Class"/>
    <x v="3"/>
    <s v="Fossil Watch"/>
    <n v="159"/>
    <n v="795"/>
    <n v="5"/>
    <n v="0.01"/>
    <n v="71.05"/>
    <n v="355.25"/>
    <n v="0.05"/>
    <n v="7.1050000000000004"/>
    <s v="Low"/>
    <s v="CO-0023406"/>
    <s v="Brennan Waco"/>
    <s v="Corporate"/>
    <s v="La Ciotat"/>
    <s v="Provence-Alpes-Côte d'Azur"/>
    <s v="France"/>
    <x v="1"/>
    <s v="Apr"/>
  </r>
  <r>
    <x v="33715"/>
    <d v="2015-02-03T00:00:00"/>
    <d v="2015-02-07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UM-0023407"/>
    <s v="Davenport Mitchum"/>
    <s v="Corporate"/>
    <s v="Bordeaux"/>
    <s v="Aquitaine"/>
    <s v="France"/>
    <x v="1"/>
    <s v="Feb"/>
  </r>
  <r>
    <x v="33716"/>
    <d v="2015-09-25T00:00:00"/>
    <d v="2015-09-27T00:00:00"/>
    <n v="2"/>
    <s v="Standard Class"/>
    <x v="3"/>
    <s v="Shirts"/>
    <n v="196"/>
    <n v="784"/>
    <n v="4"/>
    <n v="0.01"/>
    <n v="108.16"/>
    <n v="432.64"/>
    <n v="0.04"/>
    <n v="10.816000000000001"/>
    <s v="Medium"/>
    <s v="LD-0023408"/>
    <s v="Bryant Brumfield"/>
    <s v="Consumer"/>
    <s v="Dordrecht"/>
    <s v="South Holland"/>
    <s v="Netherlands"/>
    <x v="1"/>
    <s v="Sep"/>
  </r>
  <r>
    <x v="33717"/>
    <d v="2015-01-09T00:00:00"/>
    <d v="2015-01-10T00:00:00"/>
    <n v="1"/>
    <s v="Standard Class"/>
    <x v="3"/>
    <s v="Jeans"/>
    <n v="218"/>
    <n v="872"/>
    <n v="4"/>
    <n v="0.05"/>
    <n v="94.4"/>
    <n v="377.6"/>
    <n v="0.2"/>
    <n v="9.4400000000000013"/>
    <s v="Medium"/>
    <s v="ND-0023409"/>
    <s v="Dawson Granlund"/>
    <s v="Consumer"/>
    <s v="Houston"/>
    <s v="Texas"/>
    <s v="United States"/>
    <x v="1"/>
    <s v="Jan"/>
  </r>
  <r>
    <x v="33718"/>
    <d v="2015-01-10T00:00:00"/>
    <d v="2015-01-11T00:00:00"/>
    <n v="1"/>
    <s v="Standard Class"/>
    <x v="3"/>
    <s v="Suits"/>
    <n v="109"/>
    <n v="109"/>
    <n v="1"/>
    <n v="0.04"/>
    <n v="24.64"/>
    <n v="24.64"/>
    <n v="0.04"/>
    <n v="2.4640000000000004"/>
    <s v="Medium"/>
    <s v="IC-0023410"/>
    <s v="Fuentes Zic"/>
    <s v="Consumer"/>
    <s v="Belleville"/>
    <s v="New Jersey"/>
    <s v="United States"/>
    <x v="8"/>
    <s v="Jan"/>
  </r>
  <r>
    <x v="33719"/>
    <d v="2015-12-10T00:00:00"/>
    <d v="2015-12-14T00:00:00"/>
    <n v="4"/>
    <s v="Standard Class"/>
    <x v="3"/>
    <s v="Sports Wear"/>
    <n v="85"/>
    <n v="340"/>
    <n v="4"/>
    <n v="0.02"/>
    <n v="21.25"/>
    <n v="85"/>
    <n v="0.08"/>
    <n v="2.125"/>
    <s v="Medium"/>
    <s v="ON-0023411"/>
    <s v="Hendricks Wilson"/>
    <s v="Consumer"/>
    <s v="London"/>
    <s v="Ontario"/>
    <s v="Canada"/>
    <x v="12"/>
    <s v="Dec"/>
  </r>
  <r>
    <x v="33720"/>
    <d v="2015-09-06T00:00:00"/>
    <d v="2015-09-14T00:00:00"/>
    <n v="8"/>
    <s v="Standard Class"/>
    <x v="3"/>
    <s v="Casula Shoes"/>
    <n v="122"/>
    <n v="488"/>
    <n v="4"/>
    <n v="0.04"/>
    <n v="22.48"/>
    <n v="89.92"/>
    <n v="0.16"/>
    <n v="2.2480000000000002"/>
    <s v="Low"/>
    <s v="EN-0023412"/>
    <s v="Hull Sperren"/>
    <s v="Corporate"/>
    <s v="Genoa"/>
    <s v="Liguria"/>
    <s v="Italy"/>
    <x v="9"/>
    <s v="Sep"/>
  </r>
  <r>
    <x v="33721"/>
    <d v="2015-06-01T00:00:00"/>
    <d v="2015-06-07T00:00:00"/>
    <n v="6"/>
    <s v="Standard Class"/>
    <x v="3"/>
    <s v="Running Shoes"/>
    <n v="224"/>
    <n v="1120"/>
    <n v="5"/>
    <n v="0.02"/>
    <n v="121.6"/>
    <n v="608"/>
    <n v="0.1"/>
    <n v="12.16"/>
    <s v="High"/>
    <s v="TO-0023413"/>
    <s v="Velez Takahito"/>
    <s v="Consumer"/>
    <s v="Stockholm"/>
    <s v="Stockholm"/>
    <s v="Sweden"/>
    <x v="5"/>
    <s v="Jun"/>
  </r>
  <r>
    <x v="33722"/>
    <d v="2015-05-16T00:00:00"/>
    <d v="2015-05-20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ST-0023414"/>
    <s v="Chan West"/>
    <s v="Home Office"/>
    <s v="Stoke-on-Trent"/>
    <s v="England"/>
    <s v="United Kingdom"/>
    <x v="5"/>
    <s v="May"/>
  </r>
  <r>
    <x v="33723"/>
    <d v="2015-01-27T00:00:00"/>
    <d v="2015-02-01T00:00:00"/>
    <n v="5"/>
    <s v="Standard Class"/>
    <x v="3"/>
    <s v="Sneakers"/>
    <n v="62"/>
    <n v="248"/>
    <n v="4"/>
    <n v="0.02"/>
    <n v="15.5"/>
    <n v="62"/>
    <n v="0.08"/>
    <n v="1.55"/>
    <s v="Medium"/>
    <s v="ON-0023415"/>
    <s v="Henderson Braxton"/>
    <s v="Home Office"/>
    <s v="Kanpur"/>
    <s v="Uttar Pradesh"/>
    <s v="India"/>
    <x v="2"/>
    <s v="Jan"/>
  </r>
  <r>
    <x v="33724"/>
    <d v="2015-07-06T00:00:00"/>
    <d v="2015-07-11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LY-0023416"/>
    <s v="Juarez Shonely"/>
    <s v="Consumer"/>
    <s v="New York City"/>
    <s v="New York"/>
    <s v="United States"/>
    <x v="8"/>
    <s v="Jul"/>
  </r>
  <r>
    <x v="33725"/>
    <d v="2015-11-29T00:00:00"/>
    <d v="2015-12-06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AN-0023417"/>
    <s v="Rodgers Huffman"/>
    <s v="Consumer"/>
    <s v="Alexandria"/>
    <s v="Al Iskandariyah"/>
    <s v="Egypt"/>
    <x v="7"/>
    <s v="Nov"/>
  </r>
  <r>
    <x v="33726"/>
    <d v="2015-08-16T00:00:00"/>
    <d v="2015-08-23T00:00:00"/>
    <n v="7"/>
    <s v="Standard Class"/>
    <x v="3"/>
    <s v="T - Shirts"/>
    <n v="248"/>
    <n v="1240"/>
    <n v="5"/>
    <n v="0.02"/>
    <n v="143.19999999999999"/>
    <n v="716"/>
    <n v="0.1"/>
    <n v="14.32"/>
    <s v="Medium"/>
    <s v="ON-0023418"/>
    <s v="Spears Thornton"/>
    <s v="Corporate"/>
    <s v="Al Hufuf"/>
    <s v="Ash Sharqiyah"/>
    <s v="Saudi Arabia"/>
    <x v="3"/>
    <s v="Aug"/>
  </r>
  <r>
    <x v="33727"/>
    <d v="2015-03-23T00:00:00"/>
    <d v="2015-04-02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KY-0023419"/>
    <s v="Donaldson Zandusky"/>
    <s v="Consumer"/>
    <s v="Delhi"/>
    <s v="Delhi"/>
    <s v="India"/>
    <x v="2"/>
    <s v="Mar"/>
  </r>
  <r>
    <x v="33728"/>
    <d v="2015-11-15T00:00:00"/>
    <d v="2015-11-21T00:00:00"/>
    <n v="6"/>
    <s v="Standard Class"/>
    <x v="3"/>
    <s v="Jeans"/>
    <n v="218"/>
    <n v="218"/>
    <n v="1"/>
    <n v="0.03"/>
    <n v="131.46"/>
    <n v="131.46"/>
    <n v="0.03"/>
    <n v="13.146000000000001"/>
    <s v="Medium"/>
    <s v="CY-0023420"/>
    <s v="Simon Lacy"/>
    <s v="Corporate"/>
    <s v="Oran"/>
    <s v="Oran"/>
    <s v="Algeria"/>
    <x v="7"/>
    <s v="Nov"/>
  </r>
  <r>
    <x v="33729"/>
    <d v="2015-12-02T00:00:00"/>
    <d v="2015-12-12T00:00:00"/>
    <n v="10"/>
    <s v="Standard Class"/>
    <x v="3"/>
    <s v="Suits"/>
    <n v="109"/>
    <n v="109"/>
    <n v="1"/>
    <n v="0.03"/>
    <n v="25.73"/>
    <n v="25.73"/>
    <n v="0.03"/>
    <n v="2.5730000000000004"/>
    <s v="High"/>
    <s v="TZ-0023421"/>
    <s v="Padilla Kunitz"/>
    <s v="Home Office"/>
    <s v="Balikesir"/>
    <s v="Balikesir"/>
    <s v="Turkey"/>
    <x v="3"/>
    <s v="Dec"/>
  </r>
  <r>
    <x v="33730"/>
    <d v="2015-11-04T00:00:00"/>
    <d v="2015-11-13T00:00:00"/>
    <n v="9"/>
    <s v="Standard Class"/>
    <x v="3"/>
    <s v="Sports Wear"/>
    <n v="85"/>
    <n v="425"/>
    <n v="5"/>
    <n v="0.03"/>
    <n v="17"/>
    <n v="85"/>
    <n v="0.15"/>
    <n v="1.7000000000000002"/>
    <s v="Medium"/>
    <s v="AN-0023422"/>
    <s v="Bradford Noonan"/>
    <s v="Corporate"/>
    <s v="Bremen"/>
    <s v="Bremen"/>
    <s v="Germany"/>
    <x v="1"/>
    <s v="Nov"/>
  </r>
  <r>
    <x v="33731"/>
    <d v="2015-10-09T00:00:00"/>
    <d v="2015-10-10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RY-0023423"/>
    <s v="Salazar Henry"/>
    <s v="Consumer"/>
    <s v="Halle"/>
    <s v="North Rhine-Westphalia"/>
    <s v="Germany"/>
    <x v="1"/>
    <s v="Oct"/>
  </r>
  <r>
    <x v="33732"/>
    <d v="2015-07-07T00:00:00"/>
    <d v="2015-07-13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IS-0023424"/>
    <s v="Humphrey Preis"/>
    <s v="Home Office"/>
    <s v="Manila"/>
    <s v="National Capital"/>
    <s v="Philippines"/>
    <x v="10"/>
    <s v="Jul"/>
  </r>
  <r>
    <x v="33733"/>
    <d v="2015-09-02T00:00:00"/>
    <d v="2015-09-07T00:00:00"/>
    <n v="5"/>
    <s v="Standard Class"/>
    <x v="3"/>
    <s v="Formal Shoes"/>
    <n v="213"/>
    <n v="639"/>
    <n v="3"/>
    <n v="0.04"/>
    <n v="107.44"/>
    <n v="322.32"/>
    <n v="0.12"/>
    <n v="10.744"/>
    <s v="Medium"/>
    <s v="NT-0023425"/>
    <s v="Blair Hunt"/>
    <s v="Consumer"/>
    <s v="Solapur"/>
    <s v="Maharashtra"/>
    <s v="India"/>
    <x v="2"/>
    <s v="Sep"/>
  </r>
  <r>
    <x v="33734"/>
    <d v="2015-11-14T00:00:00"/>
    <d v="2015-11-20T00:00:00"/>
    <n v="6"/>
    <s v="Standard Class"/>
    <x v="3"/>
    <s v="Sneakers"/>
    <n v="62"/>
    <n v="62"/>
    <n v="1"/>
    <n v="0.03"/>
    <n v="62"/>
    <n v="62"/>
    <n v="0.03"/>
    <n v="6.2"/>
    <s v="Medium"/>
    <s v="LE-0023426"/>
    <s v="Romero Federle"/>
    <s v="Corporate"/>
    <s v="Surat"/>
    <s v="Gujarat"/>
    <s v="India"/>
    <x v="2"/>
    <s v="Nov"/>
  </r>
  <r>
    <x v="33735"/>
    <d v="2015-10-27T00:00:00"/>
    <d v="2015-11-05T00:00:00"/>
    <n v="9"/>
    <s v="Standard Class"/>
    <x v="3"/>
    <s v="Titak watch"/>
    <n v="228"/>
    <n v="456"/>
    <n v="2"/>
    <n v="0.03"/>
    <n v="134.32"/>
    <n v="268.64"/>
    <n v="0.06"/>
    <n v="13.432"/>
    <s v="Medium"/>
    <s v="LL-0023427"/>
    <s v="Cole Campbell"/>
    <s v="Consumer"/>
    <s v="Canberra"/>
    <s v="Australian Capital Territory"/>
    <s v="Australia"/>
    <x v="0"/>
    <s v="Oct"/>
  </r>
  <r>
    <x v="33736"/>
    <d v="2015-08-28T00:00:00"/>
    <d v="2015-08-29T00:00:00"/>
    <n v="1"/>
    <s v="Standard Class"/>
    <x v="3"/>
    <s v="Fossil Watch"/>
    <n v="159"/>
    <n v="477"/>
    <n v="3"/>
    <n v="0.02"/>
    <n v="69.459999999999994"/>
    <n v="208.38"/>
    <n v="0.06"/>
    <n v="6.9459999999999997"/>
    <s v="High"/>
    <s v="IS-0023428"/>
    <s v="Parrish Preis"/>
    <s v="Home Office"/>
    <s v="Chandler"/>
    <s v="Arizona"/>
    <s v="United States"/>
    <x v="6"/>
    <s v="Aug"/>
  </r>
  <r>
    <x v="33737"/>
    <d v="2015-10-23T00:00:00"/>
    <d v="2015-10-29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EY-0023429"/>
    <s v="Robertson Coakley"/>
    <s v="Consumer"/>
    <s v="Ivano-Frankivs'k"/>
    <s v="Ivano-Frankivsk"/>
    <s v="Ukraine"/>
    <x v="3"/>
    <s v="Oct"/>
  </r>
  <r>
    <x v="33738"/>
    <d v="2015-09-17T00:00:00"/>
    <d v="2015-09-26T00:00:00"/>
    <n v="9"/>
    <s v="Standard Class"/>
    <x v="3"/>
    <s v="Shirts"/>
    <n v="196"/>
    <n v="588"/>
    <n v="3"/>
    <n v="0.01"/>
    <n v="110.12"/>
    <n v="330.36"/>
    <n v="0.03"/>
    <n v="11.012"/>
    <s v="Low"/>
    <s v="RY-0023430"/>
    <s v="Salazar Henry"/>
    <s v="Consumer"/>
    <s v="Santo Domingo"/>
    <s v="Santo Domingo"/>
    <s v="Dominican Republic"/>
    <x v="11"/>
    <s v="Sep"/>
  </r>
  <r>
    <x v="33739"/>
    <d v="2015-10-21T00:00:00"/>
    <d v="2015-10-30T00:00:00"/>
    <n v="9"/>
    <s v="Standard Class"/>
    <x v="3"/>
    <s v="Jeans"/>
    <n v="218"/>
    <n v="1090"/>
    <n v="5"/>
    <n v="0.03"/>
    <n v="105.3"/>
    <n v="526.5"/>
    <n v="0.15"/>
    <n v="10.530000000000001"/>
    <s v="Medium"/>
    <s v="EY-0023431"/>
    <s v="Robertson Coakley"/>
    <s v="Consumer"/>
    <s v="Geelong"/>
    <s v="Victoria"/>
    <s v="Australia"/>
    <x v="0"/>
    <s v="Oct"/>
  </r>
  <r>
    <x v="33740"/>
    <d v="2015-12-15T00:00:00"/>
    <d v="2015-12-16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Low"/>
    <s v="UE-0023432"/>
    <s v="Snow Pardue"/>
    <s v="Consumer"/>
    <s v="Hanoi"/>
    <s v="Thủ Dô Hà Nội"/>
    <s v="Vietnam"/>
    <x v="10"/>
    <s v="Dec"/>
  </r>
  <r>
    <x v="33741"/>
    <d v="2015-06-12T00:00:00"/>
    <d v="2015-06-19T00:00:00"/>
    <n v="7"/>
    <s v="Standard Class"/>
    <x v="3"/>
    <s v="Sports Wear"/>
    <n v="85"/>
    <n v="425"/>
    <n v="5"/>
    <n v="0.02"/>
    <n v="17"/>
    <n v="85"/>
    <n v="0.1"/>
    <n v="1.7000000000000002"/>
    <s v="High"/>
    <s v="TE-0023433"/>
    <s v="Reese Huthwaite"/>
    <s v="Consumer"/>
    <s v="Surabaya"/>
    <s v="Jawa Timur"/>
    <s v="Indonesia"/>
    <x v="10"/>
    <s v="Jun"/>
  </r>
  <r>
    <x v="33742"/>
    <d v="2015-09-08T00:00:00"/>
    <d v="2015-09-17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ND-0023434"/>
    <s v="Crawford Chand"/>
    <s v="Consumer"/>
    <s v="Canberra"/>
    <s v="Australian Capital Territory"/>
    <s v="Australia"/>
    <x v="0"/>
    <s v="Sep"/>
  </r>
  <r>
    <x v="33743"/>
    <d v="2015-07-25T00:00:00"/>
    <d v="2015-08-03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RY-0023435"/>
    <s v="Garrett Farry"/>
    <s v="Consumer"/>
    <s v="Chingola"/>
    <s v="Copperbelt"/>
    <s v="Zambia"/>
    <x v="7"/>
    <s v="Jul"/>
  </r>
  <r>
    <x v="33744"/>
    <d v="2015-12-18T00:00:00"/>
    <d v="2015-12-21T00:00:00"/>
    <n v="3"/>
    <s v="Standard Class"/>
    <x v="3"/>
    <s v="Formal Shoes"/>
    <n v="213"/>
    <n v="213"/>
    <n v="1"/>
    <n v="0.04"/>
    <n v="124.48"/>
    <n v="124.48"/>
    <n v="0.04"/>
    <n v="12.448"/>
    <s v="Medium"/>
    <s v="RK-0023436"/>
    <s v="Holmes Clark"/>
    <s v="Corporate"/>
    <s v="Mount Isa"/>
    <s v="Queensland"/>
    <s v="Australia"/>
    <x v="0"/>
    <s v="Dec"/>
  </r>
  <r>
    <x v="33745"/>
    <d v="2015-05-01T00:00:00"/>
    <d v="2015-05-03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EN-0023437"/>
    <s v="Warren Chen"/>
    <s v="Home Office"/>
    <s v="Daqing"/>
    <s v="Heilongjiang"/>
    <s v="China"/>
    <x v="4"/>
    <s v="May"/>
  </r>
  <r>
    <x v="33746"/>
    <d v="2015-01-28T00:00:00"/>
    <d v="2015-02-03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IN-0023438"/>
    <s v="Miles Gilpin"/>
    <s v="Consumer"/>
    <s v="Columbus"/>
    <s v="Georgia"/>
    <s v="United States"/>
    <x v="9"/>
    <s v="Jan"/>
  </r>
  <r>
    <x v="33747"/>
    <d v="2015-01-21T00:00:00"/>
    <d v="2015-01-22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WN-0023439"/>
    <s v="Gonzales Brown"/>
    <s v="Consumer"/>
    <s v="Dakar"/>
    <s v="Dakar"/>
    <s v="Senegal"/>
    <x v="7"/>
    <s v="Jan"/>
  </r>
  <r>
    <x v="33748"/>
    <d v="2015-03-23T00:00:00"/>
    <d v="2015-04-01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Low"/>
    <s v="LE-0023440"/>
    <s v="Pittman Lonsdale"/>
    <s v="Home Office"/>
    <s v="Hamadan"/>
    <s v="Hamadan"/>
    <s v="Iran"/>
    <x v="3"/>
    <s v="Mar"/>
  </r>
  <r>
    <x v="33749"/>
    <d v="2015-09-21T00:00:00"/>
    <d v="2015-09-28T00:00:00"/>
    <n v="7"/>
    <s v="Standard Class"/>
    <x v="3"/>
    <s v="Shirts"/>
    <n v="196"/>
    <n v="784"/>
    <n v="4"/>
    <n v="0.03"/>
    <n v="92.48"/>
    <n v="369.92"/>
    <n v="0.12"/>
    <n v="9.2480000000000011"/>
    <s v="Medium"/>
    <s v="LE-0023441"/>
    <s v="Mcdowell Roelle"/>
    <s v="Consumer"/>
    <s v="Rasht"/>
    <s v="Gilan"/>
    <s v="Iran"/>
    <x v="3"/>
    <s v="Sep"/>
  </r>
  <r>
    <x v="33750"/>
    <d v="2015-02-12T00:00:00"/>
    <d v="2015-02-19T00:00:00"/>
    <n v="7"/>
    <s v="Standard Class"/>
    <x v="3"/>
    <s v="Jeans"/>
    <n v="218"/>
    <n v="1090"/>
    <n v="5"/>
    <n v="0.04"/>
    <n v="94.4"/>
    <n v="472"/>
    <n v="0.2"/>
    <n v="9.4400000000000013"/>
    <s v="Low"/>
    <s v="TH-0023442"/>
    <s v="Pace Southworth"/>
    <s v="Consumer"/>
    <s v="Monclova"/>
    <s v="Coahuila"/>
    <s v="Mexico"/>
    <x v="5"/>
    <s v="Feb"/>
  </r>
  <r>
    <x v="33751"/>
    <d v="2015-05-08T00:00:00"/>
    <d v="2015-05-15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AN-0023443"/>
    <s v="Blevins Thurman"/>
    <s v="Consumer"/>
    <s v="Mixco"/>
    <s v="Guatemala"/>
    <s v="Guatemala"/>
    <x v="1"/>
    <s v="May"/>
  </r>
  <r>
    <x v="33752"/>
    <d v="2015-12-07T00:00:00"/>
    <d v="2015-12-10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Low"/>
    <s v="IS-0023444"/>
    <s v="Haynes Goranitis"/>
    <s v="Consumer"/>
    <s v="Toluca"/>
    <s v="México"/>
    <s v="Mexico"/>
    <x v="5"/>
    <s v="Dec"/>
  </r>
  <r>
    <x v="33753"/>
    <d v="2015-04-17T00:00:00"/>
    <d v="2015-04-18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IN-0023445"/>
    <s v="Torres Blumstein"/>
    <s v="Home Office"/>
    <s v="Marseille"/>
    <s v="Provence-Alpes-Côte d'Azur"/>
    <s v="France"/>
    <x v="1"/>
    <s v="Apr"/>
  </r>
  <r>
    <x v="33754"/>
    <d v="2015-04-11T00:00:00"/>
    <d v="2015-04-16T00:00:00"/>
    <n v="5"/>
    <s v="Standard Class"/>
    <x v="3"/>
    <s v="Running Shoes"/>
    <n v="224"/>
    <n v="224"/>
    <n v="1"/>
    <n v="0.04"/>
    <n v="135.04"/>
    <n v="135.04"/>
    <n v="0.04"/>
    <n v="13.504"/>
    <s v="Medium"/>
    <s v="AN-0023446"/>
    <s v="Blevins Thurman"/>
    <s v="Consumer"/>
    <s v="Melbourne"/>
    <s v="Victoria"/>
    <s v="Australia"/>
    <x v="0"/>
    <s v="Apr"/>
  </r>
  <r>
    <x v="33755"/>
    <d v="2015-03-04T00:00:00"/>
    <d v="2015-03-06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ES-0023447"/>
    <s v="Robbins Hughes"/>
    <s v="Consumer"/>
    <s v="Tbilisi"/>
    <s v="Tbilisi"/>
    <s v="Georgia"/>
    <x v="3"/>
    <s v="Mar"/>
  </r>
  <r>
    <x v="33756"/>
    <d v="2015-01-18T00:00:00"/>
    <d v="2015-01-22T00:00:00"/>
    <n v="4"/>
    <s v="Standard Class"/>
    <x v="3"/>
    <s v="Sneakers"/>
    <n v="62"/>
    <n v="62"/>
    <n v="1"/>
    <n v="0.02"/>
    <n v="62"/>
    <n v="62"/>
    <n v="0.02"/>
    <n v="6.2"/>
    <s v="Medium"/>
    <s v="NE-0023448"/>
    <s v="Scott Ballentine"/>
    <s v="Consumer"/>
    <s v="Istanbul"/>
    <s v="Istanbul"/>
    <s v="Turkey"/>
    <x v="3"/>
    <s v="Jan"/>
  </r>
  <r>
    <x v="33757"/>
    <d v="2015-11-17T00:00:00"/>
    <d v="2015-11-26T00:00:00"/>
    <n v="9"/>
    <s v="Standard Class"/>
    <x v="3"/>
    <s v="Titak watch"/>
    <n v="228"/>
    <n v="456"/>
    <n v="2"/>
    <n v="0.02"/>
    <n v="138.88"/>
    <n v="277.76"/>
    <n v="0.04"/>
    <n v="13.888"/>
    <s v="Medium"/>
    <s v="CH-0023449"/>
    <s v="Lambert Glotzbach"/>
    <s v="Consumer"/>
    <s v="Zhytomyr"/>
    <s v="Zhytomyr"/>
    <s v="Ukraine"/>
    <x v="3"/>
    <s v="Nov"/>
  </r>
  <r>
    <x v="33758"/>
    <d v="2015-04-29T00:00:00"/>
    <d v="2015-05-02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OW-0023450"/>
    <s v="Price Brandow"/>
    <s v="Consumer"/>
    <s v="San Salvador"/>
    <s v="San Salvador"/>
    <s v="El Salvador"/>
    <x v="1"/>
    <s v="Apr"/>
  </r>
  <r>
    <x v="33759"/>
    <d v="2015-11-01T00:00:00"/>
    <d v="2015-11-04T00:00:00"/>
    <n v="3"/>
    <s v="Standard Class"/>
    <x v="3"/>
    <s v="T - Shirts"/>
    <n v="248"/>
    <n v="1240"/>
    <n v="5"/>
    <n v="0.05"/>
    <n v="106"/>
    <n v="530"/>
    <n v="0.25"/>
    <n v="10.600000000000001"/>
    <s v="High"/>
    <s v="AN-0023451"/>
    <s v="Lang Oakman"/>
    <s v="Corporate"/>
    <s v="Viña del Mar"/>
    <s v="Valparaíso"/>
    <s v="Chile"/>
    <x v="9"/>
    <s v="Nov"/>
  </r>
  <r>
    <x v="33760"/>
    <d v="2015-09-15T00:00:00"/>
    <d v="2015-09-25T00:00:00"/>
    <n v="10"/>
    <s v="Standard Class"/>
    <x v="3"/>
    <s v="Shirts"/>
    <n v="196"/>
    <n v="196"/>
    <n v="1"/>
    <n v="0.02"/>
    <n v="112.08"/>
    <n v="112.08"/>
    <n v="0.02"/>
    <n v="11.208"/>
    <s v="High"/>
    <s v="EY-0023452"/>
    <s v="Robertson Coakley"/>
    <s v="Consumer"/>
    <s v="Valles"/>
    <s v="San Luis Potosí"/>
    <s v="Mexico"/>
    <x v="5"/>
    <s v="Sep"/>
  </r>
  <r>
    <x v="33761"/>
    <d v="2015-06-14T00:00:00"/>
    <d v="2015-06-20T00:00:00"/>
    <n v="6"/>
    <s v="Standard Class"/>
    <x v="3"/>
    <s v="Jeans"/>
    <n v="218"/>
    <n v="218"/>
    <n v="1"/>
    <n v="0.05"/>
    <n v="127.1"/>
    <n v="127.1"/>
    <n v="0.05"/>
    <n v="12.71"/>
    <s v="Medium"/>
    <s v="EN-0023453"/>
    <s v="Molina Nguyen"/>
    <s v="Home Office"/>
    <s v="Aachen"/>
    <s v="North Rhine-Westphalia"/>
    <s v="Germany"/>
    <x v="1"/>
    <s v="Jun"/>
  </r>
  <r>
    <x v="33762"/>
    <d v="2015-04-16T00:00:00"/>
    <d v="2015-04-22T00:00:00"/>
    <n v="6"/>
    <s v="Standard Class"/>
    <x v="3"/>
    <s v="Suits"/>
    <n v="109"/>
    <n v="218"/>
    <n v="2"/>
    <n v="0.04"/>
    <n v="20.28"/>
    <n v="40.56"/>
    <n v="0.08"/>
    <n v="2.028"/>
    <s v="Medium"/>
    <s v="RT-0023454"/>
    <s v="Mclean Sievert"/>
    <s v="Consumer"/>
    <s v="Delhi"/>
    <s v="Delhi"/>
    <s v="India"/>
    <x v="2"/>
    <s v="Apr"/>
  </r>
  <r>
    <x v="33763"/>
    <d v="2015-04-01T00:00:00"/>
    <d v="2015-04-02T00:00:00"/>
    <n v="1"/>
    <s v="Standard Class"/>
    <x v="3"/>
    <s v="Sports Wear"/>
    <n v="85"/>
    <n v="255"/>
    <n v="3"/>
    <n v="0.04"/>
    <n v="28.333333333333332"/>
    <n v="85"/>
    <n v="0.12"/>
    <n v="2.8333333333333335"/>
    <s v="Low"/>
    <s v="IN-0023455"/>
    <s v="Guzman Haberlin"/>
    <s v="Consumer"/>
    <s v="Brahmapur"/>
    <s v="Odisha"/>
    <s v="India"/>
    <x v="2"/>
    <s v="Apr"/>
  </r>
  <r>
    <x v="33764"/>
    <d v="2015-10-08T00:00:00"/>
    <d v="2015-10-10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EZ-0023456"/>
    <s v="Mccormick Lopez"/>
    <s v="Consumer"/>
    <s v="Ujjain"/>
    <s v="Madhya Pradesh"/>
    <s v="India"/>
    <x v="2"/>
    <s v="Oct"/>
  </r>
  <r>
    <x v="33765"/>
    <d v="2015-02-18T00:00:00"/>
    <d v="2015-02-22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NG-0023457"/>
    <s v="Huff Manning"/>
    <s v="Consumer"/>
    <s v="Kukatpalli"/>
    <s v="Telangana"/>
    <s v="India"/>
    <x v="2"/>
    <s v="Feb"/>
  </r>
  <r>
    <x v="33766"/>
    <d v="2015-08-05T00:00:00"/>
    <d v="2015-08-13T00:00:00"/>
    <n v="8"/>
    <s v="Standard Class"/>
    <x v="3"/>
    <s v="Formal Shoes"/>
    <n v="213"/>
    <n v="426"/>
    <n v="2"/>
    <n v="0.01"/>
    <n v="128.74"/>
    <n v="257.48"/>
    <n v="0.02"/>
    <n v="12.874000000000002"/>
    <s v="High"/>
    <s v="MS-0023458"/>
    <s v="Benson Harms"/>
    <s v="Corporate"/>
    <s v="Los Angeles"/>
    <s v="California"/>
    <s v="United States"/>
    <x v="6"/>
    <s v="Aug"/>
  </r>
  <r>
    <x v="33767"/>
    <d v="2015-12-18T00:00:00"/>
    <d v="2015-12-21T00:00:00"/>
    <n v="3"/>
    <s v="Standard Class"/>
    <x v="3"/>
    <s v="Sneakers"/>
    <n v="62"/>
    <n v="248"/>
    <n v="4"/>
    <n v="0.04"/>
    <n v="15.5"/>
    <n v="62"/>
    <n v="0.16"/>
    <n v="1.55"/>
    <s v="Medium"/>
    <s v="NG-0023459"/>
    <s v="Martin Armstrong"/>
    <s v="Consumer"/>
    <s v="Jeddah"/>
    <s v="Makkah"/>
    <s v="Saudi Arabia"/>
    <x v="3"/>
    <s v="Dec"/>
  </r>
  <r>
    <x v="33768"/>
    <d v="2015-03-23T00:00:00"/>
    <d v="2015-03-29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ER-0023460"/>
    <s v="Holland Foster"/>
    <s v="Corporate"/>
    <s v="Kharkiv"/>
    <s v="Kharkiv"/>
    <s v="Ukraine"/>
    <x v="3"/>
    <s v="Mar"/>
  </r>
  <r>
    <x v="33769"/>
    <d v="2015-10-10T00:00:00"/>
    <d v="2015-10-11T00:00:00"/>
    <n v="1"/>
    <s v="Standard Class"/>
    <x v="3"/>
    <s v="Fossil Watch"/>
    <n v="159"/>
    <n v="636"/>
    <n v="4"/>
    <n v="0.02"/>
    <n v="66.28"/>
    <n v="265.12"/>
    <n v="0.08"/>
    <n v="6.6280000000000001"/>
    <s v="High"/>
    <s v="KE-0023461"/>
    <s v="Holt Glocke"/>
    <s v="Corporate"/>
    <s v="San Salvador"/>
    <s v="San Salvador"/>
    <s v="El Salvador"/>
    <x v="1"/>
    <s v="Oct"/>
  </r>
  <r>
    <x v="33770"/>
    <d v="2015-04-26T00:00:00"/>
    <d v="2015-05-01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TT-0023462"/>
    <s v="Robinson Arnett"/>
    <s v="Corporate"/>
    <s v="Santo Domingo"/>
    <s v="Santo Domingo"/>
    <s v="Dominican Republic"/>
    <x v="11"/>
    <s v="Apr"/>
  </r>
  <r>
    <x v="33771"/>
    <d v="2015-05-23T00:00:00"/>
    <d v="2015-05-24T00:00:00"/>
    <n v="1"/>
    <s v="Standard Class"/>
    <x v="3"/>
    <s v="Shirts"/>
    <n v="196"/>
    <n v="392"/>
    <n v="2"/>
    <n v="0.05"/>
    <n v="96.4"/>
    <n v="192.8"/>
    <n v="0.1"/>
    <n v="9.64"/>
    <s v="Medium"/>
    <s v="SO-0023463"/>
    <s v="Mitchell Barroso"/>
    <s v="Corporate"/>
    <s v="Lucca"/>
    <s v="Tuscany"/>
    <s v="Italy"/>
    <x v="9"/>
    <s v="May"/>
  </r>
  <r>
    <x v="33772"/>
    <d v="2015-06-05T00:00:00"/>
    <d v="2015-06-11T00:00:00"/>
    <n v="6"/>
    <s v="Standard Class"/>
    <x v="3"/>
    <s v="Jeans"/>
    <n v="218"/>
    <n v="1090"/>
    <n v="5"/>
    <n v="0.02"/>
    <n v="116.2"/>
    <n v="581"/>
    <n v="0.1"/>
    <n v="11.620000000000001"/>
    <s v="Medium"/>
    <s v="AN-0023464"/>
    <s v="Blevins Thurman"/>
    <s v="Consumer"/>
    <s v="Huaihua"/>
    <s v="Hunan"/>
    <s v="China"/>
    <x v="4"/>
    <s v="Jun"/>
  </r>
  <r>
    <x v="33773"/>
    <d v="2015-01-03T00:00:00"/>
    <d v="2015-01-11T00:00:00"/>
    <n v="8"/>
    <s v="Standard Class"/>
    <x v="3"/>
    <s v="Suits"/>
    <n v="109"/>
    <n v="109"/>
    <n v="1"/>
    <n v="0.01"/>
    <n v="27.91"/>
    <n v="27.91"/>
    <n v="0.01"/>
    <n v="2.7910000000000004"/>
    <s v="Medium"/>
    <s v="SE-0023465"/>
    <s v="Manning House"/>
    <s v="Consumer"/>
    <s v="Tawau"/>
    <s v="Sabah"/>
    <s v="Malaysia"/>
    <x v="10"/>
    <s v="Jan"/>
  </r>
  <r>
    <x v="33774"/>
    <d v="2015-11-13T00:00:00"/>
    <d v="2015-11-21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LD-0023466"/>
    <s v="Bryant Brumfield"/>
    <s v="Consumer"/>
    <s v="Richmond"/>
    <s v="Kentucky"/>
    <s v="United States"/>
    <x v="9"/>
    <s v="Nov"/>
  </r>
  <r>
    <x v="33775"/>
    <d v="2015-02-13T00:00:00"/>
    <d v="2015-02-16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ZO-0023467"/>
    <s v="Fox D'Ascenzo"/>
    <s v="Home Office"/>
    <s v="Uskudar"/>
    <s v="Istanbul"/>
    <s v="Turkey"/>
    <x v="3"/>
    <s v="Feb"/>
  </r>
  <r>
    <x v="33776"/>
    <d v="2015-03-14T00:00:00"/>
    <d v="2015-03-20T00:00:00"/>
    <n v="6"/>
    <s v="Standard Class"/>
    <x v="3"/>
    <s v="Running Shoes"/>
    <n v="224"/>
    <n v="1120"/>
    <n v="5"/>
    <n v="0.05"/>
    <n v="88"/>
    <n v="440"/>
    <n v="0.25"/>
    <n v="8.8000000000000007"/>
    <s v="Medium"/>
    <s v="AN-0023468"/>
    <s v="Mack Hoffman"/>
    <s v="Consumer"/>
    <s v="Yazd"/>
    <s v="Yazd"/>
    <s v="Iran"/>
    <x v="3"/>
    <s v="Mar"/>
  </r>
  <r>
    <x v="33777"/>
    <d v="2015-07-21T00:00:00"/>
    <d v="2015-07-24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TT-0023469"/>
    <s v="Hutchinson Prescott"/>
    <s v="Corporate"/>
    <s v="Chaguanas"/>
    <s v="Chaguanas"/>
    <s v="Trinidad and Tobago"/>
    <x v="11"/>
    <s v="Jul"/>
  </r>
  <r>
    <x v="33778"/>
    <d v="2015-02-12T00:00:00"/>
    <d v="2015-02-13T00:00:00"/>
    <n v="1"/>
    <s v="Standard Class"/>
    <x v="3"/>
    <s v="Sneakers"/>
    <n v="62"/>
    <n v="310"/>
    <n v="5"/>
    <n v="0.01"/>
    <n v="12.4"/>
    <n v="62"/>
    <n v="0.05"/>
    <n v="1.2400000000000002"/>
    <s v="High"/>
    <s v="NS-0023470"/>
    <s v="Vega Hopkins"/>
    <s v="Corporate"/>
    <s v="San Pedro Sula"/>
    <s v="Cortés"/>
    <s v="Honduras"/>
    <x v="1"/>
    <s v="Feb"/>
  </r>
  <r>
    <x v="33779"/>
    <d v="2015-11-27T00:00:00"/>
    <d v="2015-12-02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SH-0023471"/>
    <s v="Mann Hirsh"/>
    <s v="Corporate"/>
    <s v="Echirolles"/>
    <s v="Rhône-Alpes"/>
    <s v="France"/>
    <x v="1"/>
    <s v="Nov"/>
  </r>
  <r>
    <x v="33780"/>
    <d v="2015-06-21T00:00:00"/>
    <d v="2015-06-25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23472"/>
    <s v="Walsh Hamilton"/>
    <s v="Home Office"/>
    <s v="Metz"/>
    <s v="Lorraine"/>
    <s v="France"/>
    <x v="1"/>
    <s v="Jun"/>
  </r>
  <r>
    <x v="33781"/>
    <d v="2015-01-23T00:00:00"/>
    <d v="2015-01-24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NE-0023473"/>
    <s v="Lyons Hane"/>
    <s v="Corporate"/>
    <s v="Basel"/>
    <s v="Basel-Stadt"/>
    <s v="Switzerland"/>
    <x v="1"/>
    <s v="Jan"/>
  </r>
  <r>
    <x v="33782"/>
    <d v="2015-08-22T00:00:00"/>
    <d v="2015-08-30T00:00:00"/>
    <n v="8"/>
    <s v="Standard Class"/>
    <x v="3"/>
    <s v="Shirts"/>
    <n v="196"/>
    <n v="980"/>
    <n v="5"/>
    <n v="0.03"/>
    <n v="86.6"/>
    <n v="433"/>
    <n v="0.15"/>
    <n v="8.66"/>
    <s v="Medium"/>
    <s v="RD-0023474"/>
    <s v="Bell Bickford"/>
    <s v="Consumer"/>
    <s v="Copenhagen"/>
    <s v="Hovedstaden"/>
    <s v="Denmark"/>
    <x v="5"/>
    <s v="Aug"/>
  </r>
  <r>
    <x v="33783"/>
    <d v="2015-06-08T00:00:00"/>
    <d v="2015-06-12T00:00:00"/>
    <n v="4"/>
    <s v="Standard Class"/>
    <x v="3"/>
    <s v="Jeans"/>
    <n v="218"/>
    <n v="436"/>
    <n v="2"/>
    <n v="0.04"/>
    <n v="120.56"/>
    <n v="241.12"/>
    <n v="0.08"/>
    <n v="12.056000000000001"/>
    <s v="Medium"/>
    <s v="TT-0023475"/>
    <s v="Harper Dartt"/>
    <s v="Consumer"/>
    <s v="Satna"/>
    <s v="Madhya Pradesh"/>
    <s v="India"/>
    <x v="2"/>
    <s v="Jun"/>
  </r>
  <r>
    <x v="33784"/>
    <d v="2015-11-07T00:00:00"/>
    <d v="2015-11-11T00:00:00"/>
    <n v="4"/>
    <s v="Standard Class"/>
    <x v="3"/>
    <s v="Suits"/>
    <n v="109"/>
    <n v="109"/>
    <n v="1"/>
    <n v="0.03"/>
    <n v="25.73"/>
    <n v="25.73"/>
    <n v="0.03"/>
    <n v="2.5730000000000004"/>
    <s v="Medium"/>
    <s v="NI-0023476"/>
    <s v="Blanchard Vittorini"/>
    <s v="Consumer"/>
    <s v="Perth"/>
    <s v="Western Australia"/>
    <s v="Australia"/>
    <x v="0"/>
    <s v="Nov"/>
  </r>
  <r>
    <x v="33785"/>
    <d v="2015-11-28T00:00:00"/>
    <d v="2015-12-08T00:00:00"/>
    <n v="10"/>
    <s v="Standard Class"/>
    <x v="3"/>
    <s v="Sports Wear"/>
    <n v="85"/>
    <n v="425"/>
    <n v="5"/>
    <n v="0.02"/>
    <n v="17"/>
    <n v="85"/>
    <n v="0.1"/>
    <n v="1.7000000000000002"/>
    <s v="Medium"/>
    <s v="ER-0023477"/>
    <s v="Mills Collister"/>
    <s v="Consumer"/>
    <s v="Yangon"/>
    <s v="Yangon"/>
    <s v="Myanmar (Burma)"/>
    <x v="10"/>
    <s v="Nov"/>
  </r>
  <r>
    <x v="33786"/>
    <d v="2015-04-18T00:00:00"/>
    <d v="2015-04-19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C-0023478"/>
    <s v="Fuentes Zic"/>
    <s v="Consumer"/>
    <s v="Westland"/>
    <s v="Michigan"/>
    <s v="United States"/>
    <x v="1"/>
    <s v="Apr"/>
  </r>
  <r>
    <x v="33787"/>
    <d v="2015-12-11T00:00:00"/>
    <d v="2015-12-16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ON-0023479"/>
    <s v="Roman Monton"/>
    <s v="Consumer"/>
    <s v="Shiraz"/>
    <s v="Fars"/>
    <s v="Iran"/>
    <x v="3"/>
    <s v="Dec"/>
  </r>
  <r>
    <x v="33788"/>
    <d v="2015-10-28T00:00:00"/>
    <d v="2015-11-04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ZA-0023480"/>
    <s v="Graves Garza"/>
    <s v="Home Office"/>
    <s v="Ankara"/>
    <s v="Ankara"/>
    <s v="Turkey"/>
    <x v="3"/>
    <s v="Oct"/>
  </r>
  <r>
    <x v="33789"/>
    <d v="2015-02-21T00:00:00"/>
    <d v="2015-02-24T00:00:00"/>
    <n v="3"/>
    <s v="Standard Class"/>
    <x v="3"/>
    <s v="Sneakers"/>
    <n v="62"/>
    <n v="62"/>
    <n v="1"/>
    <n v="0.01"/>
    <n v="62"/>
    <n v="62"/>
    <n v="0.01"/>
    <n v="6.2"/>
    <s v="High"/>
    <s v="LL-0023481"/>
    <s v="Leblanc Spruell"/>
    <s v="Consumer"/>
    <s v="Juárez"/>
    <s v="Chihuahua"/>
    <s v="Mexico"/>
    <x v="5"/>
    <s v="Feb"/>
  </r>
  <r>
    <x v="33790"/>
    <d v="2015-07-15T00:00:00"/>
    <d v="2015-07-21T00:00:00"/>
    <n v="6"/>
    <s v="Standard Class"/>
    <x v="3"/>
    <s v="Titak watch"/>
    <n v="228"/>
    <n v="912"/>
    <n v="4"/>
    <n v="0.03"/>
    <n v="120.64"/>
    <n v="482.56"/>
    <n v="0.12"/>
    <n v="12.064"/>
    <s v="High"/>
    <s v="IZ-0023482"/>
    <s v="Gill Kriz"/>
    <s v="Consumer"/>
    <s v="Camagüey"/>
    <s v="Camagüey"/>
    <s v="Cuba"/>
    <x v="11"/>
    <s v="Jul"/>
  </r>
  <r>
    <x v="33791"/>
    <d v="2015-01-03T00:00:00"/>
    <d v="2015-01-06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EZ-0023483"/>
    <s v="Stevenson Hernandez"/>
    <s v="Home Office"/>
    <s v="Villa Nueva"/>
    <s v="Guatemala"/>
    <s v="Guatemala"/>
    <x v="1"/>
    <s v="Jan"/>
  </r>
  <r>
    <x v="33792"/>
    <d v="2015-09-10T00:00:00"/>
    <d v="2015-09-18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IN-0023484"/>
    <s v="Summers Merwin"/>
    <s v="Consumer"/>
    <s v="Turin"/>
    <s v="Piedmont"/>
    <s v="Italy"/>
    <x v="9"/>
    <s v="Sep"/>
  </r>
  <r>
    <x v="33793"/>
    <d v="2015-02-25T00:00:00"/>
    <d v="2015-03-02T00:00:00"/>
    <n v="5"/>
    <s v="Standard Class"/>
    <x v="3"/>
    <s v="Shirts"/>
    <n v="196"/>
    <n v="392"/>
    <n v="2"/>
    <n v="0.04"/>
    <n v="100.32"/>
    <n v="200.64"/>
    <n v="0.08"/>
    <n v="10.032"/>
    <s v="High"/>
    <s v="ER-0023485"/>
    <s v="Coleman Bremer"/>
    <s v="Consumer"/>
    <s v="Barcelona"/>
    <s v="Catalonia"/>
    <s v="Spain"/>
    <x v="9"/>
    <s v="Feb"/>
  </r>
  <r>
    <x v="33794"/>
    <d v="2015-11-22T00:00:00"/>
    <d v="2015-12-01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High"/>
    <s v="MI-0023486"/>
    <s v="Hurst Shami"/>
    <s v="Consumer"/>
    <s v="Bloomington"/>
    <s v="Indiana"/>
    <s v="United States"/>
    <x v="1"/>
    <s v="Nov"/>
  </r>
  <r>
    <x v="33795"/>
    <d v="2015-05-20T00:00:00"/>
    <d v="2015-05-25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High"/>
    <s v="GE-0023487"/>
    <s v="Contreras Paige"/>
    <s v="Home Office"/>
    <s v="Matola"/>
    <s v="Maputo"/>
    <s v="Mozambique"/>
    <x v="7"/>
    <s v="May"/>
  </r>
  <r>
    <x v="33796"/>
    <d v="2015-09-12T00:00:00"/>
    <d v="2015-09-22T00:00:00"/>
    <n v="10"/>
    <s v="Standard Class"/>
    <x v="3"/>
    <s v="Sports Wear"/>
    <n v="85"/>
    <n v="425"/>
    <n v="5"/>
    <n v="0.05"/>
    <n v="17"/>
    <n v="85"/>
    <n v="0.25"/>
    <n v="1.7000000000000002"/>
    <s v="Medium"/>
    <s v="SE-0023488"/>
    <s v="Blankenship Reese"/>
    <s v="Consumer"/>
    <s v="Babol"/>
    <s v="Mazandaran"/>
    <s v="Iran"/>
    <x v="3"/>
    <s v="Sep"/>
  </r>
  <r>
    <x v="33797"/>
    <d v="2015-08-24T00:00:00"/>
    <d v="2015-09-02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LE-0023489"/>
    <s v="Roy Lonsdale"/>
    <s v="Corporate"/>
    <s v="León"/>
    <s v="León"/>
    <s v="Nicaragua"/>
    <x v="1"/>
    <s v="Aug"/>
  </r>
  <r>
    <x v="33798"/>
    <d v="2015-08-26T00:00:00"/>
    <d v="2015-09-04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SO-0023490"/>
    <s v="Mitchell Barroso"/>
    <s v="Corporate"/>
    <s v="Garza García"/>
    <s v="Nuevo León"/>
    <s v="Mexico"/>
    <x v="5"/>
    <s v="Aug"/>
  </r>
  <r>
    <x v="33799"/>
    <d v="2015-05-04T00:00:00"/>
    <d v="2015-05-06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AN-0023491"/>
    <s v="Hughes Brockman"/>
    <s v="Consumer"/>
    <s v="Manaus"/>
    <s v="Amazonas"/>
    <s v="Brazil"/>
    <x v="9"/>
    <s v="May"/>
  </r>
  <r>
    <x v="33800"/>
    <d v="2015-01-10T00:00:00"/>
    <d v="2015-01-13T00:00:00"/>
    <n v="3"/>
    <s v="Standard Class"/>
    <x v="3"/>
    <s v="Sneakers"/>
    <n v="62"/>
    <n v="62"/>
    <n v="1"/>
    <n v="0.04"/>
    <n v="62"/>
    <n v="62"/>
    <n v="0.04"/>
    <n v="6.2"/>
    <s v="High"/>
    <s v="ON-0023492"/>
    <s v="Bean Thompson"/>
    <s v="Corporate"/>
    <s v="La Crosse"/>
    <s v="Wisconsin"/>
    <s v="United States"/>
    <x v="1"/>
    <s v="Jan"/>
  </r>
  <r>
    <x v="33801"/>
    <d v="2015-11-22T00:00:00"/>
    <d v="2015-11-27T00:00:00"/>
    <n v="5"/>
    <s v="Standard Class"/>
    <x v="3"/>
    <s v="Titak watch"/>
    <n v="228"/>
    <n v="1140"/>
    <n v="5"/>
    <n v="0.01"/>
    <n v="136.6"/>
    <n v="683"/>
    <n v="0.05"/>
    <n v="13.66"/>
    <s v="Medium"/>
    <s v="ER-0023493"/>
    <s v="Douglas Foster"/>
    <s v="Corporate"/>
    <s v="Kramators'k"/>
    <s v="Donetsk"/>
    <s v="Ukraine"/>
    <x v="3"/>
    <s v="Nov"/>
  </r>
  <r>
    <x v="33802"/>
    <d v="2015-07-08T00:00:00"/>
    <d v="2015-07-11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EN-0023494"/>
    <s v="Moon Weien"/>
    <s v="Consumer"/>
    <s v="Mexicali"/>
    <s v="Baja California"/>
    <s v="Mexico"/>
    <x v="5"/>
    <s v="Jul"/>
  </r>
  <r>
    <x v="33803"/>
    <d v="2015-06-26T00:00:00"/>
    <d v="2015-07-06T00:00:00"/>
    <n v="10"/>
    <s v="Standard Class"/>
    <x v="3"/>
    <s v="T - Shirts"/>
    <n v="248"/>
    <n v="248"/>
    <n v="1"/>
    <n v="0.05"/>
    <n v="155.6"/>
    <n v="155.6"/>
    <n v="0.05"/>
    <n v="15.56"/>
    <s v="High"/>
    <s v="KE-0023495"/>
    <s v="Frank Ludtke"/>
    <s v="Home Office"/>
    <s v="Holguín"/>
    <s v="Holguín"/>
    <s v="Cuba"/>
    <x v="11"/>
    <s v="Jun"/>
  </r>
  <r>
    <x v="33804"/>
    <d v="2015-04-25T00:00:00"/>
    <d v="2015-04-28T00:00:00"/>
    <n v="3"/>
    <s v="Standard Class"/>
    <x v="3"/>
    <s v="Shirts"/>
    <n v="196"/>
    <n v="588"/>
    <n v="3"/>
    <n v="0.03"/>
    <n v="98.36"/>
    <n v="295.08"/>
    <n v="0.09"/>
    <n v="9.8360000000000003"/>
    <s v="High"/>
    <s v="IS-0023496"/>
    <s v="Moody Kargatis"/>
    <s v="Consumer"/>
    <s v="San Miguelito"/>
    <s v="Panama"/>
    <s v="Panama"/>
    <x v="1"/>
    <s v="Apr"/>
  </r>
  <r>
    <x v="33805"/>
    <d v="2015-03-20T00:00:00"/>
    <d v="2015-03-26T00:00:00"/>
    <n v="6"/>
    <s v="Standard Class"/>
    <x v="3"/>
    <s v="Jeans"/>
    <n v="218"/>
    <n v="872"/>
    <n v="4"/>
    <n v="0.04"/>
    <n v="103.12"/>
    <n v="412.48"/>
    <n v="0.16"/>
    <n v="10.312000000000001"/>
    <s v="Medium"/>
    <s v="NS-0023497"/>
    <s v="Aguilar Hopkins"/>
    <s v="Consumer"/>
    <s v="David"/>
    <s v="Chiriquí"/>
    <s v="Panama"/>
    <x v="1"/>
    <s v="Mar"/>
  </r>
  <r>
    <x v="33806"/>
    <d v="2015-10-19T00:00:00"/>
    <d v="2015-10-28T00:00:00"/>
    <n v="9"/>
    <s v="Standard Class"/>
    <x v="3"/>
    <s v="Suits"/>
    <n v="109"/>
    <n v="545"/>
    <n v="5"/>
    <n v="0.05"/>
    <n v="1.75"/>
    <n v="8.75"/>
    <n v="0.25"/>
    <n v="0.17500000000000002"/>
    <s v="Medium"/>
    <s v="MS-0023498"/>
    <s v="Faulkner Williams"/>
    <s v="Consumer"/>
    <s v="Choloma"/>
    <s v="Cortés"/>
    <s v="Honduras"/>
    <x v="1"/>
    <s v="Oct"/>
  </r>
  <r>
    <x v="33807"/>
    <d v="2015-05-17T00:00:00"/>
    <d v="2015-05-21T00:00:00"/>
    <n v="4"/>
    <s v="Standard Class"/>
    <x v="3"/>
    <s v="Sports Wear"/>
    <n v="85"/>
    <n v="170"/>
    <n v="2"/>
    <n v="0.04"/>
    <n v="42.5"/>
    <n v="85"/>
    <n v="0.08"/>
    <n v="4.25"/>
    <s v="High"/>
    <s v="LL-0023499"/>
    <s v="Cochran Mitchell"/>
    <s v="Corporate"/>
    <s v="Villa Canales"/>
    <s v="Guatemala"/>
    <s v="Guatemala"/>
    <x v="1"/>
    <s v="May"/>
  </r>
  <r>
    <x v="33808"/>
    <d v="2015-07-29T00:00:00"/>
    <d v="2015-07-30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DT-0023500"/>
    <s v="Blake Kastensmidt"/>
    <s v="Home Office"/>
    <s v="Hamburg"/>
    <s v="Hamburg"/>
    <s v="Germany"/>
    <x v="1"/>
    <s v="Jul"/>
  </r>
  <r>
    <x v="33809"/>
    <d v="2015-10-14T00:00:00"/>
    <d v="2015-10-19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RY-0023501"/>
    <s v="Wilkins Mccrary"/>
    <s v="Consumer"/>
    <s v="Saint-Pierre-des-Corps"/>
    <s v="Centre"/>
    <s v="France"/>
    <x v="1"/>
    <s v="Oct"/>
  </r>
  <r>
    <x v="33810"/>
    <d v="2015-02-11T00:00:00"/>
    <d v="2015-02-18T00:00:00"/>
    <n v="7"/>
    <s v="Standard Class"/>
    <x v="3"/>
    <s v="Formal Shoes"/>
    <n v="213"/>
    <n v="852"/>
    <n v="4"/>
    <n v="0.01"/>
    <n v="124.48"/>
    <n v="497.92"/>
    <n v="0.04"/>
    <n v="12.448"/>
    <s v="Medium"/>
    <s v="LK-0023502"/>
    <s v="Lopez Balk"/>
    <s v="Consumer"/>
    <s v="Surabaya"/>
    <s v="Jawa Timur"/>
    <s v="Indonesia"/>
    <x v="10"/>
    <s v="Feb"/>
  </r>
  <r>
    <x v="33811"/>
    <d v="2015-07-01T00:00:00"/>
    <d v="2015-07-02T00:00:00"/>
    <n v="1"/>
    <s v="Standard Class"/>
    <x v="3"/>
    <s v="Sneakers"/>
    <n v="62"/>
    <n v="310"/>
    <n v="5"/>
    <n v="0.01"/>
    <n v="12.4"/>
    <n v="62"/>
    <n v="0.05"/>
    <n v="1.2400000000000002"/>
    <s v="Medium"/>
    <s v="EY-0023503"/>
    <s v="Weaver Decherney"/>
    <s v="Consumer"/>
    <s v="Kanpur"/>
    <s v="Uttar Pradesh"/>
    <s v="India"/>
    <x v="2"/>
    <s v="Jul"/>
  </r>
  <r>
    <x v="33812"/>
    <d v="2015-08-06T00:00:00"/>
    <d v="2015-08-14T00:00:00"/>
    <n v="8"/>
    <s v="Standard Class"/>
    <x v="3"/>
    <s v="Titak watch"/>
    <n v="228"/>
    <n v="456"/>
    <n v="2"/>
    <n v="0.03"/>
    <n v="134.32"/>
    <n v="268.64"/>
    <n v="0.06"/>
    <n v="13.432"/>
    <s v="Medium"/>
    <s v="ON-0023504"/>
    <s v="Middleton Thornton"/>
    <s v="Home Office"/>
    <s v="Bandung"/>
    <s v="Jawa Barat"/>
    <s v="Indonesia"/>
    <x v="10"/>
    <s v="Aug"/>
  </r>
  <r>
    <x v="33813"/>
    <d v="2015-04-07T00:00:00"/>
    <d v="2015-04-11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EK-0023505"/>
    <s v="Mueller Pistek"/>
    <s v="Home Office"/>
    <s v="Jhansi"/>
    <s v="Uttar Pradesh"/>
    <s v="India"/>
    <x v="2"/>
    <s v="Apr"/>
  </r>
  <r>
    <x v="33814"/>
    <d v="2015-06-22T00:00:00"/>
    <d v="2015-07-01T00:00:00"/>
    <n v="9"/>
    <s v="Standard Class"/>
    <x v="3"/>
    <s v="T - Shirts"/>
    <n v="248"/>
    <n v="248"/>
    <n v="1"/>
    <n v="0.05"/>
    <n v="155.6"/>
    <n v="155.6"/>
    <n v="0.05"/>
    <n v="15.56"/>
    <s v="Medium"/>
    <s v="ER-0023506"/>
    <s v="Rich Ratner"/>
    <s v="Consumer"/>
    <s v="Johannesburg"/>
    <s v="Gauteng"/>
    <s v="South Africa"/>
    <x v="7"/>
    <s v="Jun"/>
  </r>
  <r>
    <x v="33815"/>
    <d v="2015-02-09T00:00:00"/>
    <d v="2015-02-17T00:00:00"/>
    <n v="8"/>
    <s v="Standard Class"/>
    <x v="3"/>
    <s v="Shirts"/>
    <n v="196"/>
    <n v="980"/>
    <n v="5"/>
    <n v="0.01"/>
    <n v="106.2"/>
    <n v="531"/>
    <n v="0.05"/>
    <n v="10.620000000000001"/>
    <s v="Medium"/>
    <s v="DS-0023507"/>
    <s v="Dixon Childs"/>
    <s v="Corporate"/>
    <s v="Jerusalem"/>
    <s v="Jerusalem"/>
    <s v="Israel"/>
    <x v="3"/>
    <s v="Feb"/>
  </r>
  <r>
    <x v="33816"/>
    <d v="2015-10-18T00:00:00"/>
    <d v="2015-10-20T00:00:00"/>
    <n v="2"/>
    <s v="Standard Class"/>
    <x v="3"/>
    <s v="Jeans"/>
    <n v="218"/>
    <n v="654"/>
    <n v="3"/>
    <n v="0.01"/>
    <n v="131.46"/>
    <n v="394.38"/>
    <n v="0.03"/>
    <n v="13.146000000000001"/>
    <s v="Medium"/>
    <s v="EN-0023508"/>
    <s v="Craig Gjertsen"/>
    <s v="Consumer"/>
    <s v="Obregón"/>
    <s v="Sonora"/>
    <s v="Mexico"/>
    <x v="5"/>
    <s v="Oct"/>
  </r>
  <r>
    <x v="33817"/>
    <d v="2015-12-20T00:00:00"/>
    <d v="2015-12-29T00:00:00"/>
    <n v="9"/>
    <s v="Standard Class"/>
    <x v="3"/>
    <s v="Suits"/>
    <n v="109"/>
    <n v="545"/>
    <n v="5"/>
    <n v="0.05"/>
    <n v="1.75"/>
    <n v="8.75"/>
    <n v="0.25"/>
    <n v="0.17500000000000002"/>
    <s v="High"/>
    <s v="EY-0023509"/>
    <s v="Rivers Sunley"/>
    <s v="Home Office"/>
    <s v="Santo Domingo"/>
    <s v="Santo Domingo"/>
    <s v="Dominican Republic"/>
    <x v="11"/>
    <s v="Dec"/>
  </r>
  <r>
    <x v="33818"/>
    <d v="2015-04-16T00:00:00"/>
    <d v="2015-04-24T00:00:00"/>
    <n v="8"/>
    <s v="Standard Class"/>
    <x v="3"/>
    <s v="Sports Wear"/>
    <n v="85"/>
    <n v="425"/>
    <n v="5"/>
    <n v="0.05"/>
    <n v="17"/>
    <n v="85"/>
    <n v="0.25"/>
    <n v="1.7000000000000002"/>
    <s v="Medium"/>
    <s v="SS-0023510"/>
    <s v="Austin Demoss"/>
    <s v="Home Office"/>
    <s v="Apopa"/>
    <s v="San Salvador"/>
    <s v="El Salvador"/>
    <x v="1"/>
    <s v="Apr"/>
  </r>
  <r>
    <x v="33819"/>
    <d v="2015-03-04T00:00:00"/>
    <d v="2015-03-14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ON-0023511"/>
    <s v="Yates Johnson"/>
    <s v="Consumer"/>
    <s v="Cuscatancingo"/>
    <s v="San Salvador"/>
    <s v="El Salvador"/>
    <x v="1"/>
    <s v="Mar"/>
  </r>
  <r>
    <x v="33820"/>
    <d v="2015-04-01T00:00:00"/>
    <d v="2015-04-09T00:00:00"/>
    <n v="8"/>
    <s v="Standard Class"/>
    <x v="3"/>
    <s v="Running Shoes"/>
    <n v="224"/>
    <n v="1120"/>
    <n v="5"/>
    <n v="0.05"/>
    <n v="88"/>
    <n v="440"/>
    <n v="0.25"/>
    <n v="8.8000000000000007"/>
    <s v="High"/>
    <s v="DO-0023512"/>
    <s v="Brown Airdo"/>
    <s v="Corporate"/>
    <s v="Roeselare"/>
    <s v="West Flanders"/>
    <s v="Belgium"/>
    <x v="1"/>
    <s v="Apr"/>
  </r>
  <r>
    <x v="33821"/>
    <d v="2015-06-29T00:00:00"/>
    <d v="2015-07-09T00:00:00"/>
    <n v="10"/>
    <s v="Standard Class"/>
    <x v="3"/>
    <s v="Formal Shoes"/>
    <n v="213"/>
    <n v="1065"/>
    <n v="5"/>
    <n v="0.02"/>
    <n v="111.7"/>
    <n v="558.5"/>
    <n v="0.1"/>
    <n v="11.170000000000002"/>
    <s v="Low"/>
    <s v="TH-0023513"/>
    <s v="Pace Southworth"/>
    <s v="Consumer"/>
    <s v="Alphen aan den Rijn"/>
    <s v="South Holland"/>
    <s v="Netherlands"/>
    <x v="1"/>
    <s v="Jun"/>
  </r>
  <r>
    <x v="33822"/>
    <d v="2015-09-18T00:00:00"/>
    <d v="2015-09-28T00:00:00"/>
    <n v="10"/>
    <s v="Standard Class"/>
    <x v="3"/>
    <s v="Sneakers"/>
    <n v="62"/>
    <n v="310"/>
    <n v="5"/>
    <n v="0.01"/>
    <n v="12.4"/>
    <n v="62"/>
    <n v="0.05"/>
    <n v="1.2400000000000002"/>
    <s v="Medium"/>
    <s v="ED-0023514"/>
    <s v="Everett Sweed"/>
    <s v="Consumer"/>
    <s v="Medan"/>
    <s v="Sumatera Utara"/>
    <s v="Indonesia"/>
    <x v="10"/>
    <s v="Sep"/>
  </r>
  <r>
    <x v="33823"/>
    <d v="2015-09-12T00:00:00"/>
    <d v="2015-09-22T00:00:00"/>
    <n v="10"/>
    <s v="Standard Class"/>
    <x v="3"/>
    <s v="Titak watch"/>
    <n v="228"/>
    <n v="228"/>
    <n v="1"/>
    <n v="0.03"/>
    <n v="141.16"/>
    <n v="141.16"/>
    <n v="0.03"/>
    <n v="14.116"/>
    <s v="Medium"/>
    <s v="RD-0023515"/>
    <s v="Dalton Radford"/>
    <s v="Consumer"/>
    <s v="Manila"/>
    <s v="National Capital"/>
    <s v="Philippines"/>
    <x v="10"/>
    <s v="Sep"/>
  </r>
  <r>
    <x v="33824"/>
    <d v="2015-02-10T00:00:00"/>
    <d v="2015-02-17T00:00:00"/>
    <n v="7"/>
    <s v="Standard Class"/>
    <x v="3"/>
    <s v="Fossil Watch"/>
    <n v="159"/>
    <n v="159"/>
    <n v="1"/>
    <n v="0.04"/>
    <n v="72.64"/>
    <n v="72.64"/>
    <n v="0.04"/>
    <n v="7.2640000000000002"/>
    <s v="High"/>
    <s v="ER-0023516"/>
    <s v="Roberts Bavinger"/>
    <s v="Consumer"/>
    <s v="Chester"/>
    <s v="Pennsylvania"/>
    <s v="United States"/>
    <x v="8"/>
    <s v="Feb"/>
  </r>
  <r>
    <x v="33825"/>
    <d v="2015-03-13T00:00:00"/>
    <d v="2015-03-19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23517"/>
    <s v="Trujillo Sheldon"/>
    <s v="Consumer"/>
    <s v="Dnipropetrovs'k"/>
    <s v="Dnipropetrovs'k"/>
    <s v="Ukraine"/>
    <x v="3"/>
    <s v="Mar"/>
  </r>
  <r>
    <x v="33826"/>
    <d v="2015-04-12T00:00:00"/>
    <d v="2015-04-18T00:00:00"/>
    <n v="6"/>
    <s v="Standard Class"/>
    <x v="3"/>
    <s v="Shirts"/>
    <n v="196"/>
    <n v="784"/>
    <n v="4"/>
    <n v="0.04"/>
    <n v="84.64"/>
    <n v="338.56"/>
    <n v="0.16"/>
    <n v="8.4640000000000004"/>
    <s v="Medium"/>
    <s v="LL-0023518"/>
    <s v="Walls Sumrall"/>
    <s v="Consumer"/>
    <s v="Uvinza"/>
    <s v="Kigoma"/>
    <s v="Tanzania"/>
    <x v="7"/>
    <s v="Apr"/>
  </r>
  <r>
    <x v="33827"/>
    <d v="2015-06-22T00:00:00"/>
    <d v="2015-06-26T00:00:00"/>
    <n v="4"/>
    <s v="Standard Class"/>
    <x v="3"/>
    <s v="Jeans"/>
    <n v="218"/>
    <n v="1090"/>
    <n v="5"/>
    <n v="0.04"/>
    <n v="94.4"/>
    <n v="472"/>
    <n v="0.2"/>
    <n v="9.4400000000000013"/>
    <s v="Medium"/>
    <s v="ON-0023519"/>
    <s v="Frost Tron"/>
    <s v="Consumer"/>
    <s v="Heilbronn"/>
    <s v="Baden-Württemberg"/>
    <s v="Germany"/>
    <x v="1"/>
    <s v="Jun"/>
  </r>
  <r>
    <x v="33828"/>
    <d v="2015-06-03T00:00:00"/>
    <d v="2015-06-05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High"/>
    <s v="TO-0023520"/>
    <s v="Estes Takahito"/>
    <s v="Consumer"/>
    <s v="The Hague"/>
    <s v="South Holland"/>
    <s v="Netherlands"/>
    <x v="1"/>
    <s v="Jun"/>
  </r>
  <r>
    <x v="33829"/>
    <d v="2015-03-29T00:00:00"/>
    <d v="2015-03-30T00:00:00"/>
    <n v="1"/>
    <s v="Standard Class"/>
    <x v="3"/>
    <s v="Sports Wear"/>
    <n v="85"/>
    <n v="425"/>
    <n v="5"/>
    <n v="0.04"/>
    <n v="17"/>
    <n v="85"/>
    <n v="0.2"/>
    <n v="1.7000000000000002"/>
    <s v="Medium"/>
    <s v="RD-0023521"/>
    <s v="Dalton Radford"/>
    <s v="Consumer"/>
    <s v="Cesena"/>
    <s v="Emilia-Romagna"/>
    <s v="Italy"/>
    <x v="9"/>
    <s v="Mar"/>
  </r>
  <r>
    <x v="33830"/>
    <d v="2015-06-23T00:00:00"/>
    <d v="2015-06-27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LL-0023522"/>
    <s v="Leblanc Spruell"/>
    <s v="Consumer"/>
    <s v="Birkenhead"/>
    <s v="England"/>
    <s v="United Kingdom"/>
    <x v="5"/>
    <s v="Jun"/>
  </r>
  <r>
    <x v="33831"/>
    <d v="2015-02-11T00:00:00"/>
    <d v="2015-02-14T00:00:00"/>
    <n v="3"/>
    <s v="Standard Class"/>
    <x v="3"/>
    <s v="Running Shoes"/>
    <n v="224"/>
    <n v="224"/>
    <n v="1"/>
    <n v="0.01"/>
    <n v="141.76"/>
    <n v="141.76"/>
    <n v="0.01"/>
    <n v="14.176"/>
    <s v="High"/>
    <s v="AN-0023523"/>
    <s v="Pennington Van"/>
    <s v="Corporate"/>
    <s v="Dieppe"/>
    <s v="Upper Normandy"/>
    <s v="France"/>
    <x v="1"/>
    <s v="Feb"/>
  </r>
  <r>
    <x v="33832"/>
    <d v="2015-09-24T00:00:00"/>
    <d v="2015-09-27T00:00:00"/>
    <n v="3"/>
    <s v="Standard Class"/>
    <x v="3"/>
    <s v="Formal Shoes"/>
    <n v="213"/>
    <n v="426"/>
    <n v="2"/>
    <n v="0.02"/>
    <n v="124.48"/>
    <n v="248.96"/>
    <n v="0.04"/>
    <n v="12.448"/>
    <s v="Medium"/>
    <s v="TO-0023524"/>
    <s v="Velez Takahito"/>
    <s v="Consumer"/>
    <s v="Frankfurt"/>
    <s v="Hesse"/>
    <s v="Germany"/>
    <x v="1"/>
    <s v="Sep"/>
  </r>
  <r>
    <x v="33833"/>
    <d v="2015-08-21T00:00:00"/>
    <d v="2015-08-27T00:00:00"/>
    <n v="6"/>
    <s v="Standard Class"/>
    <x v="3"/>
    <s v="Sneakers"/>
    <n v="62"/>
    <n v="124"/>
    <n v="2"/>
    <n v="0.02"/>
    <n v="31"/>
    <n v="62"/>
    <n v="0.04"/>
    <n v="3.1"/>
    <s v="Medium"/>
    <s v="ON-0023525"/>
    <s v="Daniel Harton"/>
    <s v="Corporate"/>
    <s v="Toowoomba"/>
    <s v="Queensland"/>
    <s v="Australia"/>
    <x v="0"/>
    <s v="Aug"/>
  </r>
  <r>
    <x v="33834"/>
    <d v="2015-02-22T00:00:00"/>
    <d v="2015-02-28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ER-0023526"/>
    <s v="Terry Frazer"/>
    <s v="Corporate"/>
    <s v="Yuci"/>
    <s v="Shanxi"/>
    <s v="China"/>
    <x v="4"/>
    <s v="Feb"/>
  </r>
  <r>
    <x v="33835"/>
    <d v="2015-02-19T00:00:00"/>
    <d v="2015-02-20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AN-0023527"/>
    <s v="Morrison Edelman"/>
    <s v="Consumer"/>
    <s v="Porirua"/>
    <s v="Wellington"/>
    <s v="New Zealand"/>
    <x v="0"/>
    <s v="Feb"/>
  </r>
  <r>
    <x v="33836"/>
    <d v="2015-12-29T00:00:00"/>
    <d v="2016-01-03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ER-0023528"/>
    <s v="Mcmillan Weimer"/>
    <s v="Corporate"/>
    <s v="Hamilton"/>
    <s v="Waikato"/>
    <s v="New Zealand"/>
    <x v="0"/>
    <s v="Dec"/>
  </r>
  <r>
    <x v="33837"/>
    <d v="2015-11-19T00:00:00"/>
    <d v="2015-11-21T00:00:00"/>
    <n v="2"/>
    <s v="Standard Class"/>
    <x v="3"/>
    <s v="Shirts"/>
    <n v="196"/>
    <n v="392"/>
    <n v="2"/>
    <n v="0.01"/>
    <n v="112.08"/>
    <n v="224.16"/>
    <n v="0.02"/>
    <n v="11.208"/>
    <s v="Low"/>
    <s v="EN-0023529"/>
    <s v="Koch Vanderzanden"/>
    <s v="Home Office"/>
    <s v="Phoenix"/>
    <s v="Arizona"/>
    <s v="United States"/>
    <x v="6"/>
    <s v="Nov"/>
  </r>
  <r>
    <x v="33838"/>
    <d v="2015-02-14T00:00:00"/>
    <d v="2015-02-19T00:00:00"/>
    <n v="5"/>
    <s v="Standard Class"/>
    <x v="3"/>
    <s v="Jeans"/>
    <n v="218"/>
    <n v="1090"/>
    <n v="5"/>
    <n v="0.03"/>
    <n v="105.3"/>
    <n v="526.5"/>
    <n v="0.15"/>
    <n v="10.530000000000001"/>
    <s v="Medium"/>
    <s v="AN-0023530"/>
    <s v="Rodgers Huffman"/>
    <s v="Consumer"/>
    <s v="Frankfurt"/>
    <s v="Hesse"/>
    <s v="Germany"/>
    <x v="1"/>
    <s v="Feb"/>
  </r>
  <r>
    <x v="33839"/>
    <d v="2015-04-02T00:00:00"/>
    <d v="2015-04-11T00:00:00"/>
    <n v="9"/>
    <s v="Standard Class"/>
    <x v="3"/>
    <s v="Suits"/>
    <n v="109"/>
    <n v="436"/>
    <n v="4"/>
    <n v="0.03"/>
    <n v="15.92"/>
    <n v="63.68"/>
    <n v="0.12"/>
    <n v="1.5920000000000001"/>
    <s v="Medium"/>
    <s v="TT-0023531"/>
    <s v="Hess Prescott"/>
    <s v="Home Office"/>
    <s v="Klagenfurt"/>
    <s v="Carinthia"/>
    <s v="Austria"/>
    <x v="1"/>
    <s v="Apr"/>
  </r>
  <r>
    <x v="33840"/>
    <d v="2015-07-15T00:00:00"/>
    <d v="2015-07-21T00:00:00"/>
    <n v="6"/>
    <s v="Standard Class"/>
    <x v="3"/>
    <s v="Sports Wear"/>
    <n v="85"/>
    <n v="255"/>
    <n v="3"/>
    <n v="0.04"/>
    <n v="28.333333333333332"/>
    <n v="85"/>
    <n v="0.12"/>
    <n v="2.8333333333333335"/>
    <s v="Low"/>
    <s v="ER-0023532"/>
    <s v="Campos Reiter"/>
    <s v="Corporate"/>
    <s v="Stockholm"/>
    <s v="Stockholm"/>
    <s v="Sweden"/>
    <x v="5"/>
    <s v="Jul"/>
  </r>
  <r>
    <x v="33841"/>
    <d v="2015-10-26T00:00:00"/>
    <d v="2015-10-30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R-0023533"/>
    <s v="Petersen Pelletier"/>
    <s v="Corporate"/>
    <s v="Bekasi"/>
    <s v="Jawa Barat"/>
    <s v="Indonesia"/>
    <x v="10"/>
    <s v="Oct"/>
  </r>
  <r>
    <x v="33842"/>
    <d v="2015-01-26T00:00:00"/>
    <d v="2015-01-31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ON-0023534"/>
    <s v="Buchanan Liston"/>
    <s v="Consumer"/>
    <s v="Papakura"/>
    <s v="Auckland"/>
    <s v="New Zealand"/>
    <x v="0"/>
    <s v="Jan"/>
  </r>
  <r>
    <x v="33843"/>
    <d v="2015-04-04T00:00:00"/>
    <d v="2015-04-05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RT-0023535"/>
    <s v="Bowen Hart"/>
    <s v="Consumer"/>
    <s v="Los Angeles"/>
    <s v="California"/>
    <s v="United States"/>
    <x v="6"/>
    <s v="Apr"/>
  </r>
  <r>
    <x v="33844"/>
    <d v="2015-11-24T00:00:00"/>
    <d v="2015-12-01T00:00:00"/>
    <n v="7"/>
    <s v="Standard Class"/>
    <x v="3"/>
    <s v="Sneakers"/>
    <n v="62"/>
    <n v="62"/>
    <n v="1"/>
    <n v="0.04"/>
    <n v="62"/>
    <n v="62"/>
    <n v="0.04"/>
    <n v="6.2"/>
    <s v="Medium"/>
    <s v="BS-0023536"/>
    <s v="Hampton Jacobs"/>
    <s v="Consumer"/>
    <s v="Pavlodar"/>
    <s v="Pavlodar"/>
    <s v="Kazakhstan"/>
    <x v="3"/>
    <s v="Nov"/>
  </r>
  <r>
    <x v="33845"/>
    <d v="2015-11-05T00:00:00"/>
    <d v="2015-11-12T00:00:00"/>
    <n v="7"/>
    <s v="Standard Class"/>
    <x v="3"/>
    <s v="Titak watch"/>
    <n v="228"/>
    <n v="912"/>
    <n v="4"/>
    <n v="0.03"/>
    <n v="120.64"/>
    <n v="482.56"/>
    <n v="0.12"/>
    <n v="12.064"/>
    <s v="High"/>
    <s v="UM-0023537"/>
    <s v="Davenport Mitchum"/>
    <s v="Corporate"/>
    <s v="Cairo"/>
    <s v="Al Qahirah"/>
    <s v="Egypt"/>
    <x v="7"/>
    <s v="Nov"/>
  </r>
  <r>
    <x v="33846"/>
    <d v="2015-12-03T00:00:00"/>
    <d v="2015-12-13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RT-0023538"/>
    <s v="Mclean Sievert"/>
    <s v="Consumer"/>
    <s v="Chinautla"/>
    <s v="Guatemala"/>
    <s v="Guatemala"/>
    <x v="1"/>
    <s v="Dec"/>
  </r>
  <r>
    <x v="33847"/>
    <d v="2015-06-26T00:00:00"/>
    <d v="2015-07-06T00:00:00"/>
    <n v="10"/>
    <s v="Standard Class"/>
    <x v="3"/>
    <s v="T - Shirts"/>
    <n v="248"/>
    <n v="1240"/>
    <n v="5"/>
    <n v="0.01"/>
    <n v="155.6"/>
    <n v="778"/>
    <n v="0.05"/>
    <n v="15.56"/>
    <s v="Medium"/>
    <s v="NI-0023539"/>
    <s v="Blanchard Vittorini"/>
    <s v="Consumer"/>
    <s v="Lo Prado"/>
    <s v="Santiago"/>
    <s v="Chile"/>
    <x v="9"/>
    <s v="Jun"/>
  </r>
  <r>
    <x v="33848"/>
    <d v="2015-09-11T00:00:00"/>
    <d v="2015-09-13T00:00:00"/>
    <n v="2"/>
    <s v="Standard Class"/>
    <x v="3"/>
    <s v="Shirts"/>
    <n v="196"/>
    <n v="980"/>
    <n v="5"/>
    <n v="0.02"/>
    <n v="96.4"/>
    <n v="482"/>
    <n v="0.1"/>
    <n v="9.64"/>
    <s v="Low"/>
    <s v="OR-0023540"/>
    <s v="Bridges Meador"/>
    <s v="Corporate"/>
    <s v="Berlin"/>
    <s v="Berlin"/>
    <s v="Germany"/>
    <x v="1"/>
    <s v="Sep"/>
  </r>
  <r>
    <x v="33849"/>
    <d v="2015-04-19T00:00:00"/>
    <d v="2015-04-29T00:00:00"/>
    <n v="10"/>
    <s v="Standard Class"/>
    <x v="3"/>
    <s v="Jeans"/>
    <n v="218"/>
    <n v="436"/>
    <n v="2"/>
    <n v="0.05"/>
    <n v="116.2"/>
    <n v="232.4"/>
    <n v="0.1"/>
    <n v="11.620000000000001"/>
    <s v="Medium"/>
    <s v="AN-0023541"/>
    <s v="Haley Wasserman"/>
    <s v="Consumer"/>
    <s v="Hanoi"/>
    <s v="Thủ Dô Hà Nội"/>
    <s v="Vietnam"/>
    <x v="10"/>
    <s v="Apr"/>
  </r>
  <r>
    <x v="33850"/>
    <d v="2015-08-13T00:00:00"/>
    <d v="2015-08-14T00:00:00"/>
    <n v="1"/>
    <s v="Standard Class"/>
    <x v="3"/>
    <s v="Suits"/>
    <n v="109"/>
    <n v="545"/>
    <n v="5"/>
    <n v="0.01"/>
    <n v="23.55"/>
    <n v="117.75"/>
    <n v="0.05"/>
    <n v="2.355"/>
    <s v="Medium"/>
    <s v="TH-0023542"/>
    <s v="Hogan Mcgrath"/>
    <s v="Home Office"/>
    <s v="Khouribga"/>
    <s v="Chaouia-Ouardigha"/>
    <s v="Morocco"/>
    <x v="7"/>
    <s v="Aug"/>
  </r>
  <r>
    <x v="33851"/>
    <d v="2015-05-06T00:00:00"/>
    <d v="2015-05-16T00:00:00"/>
    <n v="10"/>
    <s v="Standard Class"/>
    <x v="3"/>
    <s v="Sports Wear"/>
    <n v="85"/>
    <n v="170"/>
    <n v="2"/>
    <n v="0.03"/>
    <n v="42.5"/>
    <n v="85"/>
    <n v="0.06"/>
    <n v="4.25"/>
    <s v="High"/>
    <s v="ON-0023543"/>
    <s v="Doyle Knutson"/>
    <s v="Home Office"/>
    <s v="São Paulo"/>
    <s v="São Paulo"/>
    <s v="Brazil"/>
    <x v="9"/>
    <s v="May"/>
  </r>
  <r>
    <x v="33852"/>
    <d v="2015-06-14T00:00:00"/>
    <d v="2015-06-24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E-0023544"/>
    <s v="Tucker Caudle"/>
    <s v="Consumer"/>
    <s v="Copiapó"/>
    <s v="Atacama"/>
    <s v="Chile"/>
    <x v="9"/>
    <s v="Jun"/>
  </r>
  <r>
    <x v="33853"/>
    <d v="2015-09-09T00:00:00"/>
    <d v="2015-09-11T00:00:00"/>
    <n v="2"/>
    <s v="Standard Class"/>
    <x v="3"/>
    <s v="Running Shoes"/>
    <n v="224"/>
    <n v="224"/>
    <n v="1"/>
    <n v="0.04"/>
    <n v="135.04"/>
    <n v="135.04"/>
    <n v="0.04"/>
    <n v="13.504"/>
    <s v="Medium"/>
    <s v="ON-0023545"/>
    <s v="Matthews Creighton"/>
    <s v="Corporate"/>
    <s v="Edinburgh"/>
    <s v="Scotland"/>
    <s v="United Kingdom"/>
    <x v="5"/>
    <s v="Sep"/>
  </r>
  <r>
    <x v="33854"/>
    <d v="2015-01-16T00:00:00"/>
    <d v="2015-01-17T00:00:00"/>
    <n v="1"/>
    <s v="Standard Class"/>
    <x v="3"/>
    <s v="Formal Shoes"/>
    <n v="213"/>
    <n v="213"/>
    <n v="1"/>
    <n v="0.03"/>
    <n v="126.61"/>
    <n v="126.61"/>
    <n v="0.03"/>
    <n v="12.661000000000001"/>
    <s v="High"/>
    <s v="RS-0023546"/>
    <s v="Hobbs Saunders"/>
    <s v="Consumer"/>
    <s v="Bilbao"/>
    <s v="Basque Country"/>
    <s v="Spain"/>
    <x v="9"/>
    <s v="Jan"/>
  </r>
  <r>
    <x v="33855"/>
    <d v="2015-11-21T00:00:00"/>
    <d v="2015-11-26T00:00:00"/>
    <n v="5"/>
    <s v="Standard Class"/>
    <x v="3"/>
    <s v="Sneakers"/>
    <n v="62"/>
    <n v="310"/>
    <n v="5"/>
    <n v="0.02"/>
    <n v="12.4"/>
    <n v="62"/>
    <n v="0.1"/>
    <n v="1.2400000000000002"/>
    <s v="Medium"/>
    <s v="TT-0023547"/>
    <s v="Martinez Arnett"/>
    <s v="Corporate"/>
    <s v="Zhumadian"/>
    <s v="Henan"/>
    <s v="China"/>
    <x v="4"/>
    <s v="Nov"/>
  </r>
  <r>
    <x v="33856"/>
    <d v="2015-02-24T00:00:00"/>
    <d v="2015-02-25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LS-0023548"/>
    <s v="Lane Daniels"/>
    <s v="Consumer"/>
    <s v="Cox’s Bāzār"/>
    <s v="Chittagong"/>
    <s v="Bangladesh"/>
    <x v="2"/>
    <s v="Feb"/>
  </r>
  <r>
    <x v="33857"/>
    <d v="2015-04-08T00:00:00"/>
    <d v="2015-04-15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OX-0023549"/>
    <s v="Hudson Cox"/>
    <s v="Home Office"/>
    <s v="Columbus"/>
    <s v="Indiana"/>
    <s v="United States"/>
    <x v="1"/>
    <s v="Apr"/>
  </r>
  <r>
    <x v="33858"/>
    <d v="2015-12-01T00:00:00"/>
    <d v="2015-12-08T00:00:00"/>
    <n v="7"/>
    <s v="Standard Class"/>
    <x v="3"/>
    <s v="T - Shirts"/>
    <n v="248"/>
    <n v="248"/>
    <n v="1"/>
    <n v="0.05"/>
    <n v="155.6"/>
    <n v="155.6"/>
    <n v="0.05"/>
    <n v="15.56"/>
    <s v="Medium"/>
    <s v="GS-0023550"/>
    <s v="Barber Hastings"/>
    <s v="Consumer"/>
    <s v="Abadan"/>
    <s v="Khuzestan"/>
    <s v="Iran"/>
    <x v="3"/>
    <s v="Dec"/>
  </r>
  <r>
    <x v="33859"/>
    <d v="2015-06-10T00:00:00"/>
    <d v="2015-06-14T00:00:00"/>
    <n v="4"/>
    <s v="Standard Class"/>
    <x v="3"/>
    <s v="Shirts"/>
    <n v="196"/>
    <n v="196"/>
    <n v="1"/>
    <n v="0.04"/>
    <n v="108.16"/>
    <n v="108.16"/>
    <n v="0.04"/>
    <n v="10.816000000000001"/>
    <s v="High"/>
    <s v="ON-0023551"/>
    <s v="Bean Thompson"/>
    <s v="Corporate"/>
    <s v="Soyapango"/>
    <s v="San Salvador"/>
    <s v="El Salvador"/>
    <x v="1"/>
    <s v="Jun"/>
  </r>
  <r>
    <x v="33860"/>
    <d v="2015-07-17T00:00:00"/>
    <d v="2015-07-24T00:00:00"/>
    <n v="7"/>
    <s v="Standard Class"/>
    <x v="3"/>
    <s v="Jeans"/>
    <n v="218"/>
    <n v="218"/>
    <n v="1"/>
    <n v="0.05"/>
    <n v="127.1"/>
    <n v="127.1"/>
    <n v="0.05"/>
    <n v="12.71"/>
    <s v="Medium"/>
    <s v="ND-0023552"/>
    <s v="Eaton Pond"/>
    <s v="Home Office"/>
    <s v="Soyapango"/>
    <s v="San Salvador"/>
    <s v="El Salvador"/>
    <x v="1"/>
    <s v="Jul"/>
  </r>
  <r>
    <x v="33861"/>
    <d v="2015-08-20T00:00:00"/>
    <d v="2015-08-21T00:00:00"/>
    <n v="1"/>
    <s v="Standard Class"/>
    <x v="3"/>
    <s v="Suits"/>
    <n v="109"/>
    <n v="327"/>
    <n v="3"/>
    <n v="0.01"/>
    <n v="25.73"/>
    <n v="77.19"/>
    <n v="0.03"/>
    <n v="2.5730000000000004"/>
    <s v="Medium"/>
    <s v="ON-0023553"/>
    <s v="Jensen Foulston"/>
    <s v="Home Office"/>
    <s v="Morelia"/>
    <s v="Michoacán"/>
    <s v="Mexico"/>
    <x v="5"/>
    <s v="Aug"/>
  </r>
  <r>
    <x v="33862"/>
    <d v="2015-10-15T00:00:00"/>
    <d v="2015-10-25T00:00:00"/>
    <n v="10"/>
    <s v="Standard Class"/>
    <x v="3"/>
    <s v="Sports Wear"/>
    <n v="85"/>
    <n v="340"/>
    <n v="4"/>
    <n v="0.03"/>
    <n v="21.25"/>
    <n v="85"/>
    <n v="0.12"/>
    <n v="2.125"/>
    <s v="Medium"/>
    <s v="ON-0023554"/>
    <s v="Goodwin Jackson"/>
    <s v="Corporate"/>
    <s v="San Pedro Sula"/>
    <s v="Cortés"/>
    <s v="Honduras"/>
    <x v="1"/>
    <s v="Oct"/>
  </r>
  <r>
    <x v="33863"/>
    <d v="2015-11-07T00:00:00"/>
    <d v="2015-11-13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CE-0023555"/>
    <s v="Mendez Grace"/>
    <s v="Corporate"/>
    <s v="Santo Domingo"/>
    <s v="Santo Domingo"/>
    <s v="Dominican Republic"/>
    <x v="11"/>
    <s v="Nov"/>
  </r>
  <r>
    <x v="33864"/>
    <d v="2015-06-02T00:00:00"/>
    <d v="2015-06-04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E-0023556"/>
    <s v="Clarke Mcafee"/>
    <s v="Consumer"/>
    <s v="Vichy"/>
    <s v="Auvergne"/>
    <s v="France"/>
    <x v="1"/>
    <s v="Jun"/>
  </r>
  <r>
    <x v="33865"/>
    <d v="2015-09-20T00:00:00"/>
    <d v="2015-09-30T00:00:00"/>
    <n v="10"/>
    <s v="Standard Class"/>
    <x v="3"/>
    <s v="Formal Shoes"/>
    <n v="213"/>
    <n v="852"/>
    <n v="4"/>
    <n v="0.01"/>
    <n v="124.48"/>
    <n v="497.92"/>
    <n v="0.04"/>
    <n v="12.448"/>
    <s v="Medium"/>
    <s v="IN-0023557"/>
    <s v="Figueroa Martin"/>
    <s v="Consumer"/>
    <s v="Munich"/>
    <s v="Bavaria"/>
    <s v="Germany"/>
    <x v="1"/>
    <s v="Sep"/>
  </r>
  <r>
    <x v="33866"/>
    <d v="2015-01-23T00:00:00"/>
    <d v="2015-01-27T00:00:00"/>
    <n v="4"/>
    <s v="Standard Class"/>
    <x v="3"/>
    <s v="Sneakers"/>
    <n v="62"/>
    <n v="124"/>
    <n v="2"/>
    <n v="0.05"/>
    <n v="31"/>
    <n v="62"/>
    <n v="0.1"/>
    <n v="3.1"/>
    <s v="High"/>
    <s v="TT-0023558"/>
    <s v="Fuller Eplett"/>
    <s v="Corporate"/>
    <s v="Granada"/>
    <s v="Andalusía"/>
    <s v="Spain"/>
    <x v="9"/>
    <s v="Jan"/>
  </r>
  <r>
    <x v="33867"/>
    <d v="2015-01-26T00:00:00"/>
    <d v="2015-02-03T00:00:00"/>
    <n v="8"/>
    <s v="Standard Class"/>
    <x v="3"/>
    <s v="Titak watch"/>
    <n v="228"/>
    <n v="912"/>
    <n v="4"/>
    <n v="0.01"/>
    <n v="138.88"/>
    <n v="555.52"/>
    <n v="0.04"/>
    <n v="13.888"/>
    <s v="Medium"/>
    <s v="DE-0023559"/>
    <s v="Fletcher Gnade"/>
    <s v="Corporate"/>
    <s v="Surabaya"/>
    <s v="Jawa Timur"/>
    <s v="Indonesia"/>
    <x v="10"/>
    <s v="Jan"/>
  </r>
  <r>
    <x v="33868"/>
    <d v="2015-12-22T00:00:00"/>
    <d v="2015-12-25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OD-0023560"/>
    <s v="Farmer Hood"/>
    <s v="Consumer"/>
    <s v="Dubbo"/>
    <s v="New South Wales"/>
    <s v="Australia"/>
    <x v="0"/>
    <s v="Dec"/>
  </r>
  <r>
    <x v="33869"/>
    <d v="2015-01-19T00:00:00"/>
    <d v="2015-01-24T00:00:00"/>
    <n v="5"/>
    <s v="Standard Class"/>
    <x v="3"/>
    <s v="T - Shirts"/>
    <n v="248"/>
    <n v="496"/>
    <n v="2"/>
    <n v="0.04"/>
    <n v="148.16"/>
    <n v="296.32"/>
    <n v="0.08"/>
    <n v="14.816000000000001"/>
    <s v="High"/>
    <s v="EN-0023561"/>
    <s v="Rice Clasen"/>
    <s v="Consumer"/>
    <s v="Gujranwala"/>
    <s v="Punjab"/>
    <s v="Pakistan"/>
    <x v="2"/>
    <s v="Jan"/>
  </r>
  <r>
    <x v="33870"/>
    <d v="2015-10-28T00:00:00"/>
    <d v="2015-11-03T00:00:00"/>
    <n v="6"/>
    <s v="Standard Class"/>
    <x v="3"/>
    <s v="Shirts"/>
    <n v="196"/>
    <n v="588"/>
    <n v="3"/>
    <n v="0.02"/>
    <n v="104.24"/>
    <n v="312.71999999999997"/>
    <n v="0.06"/>
    <n v="10.423999999999999"/>
    <s v="High"/>
    <s v="EN-0023562"/>
    <s v="Kirby Nguyen"/>
    <s v="Corporate"/>
    <s v="Marion"/>
    <s v="Ohio"/>
    <s v="United States"/>
    <x v="8"/>
    <s v="Oct"/>
  </r>
  <r>
    <x v="33871"/>
    <d v="2015-03-10T00:00:00"/>
    <d v="2015-03-15T00:00:00"/>
    <n v="5"/>
    <s v="Standard Class"/>
    <x v="3"/>
    <s v="Jeans"/>
    <n v="218"/>
    <n v="654"/>
    <n v="3"/>
    <n v="0.03"/>
    <n v="118.38"/>
    <n v="355.14"/>
    <n v="0.09"/>
    <n v="11.838000000000001"/>
    <s v="High"/>
    <s v="ES-0023563"/>
    <s v="Rios Jones"/>
    <s v="Consumer"/>
    <s v="Jos"/>
    <s v="Plateau"/>
    <s v="Nigeria"/>
    <x v="7"/>
    <s v="Mar"/>
  </r>
  <r>
    <x v="33872"/>
    <d v="2015-11-18T00:00:00"/>
    <d v="2015-11-26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IA-0023564"/>
    <s v="Villarreal Skaria"/>
    <s v="Consumer"/>
    <s v="Dar es Salaam"/>
    <s v="Dar Es Salaam"/>
    <s v="Tanzania"/>
    <x v="7"/>
    <s v="Nov"/>
  </r>
  <r>
    <x v="33873"/>
    <d v="2015-07-20T00:00:00"/>
    <d v="2015-07-27T00:00:00"/>
    <n v="7"/>
    <s v="Standard Class"/>
    <x v="3"/>
    <s v="Sports Wear"/>
    <n v="85"/>
    <n v="170"/>
    <n v="2"/>
    <n v="0.01"/>
    <n v="3.3"/>
    <n v="6.6"/>
    <n v="0.02"/>
    <n v="0.33"/>
    <s v="Medium"/>
    <s v="NN-0023565"/>
    <s v="Moss Hoffmann"/>
    <s v="Consumer"/>
    <s v="San Miguelito"/>
    <s v="Panama"/>
    <s v="Panama"/>
    <x v="1"/>
    <s v="Jul"/>
  </r>
  <r>
    <x v="33874"/>
    <d v="2015-03-07T00:00:00"/>
    <d v="2015-03-11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EL-0023566"/>
    <s v="Ellis Carmichael"/>
    <s v="Consumer"/>
    <s v="Cabo de Santo Agostinho"/>
    <s v="Pernambuco"/>
    <s v="Brazil"/>
    <x v="9"/>
    <s v="Mar"/>
  </r>
  <r>
    <x v="33875"/>
    <d v="2015-04-15T00:00:00"/>
    <d v="2015-04-16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UM-0023567"/>
    <s v="Davenport Mitchum"/>
    <s v="Corporate"/>
    <s v="Boa Esperança"/>
    <s v="Minas Gerais"/>
    <s v="Brazil"/>
    <x v="9"/>
    <s v="Apr"/>
  </r>
  <r>
    <x v="33876"/>
    <d v="2015-11-15T00:00:00"/>
    <d v="2015-11-22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L--0023568"/>
    <s v="Parker Bell-"/>
    <s v="Consumer"/>
    <s v="Puebla"/>
    <s v="Puebla"/>
    <s v="Mexico"/>
    <x v="5"/>
    <s v="Nov"/>
  </r>
  <r>
    <x v="33877"/>
    <d v="2015-12-25T00:00:00"/>
    <d v="2015-12-26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23569"/>
    <s v="Campbell Bell"/>
    <s v="Corporate"/>
    <s v="Madrid"/>
    <s v="Madrid"/>
    <s v="Spain"/>
    <x v="9"/>
    <s v="Dec"/>
  </r>
  <r>
    <x v="33878"/>
    <d v="2015-10-21T00:00:00"/>
    <d v="2015-10-26T00:00:00"/>
    <n v="5"/>
    <s v="Standard Class"/>
    <x v="3"/>
    <s v="Titak watch"/>
    <n v="228"/>
    <n v="456"/>
    <n v="2"/>
    <n v="0.04"/>
    <n v="129.76"/>
    <n v="259.52"/>
    <n v="0.08"/>
    <n v="12.975999999999999"/>
    <s v="High"/>
    <s v="RG-0023570"/>
    <s v="Marsh Luxemburg"/>
    <s v="Corporate"/>
    <s v="Dumai"/>
    <s v="Riau"/>
    <s v="Indonesia"/>
    <x v="10"/>
    <s v="Oct"/>
  </r>
  <r>
    <x v="33879"/>
    <d v="2015-04-17T00:00:00"/>
    <d v="2015-04-19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RE-0023571"/>
    <s v="Knox Sayre"/>
    <s v="Consumer"/>
    <s v="Gorakhpur"/>
    <s v="Haryana"/>
    <s v="India"/>
    <x v="2"/>
    <s v="Apr"/>
  </r>
  <r>
    <x v="33880"/>
    <d v="2015-12-08T00:00:00"/>
    <d v="2015-12-15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RA-0023572"/>
    <s v="Harrison Carreira"/>
    <s v="Consumer"/>
    <s v="Sydney"/>
    <s v="New South Wales"/>
    <s v="Australia"/>
    <x v="0"/>
    <s v="Dec"/>
  </r>
  <r>
    <x v="33881"/>
    <d v="2015-07-23T00:00:00"/>
    <d v="2015-07-28T00:00:00"/>
    <n v="5"/>
    <s v="Standard Class"/>
    <x v="3"/>
    <s v="Shirts"/>
    <n v="196"/>
    <n v="196"/>
    <n v="1"/>
    <n v="0.04"/>
    <n v="108.16"/>
    <n v="108.16"/>
    <n v="0.04"/>
    <n v="10.816000000000001"/>
    <s v="Medium"/>
    <s v="NI-0023573"/>
    <s v="Arnold Crestani"/>
    <s v="Consumer"/>
    <s v="Broken Hill"/>
    <s v="New South Wales"/>
    <s v="Australia"/>
    <x v="0"/>
    <s v="Jul"/>
  </r>
  <r>
    <x v="33882"/>
    <d v="2015-04-21T00:00:00"/>
    <d v="2015-04-30T00:00:00"/>
    <n v="9"/>
    <s v="Standard Class"/>
    <x v="3"/>
    <s v="Jeans"/>
    <n v="218"/>
    <n v="218"/>
    <n v="1"/>
    <n v="0.04"/>
    <n v="129.28"/>
    <n v="129.28"/>
    <n v="0.04"/>
    <n v="12.928000000000001"/>
    <s v="High"/>
    <s v="OD-0023574"/>
    <s v="Farmer Hood"/>
    <s v="Consumer"/>
    <s v="Austin"/>
    <s v="Texas"/>
    <s v="United States"/>
    <x v="1"/>
    <s v="Apr"/>
  </r>
  <r>
    <x v="33883"/>
    <d v="2015-01-30T00:00:00"/>
    <d v="2015-02-09T00:00:00"/>
    <n v="10"/>
    <s v="Standard Class"/>
    <x v="3"/>
    <s v="Suits"/>
    <n v="109"/>
    <n v="327"/>
    <n v="3"/>
    <n v="0.02"/>
    <n v="22.46"/>
    <n v="67.38"/>
    <n v="0.06"/>
    <n v="2.246"/>
    <s v="High"/>
    <s v="SH-0023575"/>
    <s v="Bond Overcash"/>
    <s v="Consumer"/>
    <s v="Accra"/>
    <s v="Greater Accra"/>
    <s v="Ghana"/>
    <x v="7"/>
    <s v="Jan"/>
  </r>
  <r>
    <x v="33884"/>
    <d v="2015-06-07T00:00:00"/>
    <d v="2015-06-11T00:00:00"/>
    <n v="4"/>
    <s v="Standard Class"/>
    <x v="3"/>
    <s v="Sports Wear"/>
    <n v="85"/>
    <n v="340"/>
    <n v="4"/>
    <n v="0.03"/>
    <n v="21.25"/>
    <n v="85"/>
    <n v="0.12"/>
    <n v="2.125"/>
    <s v="High"/>
    <s v="OM-0023576"/>
    <s v="Mcconnell Tom"/>
    <s v="Consumer"/>
    <s v="La Romana"/>
    <s v="La Romana"/>
    <s v="Dominican Republic"/>
    <x v="11"/>
    <s v="Jun"/>
  </r>
  <r>
    <x v="33885"/>
    <d v="2015-02-20T00:00:00"/>
    <d v="2015-02-21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CH-0023577"/>
    <s v="Oliver Dortch"/>
    <s v="Corporate"/>
    <s v="Berlin"/>
    <s v="Berlin"/>
    <s v="Germany"/>
    <x v="1"/>
    <s v="Feb"/>
  </r>
  <r>
    <x v="33886"/>
    <d v="2015-12-12T00:00:00"/>
    <d v="2015-12-18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PS-0023578"/>
    <s v="Olsen Phelps"/>
    <s v="Corporate"/>
    <s v="Yangon"/>
    <s v="Yangon"/>
    <s v="Myanmar (Burma)"/>
    <x v="10"/>
    <s v="Dec"/>
  </r>
  <r>
    <x v="33887"/>
    <d v="2015-06-14T00:00:00"/>
    <d v="2015-06-18T00:00:00"/>
    <n v="4"/>
    <s v="Standard Class"/>
    <x v="3"/>
    <s v="Formal Shoes"/>
    <n v="213"/>
    <n v="426"/>
    <n v="2"/>
    <n v="0.05"/>
    <n v="111.7"/>
    <n v="223.4"/>
    <n v="0.1"/>
    <n v="11.170000000000002"/>
    <s v="High"/>
    <s v="LY-0023579"/>
    <s v="Winters Shonely"/>
    <s v="Consumer"/>
    <s v="Caloocan"/>
    <s v="National Capital"/>
    <s v="Philippines"/>
    <x v="10"/>
    <s v="Jun"/>
  </r>
  <r>
    <x v="33888"/>
    <d v="2015-10-13T00:00:00"/>
    <d v="2015-10-15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RO-0023580"/>
    <s v="Shannon Soltero"/>
    <s v="Consumer"/>
    <s v="Evanston"/>
    <s v="Illinois"/>
    <s v="United States"/>
    <x v="1"/>
    <s v="Oct"/>
  </r>
  <r>
    <x v="33889"/>
    <d v="2015-01-18T00:00:00"/>
    <d v="2015-01-28T00:00:00"/>
    <n v="10"/>
    <s v="Standard Class"/>
    <x v="3"/>
    <s v="Titak watch"/>
    <n v="228"/>
    <n v="456"/>
    <n v="2"/>
    <n v="0.03"/>
    <n v="134.32"/>
    <n v="268.64"/>
    <n v="0.06"/>
    <n v="13.432"/>
    <s v="Medium"/>
    <s v="RE-0023581"/>
    <s v="Singleton Mcclure"/>
    <s v="Consumer"/>
    <s v="Seattle"/>
    <s v="Washington"/>
    <s v="United States"/>
    <x v="6"/>
    <s v="Jan"/>
  </r>
  <r>
    <x v="33890"/>
    <d v="2015-12-01T00:00:00"/>
    <d v="2015-12-04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LS-0023582"/>
    <s v="Lane Daniels"/>
    <s v="Consumer"/>
    <s v="Owo"/>
    <s v="Ondo"/>
    <s v="Nigeria"/>
    <x v="7"/>
    <s v="Dec"/>
  </r>
  <r>
    <x v="33891"/>
    <d v="2015-11-26T00:00:00"/>
    <d v="2015-12-01T00:00:00"/>
    <n v="5"/>
    <s v="Standard Class"/>
    <x v="3"/>
    <s v="T - Shirts"/>
    <n v="248"/>
    <n v="744"/>
    <n v="3"/>
    <n v="0.03"/>
    <n v="145.68"/>
    <n v="437.04"/>
    <n v="0.09"/>
    <n v="14.568000000000001"/>
    <s v="Medium"/>
    <s v="TE-0023583"/>
    <s v="Roth Seite"/>
    <s v="Consumer"/>
    <s v="Santiago de Cuba"/>
    <s v="Santiago de Cuba"/>
    <s v="Cuba"/>
    <x v="11"/>
    <s v="Nov"/>
  </r>
  <r>
    <x v="33892"/>
    <d v="2015-06-18T00:00:00"/>
    <d v="2015-06-22T00:00:00"/>
    <n v="4"/>
    <s v="Standard Class"/>
    <x v="3"/>
    <s v="Shirts"/>
    <n v="196"/>
    <n v="392"/>
    <n v="2"/>
    <n v="0.02"/>
    <n v="108.16"/>
    <n v="216.32"/>
    <n v="0.04"/>
    <n v="10.816000000000001"/>
    <s v="Medium"/>
    <s v="RE-0023584"/>
    <s v="Mckenzie Mcguire"/>
    <s v="Consumer"/>
    <s v="Santa Cruz de la Sierra"/>
    <s v="Santa Cruz"/>
    <s v="Bolivia"/>
    <x v="9"/>
    <s v="Jun"/>
  </r>
  <r>
    <x v="33893"/>
    <d v="2015-07-18T00:00:00"/>
    <d v="2015-07-24T00:00:00"/>
    <n v="6"/>
    <s v="Standard Class"/>
    <x v="3"/>
    <s v="Jeans"/>
    <n v="218"/>
    <n v="872"/>
    <n v="4"/>
    <n v="0.03"/>
    <n v="111.84"/>
    <n v="447.36"/>
    <n v="0.12"/>
    <n v="11.184000000000001"/>
    <s v="Medium"/>
    <s v="RG-0023585"/>
    <s v="Stafford Rosenberg"/>
    <s v="Corporate"/>
    <s v="Plymouth"/>
    <s v="England"/>
    <s v="United Kingdom"/>
    <x v="5"/>
    <s v="Jul"/>
  </r>
  <r>
    <x v="33894"/>
    <d v="2015-11-29T00:00:00"/>
    <d v="2015-11-30T00:00:00"/>
    <n v="1"/>
    <s v="Standard Class"/>
    <x v="3"/>
    <s v="Suits"/>
    <n v="109"/>
    <n v="109"/>
    <n v="1"/>
    <n v="0.05"/>
    <n v="23.55"/>
    <n v="23.55"/>
    <n v="0.05"/>
    <n v="2.355"/>
    <s v="Medium"/>
    <s v="KS-0023586"/>
    <s v="Cooper Blacks"/>
    <s v="Home Office"/>
    <s v="Hamburg"/>
    <s v="Hamburg"/>
    <s v="Germany"/>
    <x v="1"/>
    <s v="Nov"/>
  </r>
  <r>
    <x v="33895"/>
    <d v="2015-01-07T00:00:00"/>
    <d v="2015-01-12T00:00:00"/>
    <n v="5"/>
    <s v="Standard Class"/>
    <x v="3"/>
    <s v="Sports Wear"/>
    <n v="85"/>
    <n v="340"/>
    <n v="4"/>
    <n v="0.03"/>
    <n v="21.25"/>
    <n v="85"/>
    <n v="0.12"/>
    <n v="2.125"/>
    <s v="High"/>
    <s v="RT-0023587"/>
    <s v="Foley Stewart"/>
    <s v="Consumer"/>
    <s v="Jakarta"/>
    <s v="Jakarta"/>
    <s v="Indonesia"/>
    <x v="10"/>
    <s v="Jan"/>
  </r>
  <r>
    <x v="33896"/>
    <d v="2015-06-26T00:00:00"/>
    <d v="2015-07-01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KI-0023588"/>
    <s v="Fitzgerald Klamczynski"/>
    <s v="Corporate"/>
    <s v="Gwalior"/>
    <s v="Madhya Pradesh"/>
    <s v="India"/>
    <x v="2"/>
    <s v="Jun"/>
  </r>
  <r>
    <x v="33897"/>
    <d v="2015-04-25T00:00:00"/>
    <d v="2015-04-27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AN-0023589"/>
    <s v="Boyd Chapman"/>
    <s v="Consumer"/>
    <s v="Ghaziabad"/>
    <s v="Uttar Pradesh"/>
    <s v="India"/>
    <x v="2"/>
    <s v="Apr"/>
  </r>
  <r>
    <x v="33898"/>
    <d v="2015-03-11T00:00:00"/>
    <d v="2015-03-12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ER-0023590"/>
    <s v="Church Wener"/>
    <s v="Corporate"/>
    <s v="Richmond Hill"/>
    <s v="Ontario"/>
    <s v="Canada"/>
    <x v="12"/>
    <s v="Mar"/>
  </r>
  <r>
    <x v="33899"/>
    <d v="2015-01-13T00:00:00"/>
    <d v="2015-01-17T00:00:00"/>
    <n v="4"/>
    <s v="Standard Class"/>
    <x v="3"/>
    <s v="Sneakers"/>
    <n v="62"/>
    <n v="248"/>
    <n v="4"/>
    <n v="0.03"/>
    <n v="15.5"/>
    <n v="62"/>
    <n v="0.12"/>
    <n v="1.55"/>
    <s v="Medium"/>
    <s v="ON-0023591"/>
    <s v="Goodwin Jackson"/>
    <s v="Corporate"/>
    <s v="Ilo"/>
    <s v="Moquegua"/>
    <s v="Peru"/>
    <x v="9"/>
    <s v="Jan"/>
  </r>
  <r>
    <x v="33900"/>
    <d v="2015-03-10T00:00:00"/>
    <d v="2015-03-14T00:00:00"/>
    <n v="4"/>
    <s v="Standard Class"/>
    <x v="3"/>
    <s v="Titak watch"/>
    <n v="228"/>
    <n v="1140"/>
    <n v="5"/>
    <n v="0.05"/>
    <n v="91"/>
    <n v="455"/>
    <n v="0.25"/>
    <n v="9.1"/>
    <s v="Medium"/>
    <s v="WN-0023592"/>
    <s v="Simmons Brown"/>
    <s v="Corporate"/>
    <s v="Velbert"/>
    <s v="North Rhine-Westphalia"/>
    <s v="Germany"/>
    <x v="1"/>
    <s v="Mar"/>
  </r>
  <r>
    <x v="33901"/>
    <d v="2015-11-15T00:00:00"/>
    <d v="2015-11-16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AS-0023593"/>
    <s v="Brock Lucas"/>
    <s v="Consumer"/>
    <s v="Hanover"/>
    <s v="Lower Saxony"/>
    <s v="Germany"/>
    <x v="1"/>
    <s v="Nov"/>
  </r>
  <r>
    <x v="33902"/>
    <d v="2015-10-02T00:00:00"/>
    <d v="2015-10-04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23594"/>
    <s v="Chang Stevenson"/>
    <s v="Consumer"/>
    <s v="Cognac"/>
    <s v="Poitou-Charentes"/>
    <s v="France"/>
    <x v="1"/>
    <s v="Oct"/>
  </r>
  <r>
    <x v="33903"/>
    <d v="2015-09-28T00:00:00"/>
    <d v="2015-10-04T00:00:00"/>
    <n v="6"/>
    <s v="Standard Class"/>
    <x v="3"/>
    <s v="Shirts"/>
    <n v="196"/>
    <n v="196"/>
    <n v="1"/>
    <n v="0.04"/>
    <n v="108.16"/>
    <n v="108.16"/>
    <n v="0.04"/>
    <n v="10.816000000000001"/>
    <s v="Medium"/>
    <s v="ND-0023595"/>
    <s v="Cross Hildebrand"/>
    <s v="Consumer"/>
    <s v="Chicago"/>
    <s v="Illinois"/>
    <s v="United States"/>
    <x v="1"/>
    <s v="Sep"/>
  </r>
  <r>
    <x v="33904"/>
    <d v="2015-07-29T00:00:00"/>
    <d v="2015-08-08T00:00:00"/>
    <n v="10"/>
    <s v="Standard Class"/>
    <x v="3"/>
    <s v="Jeans"/>
    <n v="218"/>
    <n v="654"/>
    <n v="3"/>
    <n v="0.02"/>
    <n v="124.92"/>
    <n v="374.76"/>
    <n v="0.06"/>
    <n v="12.492000000000001"/>
    <s v="Medium"/>
    <s v="ER-0023596"/>
    <s v="Coleman Bremer"/>
    <s v="Consumer"/>
    <s v="Astrakhan'"/>
    <s v="Astrakhan'"/>
    <s v="Russia"/>
    <x v="3"/>
    <s v="Jul"/>
  </r>
  <r>
    <x v="33905"/>
    <d v="2015-08-15T00:00:00"/>
    <d v="2015-08-20T00:00:00"/>
    <n v="5"/>
    <s v="Standard Class"/>
    <x v="3"/>
    <s v="Suits"/>
    <n v="109"/>
    <n v="109"/>
    <n v="1"/>
    <n v="0.04"/>
    <n v="24.64"/>
    <n v="24.64"/>
    <n v="0.04"/>
    <n v="2.4640000000000004"/>
    <s v="High"/>
    <s v="LL-0023597"/>
    <s v="Mcdonald Carroll"/>
    <s v="Consumer"/>
    <s v="Cuenca"/>
    <s v="Azuay"/>
    <s v="Ecuador"/>
    <x v="9"/>
    <s v="Aug"/>
  </r>
  <r>
    <x v="33906"/>
    <d v="2015-09-16T00:00:00"/>
    <d v="2015-09-25T00:00:00"/>
    <n v="9"/>
    <s v="Standard Class"/>
    <x v="3"/>
    <s v="Sports Wear"/>
    <n v="85"/>
    <n v="170"/>
    <n v="2"/>
    <n v="0.04"/>
    <n v="42.5"/>
    <n v="85"/>
    <n v="0.08"/>
    <n v="4.25"/>
    <s v="Medium"/>
    <s v="KE-0023598"/>
    <s v="Hensley O'Rourke"/>
    <s v="Consumer"/>
    <s v="Chetumal"/>
    <s v="Quintana Roo"/>
    <s v="Mexico"/>
    <x v="5"/>
    <s v="Sep"/>
  </r>
  <r>
    <x v="33907"/>
    <d v="2015-05-03T00:00:00"/>
    <d v="2015-05-04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ER-0023599"/>
    <s v="Turner Becker"/>
    <s v="Consumer"/>
    <s v="Chinandega"/>
    <s v="Chinandega"/>
    <s v="Nicaragua"/>
    <x v="1"/>
    <s v="May"/>
  </r>
  <r>
    <x v="33908"/>
    <d v="2015-04-21T00:00:00"/>
    <d v="2015-05-01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AN-0023600"/>
    <s v="Morrison Edelman"/>
    <s v="Consumer"/>
    <s v="Villach"/>
    <s v="Carinthia"/>
    <s v="Austria"/>
    <x v="1"/>
    <s v="Apr"/>
  </r>
  <r>
    <x v="33909"/>
    <d v="2015-11-10T00:00:00"/>
    <d v="2015-11-17T00:00:00"/>
    <n v="7"/>
    <s v="Standard Class"/>
    <x v="3"/>
    <s v="Formal Shoes"/>
    <n v="213"/>
    <n v="213"/>
    <n v="1"/>
    <n v="0.04"/>
    <n v="124.48"/>
    <n v="124.48"/>
    <n v="0.04"/>
    <n v="12.448"/>
    <s v="Medium"/>
    <s v="ER-0023601"/>
    <s v="Soto Fritzler"/>
    <s v="Consumer"/>
    <s v="Pierrefitte-sur-Seine"/>
    <s v="Ile-de-France"/>
    <s v="France"/>
    <x v="1"/>
    <s v="Nov"/>
  </r>
  <r>
    <x v="33910"/>
    <d v="2015-11-09T00:00:00"/>
    <d v="2015-11-17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HS-0023602"/>
    <s v="Orr Sachs"/>
    <s v="Corporate"/>
    <s v="Sheffield"/>
    <s v="England"/>
    <s v="United Kingdom"/>
    <x v="5"/>
    <s v="Nov"/>
  </r>
  <r>
    <x v="33911"/>
    <d v="2015-10-29T00:00:00"/>
    <d v="2015-11-08T00:00:00"/>
    <n v="10"/>
    <s v="Standard Class"/>
    <x v="3"/>
    <s v="Titak watch"/>
    <n v="228"/>
    <n v="1140"/>
    <n v="5"/>
    <n v="0.05"/>
    <n v="91"/>
    <n v="455"/>
    <n v="0.25"/>
    <n v="9.1"/>
    <s v="Medium"/>
    <s v="RD-0023603"/>
    <s v="Wiggins Odegard"/>
    <s v="Consumer"/>
    <s v="Cologne"/>
    <s v="North Rhine-Westphalia"/>
    <s v="Germany"/>
    <x v="1"/>
    <s v="Oct"/>
  </r>
  <r>
    <x v="33912"/>
    <d v="2015-09-02T00:00:00"/>
    <d v="2015-09-07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LL-0023604"/>
    <s v="Mcdonald Carroll"/>
    <s v="Consumer"/>
    <s v="Surabaya"/>
    <s v="Jawa Timur"/>
    <s v="Indonesia"/>
    <x v="10"/>
    <s v="Sep"/>
  </r>
  <r>
    <x v="33913"/>
    <d v="2015-04-05T00:00:00"/>
    <d v="2015-04-07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LL-0023605"/>
    <s v="Campbell Bell"/>
    <s v="Corporate"/>
    <s v="Chongqing"/>
    <s v="Chongqing"/>
    <s v="China"/>
    <x v="4"/>
    <s v="Apr"/>
  </r>
  <r>
    <x v="33914"/>
    <d v="2015-02-10T00:00:00"/>
    <d v="2015-02-20T00:00:00"/>
    <n v="10"/>
    <s v="Standard Class"/>
    <x v="3"/>
    <s v="Shirts"/>
    <n v="196"/>
    <n v="784"/>
    <n v="4"/>
    <n v="0.01"/>
    <n v="108.16"/>
    <n v="432.64"/>
    <n v="0.04"/>
    <n v="10.816000000000001"/>
    <s v="Low"/>
    <s v="TH-0023606"/>
    <s v="Luna Mcmath"/>
    <s v="Corporate"/>
    <s v="Perth"/>
    <s v="Western Australia"/>
    <s v="Australia"/>
    <x v="0"/>
    <s v="Feb"/>
  </r>
  <r>
    <x v="33915"/>
    <d v="2015-04-06T00:00:00"/>
    <d v="2015-04-15T00:00:00"/>
    <n v="9"/>
    <s v="Standard Class"/>
    <x v="3"/>
    <s v="Jeans"/>
    <n v="218"/>
    <n v="1090"/>
    <n v="5"/>
    <n v="0.01"/>
    <n v="127.1"/>
    <n v="635.5"/>
    <n v="0.05"/>
    <n v="12.71"/>
    <s v="Medium"/>
    <s v="BB-0023607"/>
    <s v="Landry Stobb"/>
    <s v="Home Office"/>
    <s v="Tuscaloosa"/>
    <s v="Alabama"/>
    <s v="United States"/>
    <x v="9"/>
    <s v="Apr"/>
  </r>
  <r>
    <x v="33916"/>
    <d v="2015-08-18T00:00:00"/>
    <d v="2015-08-28T00:00:00"/>
    <n v="10"/>
    <s v="Standard Class"/>
    <x v="3"/>
    <s v="Suits"/>
    <n v="109"/>
    <n v="218"/>
    <n v="2"/>
    <n v="0.01"/>
    <n v="26.82"/>
    <n v="53.64"/>
    <n v="0.02"/>
    <n v="2.6820000000000004"/>
    <s v="Medium"/>
    <s v="AN-0023608"/>
    <s v="Atkinson Ryan"/>
    <s v="Corporate"/>
    <s v="Zlatoust"/>
    <s v="Chelyabinsk"/>
    <s v="Russia"/>
    <x v="3"/>
    <s v="Aug"/>
  </r>
  <r>
    <x v="33917"/>
    <d v="2015-08-15T00:00:00"/>
    <d v="2015-08-20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RI-0023609"/>
    <s v="Nixon Shariari"/>
    <s v="Consumer"/>
    <s v="Lome"/>
    <s v="Maritime"/>
    <s v="Togo"/>
    <x v="7"/>
    <s v="Aug"/>
  </r>
  <r>
    <x v="33918"/>
    <d v="2015-07-17T00:00:00"/>
    <d v="2015-07-21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BS-0023610"/>
    <s v="Patton Jacobs"/>
    <s v="Consumer"/>
    <s v="Brest"/>
    <s v="Brest"/>
    <s v="Belarus"/>
    <x v="3"/>
    <s v="Jul"/>
  </r>
  <r>
    <x v="33919"/>
    <d v="2015-06-26T00:00:00"/>
    <d v="2015-06-30T00:00:00"/>
    <n v="4"/>
    <s v="Standard Class"/>
    <x v="3"/>
    <s v="Running Shoes"/>
    <n v="224"/>
    <n v="448"/>
    <n v="2"/>
    <n v="0.02"/>
    <n v="135.04"/>
    <n v="270.08"/>
    <n v="0.04"/>
    <n v="13.504"/>
    <s v="Low"/>
    <s v="BS-0023611"/>
    <s v="Swanson Jacobs"/>
    <s v="Consumer"/>
    <s v="Jizzakh"/>
    <s v="Jizzakh"/>
    <s v="Uzbekistan"/>
    <x v="3"/>
    <s v="Jun"/>
  </r>
  <r>
    <x v="33920"/>
    <d v="2015-10-04T00:00:00"/>
    <d v="2015-10-08T00:00:00"/>
    <n v="4"/>
    <s v="Standard Class"/>
    <x v="3"/>
    <s v="Formal Shoes"/>
    <n v="213"/>
    <n v="213"/>
    <n v="1"/>
    <n v="0.01"/>
    <n v="130.87"/>
    <n v="130.87"/>
    <n v="0.01"/>
    <n v="13.087000000000002"/>
    <s v="Medium"/>
    <s v="RY-0023612"/>
    <s v="Salazar Henry"/>
    <s v="Consumer"/>
    <s v="Lyon"/>
    <s v="Rhône-Alpes"/>
    <s v="France"/>
    <x v="1"/>
    <s v="Oct"/>
  </r>
  <r>
    <x v="33921"/>
    <d v="2015-09-29T00:00:00"/>
    <d v="2015-09-30T00:00:00"/>
    <n v="1"/>
    <s v="Standard Class"/>
    <x v="3"/>
    <s v="Sneakers"/>
    <n v="62"/>
    <n v="186"/>
    <n v="3"/>
    <n v="0.03"/>
    <n v="20.666666666666668"/>
    <n v="62"/>
    <n v="0.09"/>
    <n v="2.0666666666666669"/>
    <s v="Low"/>
    <s v="RS-0023613"/>
    <s v="Hernandez Badders"/>
    <s v="Home Office"/>
    <s v="Surakarta"/>
    <s v="Jawa Tengah"/>
    <s v="Indonesia"/>
    <x v="10"/>
    <s v="Sep"/>
  </r>
  <r>
    <x v="33922"/>
    <d v="2015-09-01T00:00:00"/>
    <d v="2015-09-02T00:00:00"/>
    <n v="1"/>
    <s v="Standard Class"/>
    <x v="3"/>
    <s v="Titak watch"/>
    <n v="228"/>
    <n v="1140"/>
    <n v="5"/>
    <n v="0.05"/>
    <n v="91"/>
    <n v="455"/>
    <n v="0.25"/>
    <n v="9.1"/>
    <s v="High"/>
    <s v="VE-0023614"/>
    <s v="Curry Grove"/>
    <s v="Corporate"/>
    <s v="San Francisco"/>
    <s v="California"/>
    <s v="United States"/>
    <x v="6"/>
    <s v="Sep"/>
  </r>
  <r>
    <x v="33923"/>
    <d v="2015-07-04T00:00:00"/>
    <d v="2015-07-14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RT-0023615"/>
    <s v="Noble Stewart"/>
    <s v="Consumer"/>
    <s v="New York City"/>
    <s v="New York"/>
    <s v="United States"/>
    <x v="8"/>
    <s v="Jul"/>
  </r>
  <r>
    <x v="33924"/>
    <d v="2015-10-08T00:00:00"/>
    <d v="2015-10-13T00:00:00"/>
    <n v="5"/>
    <s v="Standard Class"/>
    <x v="3"/>
    <s v="T - Shirts"/>
    <n v="248"/>
    <n v="248"/>
    <n v="1"/>
    <n v="0.03"/>
    <n v="160.56"/>
    <n v="160.56"/>
    <n v="0.03"/>
    <n v="16.056000000000001"/>
    <s v="Medium"/>
    <s v="OX-0023616"/>
    <s v="Patrick Maddox"/>
    <s v="Home Office"/>
    <s v="Tehuacán"/>
    <s v="Puebla"/>
    <s v="Mexico"/>
    <x v="5"/>
    <s v="Oct"/>
  </r>
  <r>
    <x v="33925"/>
    <d v="2015-10-18T00:00:00"/>
    <d v="2015-10-23T00:00:00"/>
    <n v="5"/>
    <s v="Standard Class"/>
    <x v="3"/>
    <s v="Shirts"/>
    <n v="196"/>
    <n v="196"/>
    <n v="1"/>
    <n v="0.04"/>
    <n v="108.16"/>
    <n v="108.16"/>
    <n v="0.04"/>
    <n v="10.816000000000001"/>
    <s v="Medium"/>
    <s v="AS-0023617"/>
    <s v="Porter Cazamias"/>
    <s v="Consumer"/>
    <s v="Santo Domingo"/>
    <s v="Santo Domingo"/>
    <s v="Dominican Republic"/>
    <x v="11"/>
    <s v="Oct"/>
  </r>
  <r>
    <x v="33926"/>
    <d v="2015-06-03T00:00:00"/>
    <d v="2015-06-12T00:00:00"/>
    <n v="9"/>
    <s v="Standard Class"/>
    <x v="3"/>
    <s v="Jeans"/>
    <n v="218"/>
    <n v="1090"/>
    <n v="5"/>
    <n v="0.03"/>
    <n v="105.3"/>
    <n v="526.5"/>
    <n v="0.15"/>
    <n v="10.530000000000001"/>
    <s v="Medium"/>
    <s v="LL-0023618"/>
    <s v="Wells Castell"/>
    <s v="Consumer"/>
    <s v="Villa Nueva"/>
    <s v="Guatemala"/>
    <s v="Guatemala"/>
    <x v="1"/>
    <s v="Jun"/>
  </r>
  <r>
    <x v="33927"/>
    <d v="2015-07-28T00:00:00"/>
    <d v="2015-08-02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LL-0023619"/>
    <s v="Hancock O'Brill"/>
    <s v="Consumer"/>
    <s v="Dorsten"/>
    <s v="North Rhine-Westphalia"/>
    <s v="Germany"/>
    <x v="1"/>
    <s v="Jul"/>
  </r>
  <r>
    <x v="33928"/>
    <d v="2015-12-27T00:00:00"/>
    <d v="2016-01-04T00:00:00"/>
    <n v="8"/>
    <s v="Standard Class"/>
    <x v="3"/>
    <s v="Sports Wear"/>
    <n v="85"/>
    <n v="425"/>
    <n v="5"/>
    <n v="0.04"/>
    <n v="17"/>
    <n v="85"/>
    <n v="0.2"/>
    <n v="1.7000000000000002"/>
    <s v="Medium"/>
    <s v="SS-0023620"/>
    <s v="Steele Gross"/>
    <s v="Consumer"/>
    <s v="Cannes"/>
    <s v="Provence-Alpes-Côte d'Azur"/>
    <s v="France"/>
    <x v="1"/>
    <s v="Dec"/>
  </r>
  <r>
    <x v="33929"/>
    <d v="2015-08-19T00:00:00"/>
    <d v="2015-08-28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S-0023621"/>
    <s v="Rios Jones"/>
    <s v="Consumer"/>
    <s v="Yueyang"/>
    <s v="Hunan"/>
    <s v="China"/>
    <x v="4"/>
    <s v="Aug"/>
  </r>
  <r>
    <x v="33930"/>
    <d v="2015-05-29T00:00:00"/>
    <d v="2015-05-31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AN-0023622"/>
    <s v="Chen Tillman"/>
    <s v="Consumer"/>
    <s v="Surakarta"/>
    <s v="Jawa Tengah"/>
    <s v="Indonesia"/>
    <x v="10"/>
    <s v="May"/>
  </r>
  <r>
    <x v="33931"/>
    <d v="2015-04-03T00:00:00"/>
    <d v="2015-04-06T00:00:00"/>
    <n v="3"/>
    <s v="Standard Class"/>
    <x v="3"/>
    <s v="Formal Shoes"/>
    <n v="213"/>
    <n v="639"/>
    <n v="3"/>
    <n v="0.04"/>
    <n v="107.44"/>
    <n v="322.32"/>
    <n v="0.12"/>
    <n v="10.744"/>
    <s v="Low"/>
    <s v="RI-0023623"/>
    <s v="Clay Molinari"/>
    <s v="Home Office"/>
    <s v="Qitaihe"/>
    <s v="Heilongjiang"/>
    <s v="China"/>
    <x v="4"/>
    <s v="Apr"/>
  </r>
  <r>
    <x v="33932"/>
    <d v="2015-01-11T00:00:00"/>
    <d v="2015-01-17T00:00:00"/>
    <n v="6"/>
    <s v="Standard Class"/>
    <x v="3"/>
    <s v="Sneakers"/>
    <n v="62"/>
    <n v="248"/>
    <n v="4"/>
    <n v="0.02"/>
    <n v="15.5"/>
    <n v="62"/>
    <n v="0.08"/>
    <n v="1.55"/>
    <s v="Medium"/>
    <s v="NG-0023624"/>
    <s v="Strickland Hwang"/>
    <s v="Corporate"/>
    <s v="Milwaukee"/>
    <s v="Wisconsin"/>
    <s v="United States"/>
    <x v="1"/>
    <s v="Jan"/>
  </r>
  <r>
    <x v="33933"/>
    <d v="2015-04-09T00:00:00"/>
    <d v="2015-04-19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BS-0023625"/>
    <s v="Swanson Jacobs"/>
    <s v="Consumer"/>
    <s v="San Diego"/>
    <s v="California"/>
    <s v="United States"/>
    <x v="6"/>
    <s v="Apr"/>
  </r>
  <r>
    <x v="33934"/>
    <d v="2015-10-09T00:00:00"/>
    <d v="2015-10-18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ON-0023626"/>
    <s v="Matthews Creighton"/>
    <s v="Corporate"/>
    <s v="Camarillo"/>
    <s v="California"/>
    <s v="United States"/>
    <x v="6"/>
    <s v="Oct"/>
  </r>
  <r>
    <x v="33935"/>
    <d v="2015-01-16T00:00:00"/>
    <d v="2015-01-17T00:00:00"/>
    <n v="1"/>
    <s v="Standard Class"/>
    <x v="3"/>
    <s v="T - Shirts"/>
    <n v="248"/>
    <n v="744"/>
    <n v="3"/>
    <n v="0.04"/>
    <n v="138.24"/>
    <n v="414.72"/>
    <n v="0.12"/>
    <n v="13.824000000000002"/>
    <s v="High"/>
    <s v="CH-0023627"/>
    <s v="May Französisch"/>
    <s v="Consumer"/>
    <s v="Kinshasa"/>
    <s v="Kinshasa"/>
    <s v="Democratic Republic of the Congo"/>
    <x v="7"/>
    <s v="Jan"/>
  </r>
  <r>
    <x v="33936"/>
    <d v="2015-02-02T00:00:00"/>
    <d v="2015-02-11T00:00:00"/>
    <n v="9"/>
    <s v="Standard Class"/>
    <x v="3"/>
    <s v="Shirts"/>
    <n v="196"/>
    <n v="980"/>
    <n v="5"/>
    <n v="0.03"/>
    <n v="86.6"/>
    <n v="433"/>
    <n v="0.15"/>
    <n v="8.66"/>
    <s v="Medium"/>
    <s v="LL-0023628"/>
    <s v="Giles Turnell"/>
    <s v="Consumer"/>
    <s v="Ilesha"/>
    <s v="Osun"/>
    <s v="Nigeria"/>
    <x v="7"/>
    <s v="Feb"/>
  </r>
  <r>
    <x v="33937"/>
    <d v="2015-05-26T00:00:00"/>
    <d v="2015-06-03T00:00:00"/>
    <n v="8"/>
    <s v="Standard Class"/>
    <x v="3"/>
    <s v="Jeans"/>
    <n v="218"/>
    <n v="436"/>
    <n v="2"/>
    <n v="0.04"/>
    <n v="120.56"/>
    <n v="241.12"/>
    <n v="0.08"/>
    <n v="12.056000000000001"/>
    <s v="Medium"/>
    <s v="EK-0023629"/>
    <s v="Kemp Pistek"/>
    <s v="Consumer"/>
    <s v="Astrakhan'"/>
    <s v="Astrakhan'"/>
    <s v="Russia"/>
    <x v="3"/>
    <s v="May"/>
  </r>
  <r>
    <x v="33938"/>
    <d v="2015-01-21T00:00:00"/>
    <d v="2015-01-22T00:00:00"/>
    <n v="1"/>
    <s v="Standard Class"/>
    <x v="3"/>
    <s v="Suits"/>
    <n v="109"/>
    <n v="327"/>
    <n v="3"/>
    <n v="0.01"/>
    <n v="25.73"/>
    <n v="77.19"/>
    <n v="0.03"/>
    <n v="2.5730000000000004"/>
    <s v="Medium"/>
    <s v="EL-0023630"/>
    <s v="Ellis Carmichael"/>
    <s v="Consumer"/>
    <s v="Ramnicu Valcea"/>
    <s v="Valcea"/>
    <s v="Romania"/>
    <x v="3"/>
    <s v="Jan"/>
  </r>
  <r>
    <x v="33939"/>
    <d v="2015-12-06T00:00:00"/>
    <d v="2015-12-10T00:00:00"/>
    <n v="4"/>
    <s v="Standard Class"/>
    <x v="3"/>
    <s v="Sports Wear"/>
    <n v="85"/>
    <n v="425"/>
    <n v="5"/>
    <n v="0.05"/>
    <n v="17"/>
    <n v="85"/>
    <n v="0.25"/>
    <n v="1.7000000000000002"/>
    <s v="Medium"/>
    <s v="WD-0023631"/>
    <s v="Montgomery Dowd"/>
    <s v="Consumer"/>
    <s v="Puebla"/>
    <s v="Puebla"/>
    <s v="Mexico"/>
    <x v="5"/>
    <s v="Dec"/>
  </r>
  <r>
    <x v="33940"/>
    <d v="2015-01-23T00:00:00"/>
    <d v="2015-01-29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Y-0023632"/>
    <s v="Vaughn Grady"/>
    <s v="Consumer"/>
    <s v="Munich"/>
    <s v="Bavaria"/>
    <s v="Germany"/>
    <x v="1"/>
    <s v="Jan"/>
  </r>
  <r>
    <x v="33941"/>
    <d v="2015-05-14T00:00:00"/>
    <d v="2015-05-21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Y-0023633"/>
    <s v="Weber Halladay"/>
    <s v="Consumer"/>
    <s v="Caloundra"/>
    <s v="Queensland"/>
    <s v="Australia"/>
    <x v="0"/>
    <s v="May"/>
  </r>
  <r>
    <x v="33942"/>
    <d v="2015-04-11T00:00:00"/>
    <d v="2015-04-13T00:00:00"/>
    <n v="2"/>
    <s v="Standard Class"/>
    <x v="3"/>
    <s v="Formal Shoes"/>
    <n v="213"/>
    <n v="426"/>
    <n v="2"/>
    <n v="0.03"/>
    <n v="120.22"/>
    <n v="240.44"/>
    <n v="0.06"/>
    <n v="12.022"/>
    <s v="Medium"/>
    <s v="EN-0023634"/>
    <s v="Wolfe Hansen"/>
    <s v="Consumer"/>
    <s v="Yuanjiang"/>
    <s v="Hunan"/>
    <s v="China"/>
    <x v="4"/>
    <s v="Apr"/>
  </r>
  <r>
    <x v="33943"/>
    <d v="2015-11-13T00:00:00"/>
    <d v="2015-11-15T00:00:00"/>
    <n v="2"/>
    <s v="Standard Class"/>
    <x v="3"/>
    <s v="Sneakers"/>
    <n v="62"/>
    <n v="248"/>
    <n v="4"/>
    <n v="0.01"/>
    <n v="15.5"/>
    <n v="62"/>
    <n v="0.04"/>
    <n v="1.55"/>
    <s v="Medium"/>
    <s v="EL-0023635"/>
    <s v="Ellis Carmichael"/>
    <s v="Consumer"/>
    <s v="Los Angeles"/>
    <s v="California"/>
    <s v="United States"/>
    <x v="6"/>
    <s v="Nov"/>
  </r>
  <r>
    <x v="33944"/>
    <d v="2015-06-23T00:00:00"/>
    <d v="2015-07-02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CO-0023636"/>
    <s v="Copeland Lomonaco"/>
    <s v="Corporate"/>
    <s v="Seattle"/>
    <s v="Washington"/>
    <s v="United States"/>
    <x v="6"/>
    <s v="Jun"/>
  </r>
  <r>
    <x v="33945"/>
    <d v="2015-11-29T00:00:00"/>
    <d v="2015-12-07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L-0023637"/>
    <s v="Cruz Carroll"/>
    <s v="Consumer"/>
    <s v="New York City"/>
    <s v="New York"/>
    <s v="United States"/>
    <x v="8"/>
    <s v="Nov"/>
  </r>
  <r>
    <x v="33946"/>
    <d v="2015-05-31T00:00:00"/>
    <d v="2015-06-03T00:00:00"/>
    <n v="3"/>
    <s v="Standard Class"/>
    <x v="3"/>
    <s v="T - Shirts"/>
    <n v="248"/>
    <n v="992"/>
    <n v="4"/>
    <n v="0.03"/>
    <n v="138.24"/>
    <n v="552.96"/>
    <n v="0.12"/>
    <n v="13.824000000000002"/>
    <s v="High"/>
    <s v="CK-0023638"/>
    <s v="Paul Kendrick"/>
    <s v="Home Office"/>
    <s v="Philadelphia"/>
    <s v="Pennsylvania"/>
    <s v="United States"/>
    <x v="8"/>
    <s v="May"/>
  </r>
  <r>
    <x v="33947"/>
    <d v="2015-05-06T00:00:00"/>
    <d v="2015-05-09T00:00:00"/>
    <n v="3"/>
    <s v="Standard Class"/>
    <x v="3"/>
    <s v="Shirts"/>
    <n v="196"/>
    <n v="980"/>
    <n v="5"/>
    <n v="0.05"/>
    <n v="67"/>
    <n v="335"/>
    <n v="0.25"/>
    <n v="6.7"/>
    <s v="High"/>
    <s v="ER-0023639"/>
    <s v="Blackburn Tyler"/>
    <s v="Corporate"/>
    <s v="Amol"/>
    <s v="Mazandaran"/>
    <s v="Iran"/>
    <x v="3"/>
    <s v="May"/>
  </r>
  <r>
    <x v="33948"/>
    <d v="2015-06-14T00:00:00"/>
    <d v="2015-06-23T00:00:00"/>
    <n v="9"/>
    <s v="Standard Class"/>
    <x v="3"/>
    <s v="Jeans"/>
    <n v="218"/>
    <n v="872"/>
    <n v="4"/>
    <n v="0.05"/>
    <n v="94.4"/>
    <n v="377.6"/>
    <n v="0.2"/>
    <n v="9.4400000000000013"/>
    <s v="Medium"/>
    <s v="ED-0023640"/>
    <s v="Everett Sweed"/>
    <s v="Consumer"/>
    <s v="Kerman"/>
    <s v="Kerman"/>
    <s v="Iran"/>
    <x v="3"/>
    <s v="Jun"/>
  </r>
  <r>
    <x v="33949"/>
    <d v="2015-09-05T00:00:00"/>
    <d v="2015-09-10T00:00:00"/>
    <n v="5"/>
    <s v="Standard Class"/>
    <x v="3"/>
    <s v="Suits"/>
    <n v="109"/>
    <n v="436"/>
    <n v="4"/>
    <n v="0.02"/>
    <n v="20.28"/>
    <n v="81.12"/>
    <n v="0.08"/>
    <n v="2.028"/>
    <s v="Medium"/>
    <s v="KY-0023641"/>
    <s v="Holman Zandusky"/>
    <s v="Corporate"/>
    <s v="Zaporizhzhya"/>
    <s v="Zaporizhzhya"/>
    <s v="Ukraine"/>
    <x v="3"/>
    <s v="Sep"/>
  </r>
  <r>
    <x v="33950"/>
    <d v="2015-02-13T00:00:00"/>
    <d v="2015-02-14T00:00:00"/>
    <n v="1"/>
    <s v="Standard Class"/>
    <x v="3"/>
    <s v="Sports Wear"/>
    <n v="85"/>
    <n v="425"/>
    <n v="5"/>
    <n v="0.04"/>
    <n v="17"/>
    <n v="85"/>
    <n v="0.2"/>
    <n v="1.7000000000000002"/>
    <s v="Low"/>
    <s v="EN-0023642"/>
    <s v="Skinner Nguyen"/>
    <s v="Corporate"/>
    <s v="Orizaba"/>
    <s v="Veracruz"/>
    <s v="Mexico"/>
    <x v="5"/>
    <s v="Feb"/>
  </r>
  <r>
    <x v="33951"/>
    <d v="2015-05-16T00:00:00"/>
    <d v="2015-05-24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RT-0023643"/>
    <s v="Mclean Sievert"/>
    <s v="Consumer"/>
    <s v="León"/>
    <s v="Guanajuato"/>
    <s v="Mexico"/>
    <x v="5"/>
    <s v="May"/>
  </r>
  <r>
    <x v="33952"/>
    <d v="2015-07-06T00:00:00"/>
    <d v="2015-07-11T00:00:00"/>
    <n v="5"/>
    <s v="Standard Class"/>
    <x v="3"/>
    <s v="Running Shoes"/>
    <n v="224"/>
    <n v="448"/>
    <n v="2"/>
    <n v="0.03"/>
    <n v="130.56"/>
    <n v="261.12"/>
    <n v="0.06"/>
    <n v="13.056000000000001"/>
    <s v="High"/>
    <s v="DA-0023644"/>
    <s v="Taylor Andreada"/>
    <s v="Consumer"/>
    <s v="San Fernando"/>
    <s v="Andalusía"/>
    <s v="Spain"/>
    <x v="9"/>
    <s v="Jul"/>
  </r>
  <r>
    <x v="33953"/>
    <d v="2015-03-29T00:00:00"/>
    <d v="2015-04-01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SS-0023645"/>
    <s v="Dotson Weiss"/>
    <s v="Consumer"/>
    <s v="Berlin"/>
    <s v="Berlin"/>
    <s v="Germany"/>
    <x v="1"/>
    <s v="Mar"/>
  </r>
  <r>
    <x v="33954"/>
    <d v="2015-07-22T00:00:00"/>
    <d v="2015-07-28T00:00:00"/>
    <n v="6"/>
    <s v="Standard Class"/>
    <x v="3"/>
    <s v="Sneakers"/>
    <n v="62"/>
    <n v="310"/>
    <n v="5"/>
    <n v="0.05"/>
    <n v="12.4"/>
    <n v="62"/>
    <n v="0.25"/>
    <n v="1.2400000000000002"/>
    <s v="Medium"/>
    <s v="TT-0023646"/>
    <s v="Gates Moffitt"/>
    <s v="Corporate"/>
    <s v="Nottingham"/>
    <s v="England"/>
    <s v="United Kingdom"/>
    <x v="5"/>
    <s v="Jul"/>
  </r>
  <r>
    <x v="33955"/>
    <d v="2015-03-02T00:00:00"/>
    <d v="2015-03-07T00:00:00"/>
    <n v="5"/>
    <s v="Standard Class"/>
    <x v="3"/>
    <s v="Titak watch"/>
    <n v="228"/>
    <n v="684"/>
    <n v="3"/>
    <n v="0.01"/>
    <n v="141.16"/>
    <n v="423.48"/>
    <n v="0.03"/>
    <n v="14.116"/>
    <s v="High"/>
    <s v="ON-0023647"/>
    <s v="Jensen Foulston"/>
    <s v="Home Office"/>
    <s v="Plymouth"/>
    <s v="England"/>
    <s v="United Kingdom"/>
    <x v="5"/>
    <s v="Mar"/>
  </r>
  <r>
    <x v="33956"/>
    <d v="2015-05-05T00:00:00"/>
    <d v="2015-05-15T00:00:00"/>
    <n v="10"/>
    <s v="Standard Class"/>
    <x v="3"/>
    <s v="Fossil Watch"/>
    <n v="159"/>
    <n v="159"/>
    <n v="1"/>
    <n v="0.04"/>
    <n v="72.64"/>
    <n v="72.64"/>
    <n v="0.04"/>
    <n v="7.2640000000000002"/>
    <s v="High"/>
    <s v="ER-0023648"/>
    <s v="Montoya Ritter"/>
    <s v="Corporate"/>
    <s v="Rome"/>
    <s v="Lazio"/>
    <s v="Italy"/>
    <x v="9"/>
    <s v="May"/>
  </r>
  <r>
    <x v="33957"/>
    <d v="2015-01-06T00:00:00"/>
    <d v="2015-01-14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BE-0023649"/>
    <s v="French Liebe"/>
    <s v="Corporate"/>
    <s v="Outreau"/>
    <s v="Nord-Pas-de-Calais"/>
    <s v="France"/>
    <x v="1"/>
    <s v="Jan"/>
  </r>
  <r>
    <x v="33958"/>
    <d v="2015-06-09T00:00:00"/>
    <d v="2015-06-19T00:00:00"/>
    <n v="10"/>
    <s v="Standard Class"/>
    <x v="3"/>
    <s v="Shirts"/>
    <n v="196"/>
    <n v="392"/>
    <n v="2"/>
    <n v="0.04"/>
    <n v="100.32"/>
    <n v="200.64"/>
    <n v="0.08"/>
    <n v="10.032"/>
    <s v="Low"/>
    <s v="NT-0023650"/>
    <s v="Blair Hunt"/>
    <s v="Consumer"/>
    <s v="Saga"/>
    <s v="Saga"/>
    <s v="Japan"/>
    <x v="4"/>
    <s v="Jun"/>
  </r>
  <r>
    <x v="33959"/>
    <d v="2015-10-31T00:00:00"/>
    <d v="2015-11-05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23651"/>
    <s v="Cherry Workman"/>
    <s v="Home Office"/>
    <s v="Ajmer"/>
    <s v="Rajasthan"/>
    <s v="India"/>
    <x v="2"/>
    <s v="Oct"/>
  </r>
  <r>
    <x v="33960"/>
    <d v="2015-11-22T00:00:00"/>
    <d v="2015-11-24T00:00:00"/>
    <n v="2"/>
    <s v="Standard Class"/>
    <x v="3"/>
    <s v="Suits"/>
    <n v="109"/>
    <n v="109"/>
    <n v="1"/>
    <n v="0.04"/>
    <n v="24.64"/>
    <n v="24.64"/>
    <n v="0.04"/>
    <n v="2.4640000000000004"/>
    <s v="Low"/>
    <s v="K -0023652"/>
    <s v="Peck "/>
    <s v="Consumer"/>
    <s v="Dhaka"/>
    <s v="Dhaka"/>
    <s v="Bangladesh"/>
    <x v="2"/>
    <s v="Nov"/>
  </r>
  <r>
    <x v="33961"/>
    <d v="2015-07-10T00:00:00"/>
    <d v="2015-07-20T00:00:00"/>
    <n v="10"/>
    <s v="Standard Class"/>
    <x v="3"/>
    <s v="Sports Wear"/>
    <n v="85"/>
    <n v="425"/>
    <n v="5"/>
    <n v="0.03"/>
    <n v="17"/>
    <n v="85"/>
    <n v="0.15"/>
    <n v="1.7000000000000002"/>
    <s v="Medium"/>
    <s v="ON-0023653"/>
    <s v="Henderson Braxton"/>
    <s v="Home Office"/>
    <s v="Ho Chi Minh City"/>
    <s v="Ho Chí Minh City"/>
    <s v="Vietnam"/>
    <x v="10"/>
    <s v="Jul"/>
  </r>
  <r>
    <x v="33962"/>
    <d v="2015-06-09T00:00:00"/>
    <d v="2015-06-10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EN-0023654"/>
    <s v="Wall Olsen"/>
    <s v="Consumer"/>
    <s v="Oakland"/>
    <s v="California"/>
    <s v="United States"/>
    <x v="6"/>
    <s v="Jun"/>
  </r>
  <r>
    <x v="33963"/>
    <d v="2015-11-05T00:00:00"/>
    <d v="2015-11-09T00:00:00"/>
    <n v="4"/>
    <s v="Standard Class"/>
    <x v="3"/>
    <s v="Running Shoes"/>
    <n v="224"/>
    <n v="224"/>
    <n v="1"/>
    <n v="0.01"/>
    <n v="141.76"/>
    <n v="141.76"/>
    <n v="0.01"/>
    <n v="14.176"/>
    <s v="Medium"/>
    <s v="ER-0023655"/>
    <s v="Montoya Ritter"/>
    <s v="Corporate"/>
    <s v="East Point"/>
    <s v="Georgia"/>
    <s v="United States"/>
    <x v="9"/>
    <s v="Nov"/>
  </r>
  <r>
    <x v="33964"/>
    <d v="2015-12-02T00:00:00"/>
    <d v="2015-12-05T00:00:00"/>
    <n v="3"/>
    <s v="Standard Class"/>
    <x v="3"/>
    <s v="Formal Shoes"/>
    <n v="213"/>
    <n v="426"/>
    <n v="2"/>
    <n v="0.01"/>
    <n v="128.74"/>
    <n v="257.48"/>
    <n v="0.02"/>
    <n v="12.874000000000002"/>
    <s v="High"/>
    <s v="NG-0023656"/>
    <s v="Wiley Pölking"/>
    <s v="Consumer"/>
    <s v="Mezitli"/>
    <s v="Mersin"/>
    <s v="Turkey"/>
    <x v="3"/>
    <s v="Dec"/>
  </r>
  <r>
    <x v="33965"/>
    <d v="2015-03-04T00:00:00"/>
    <d v="2015-03-12T00:00:00"/>
    <n v="8"/>
    <s v="Standard Class"/>
    <x v="3"/>
    <s v="Sneakers"/>
    <n v="62"/>
    <n v="248"/>
    <n v="4"/>
    <n v="0.04"/>
    <n v="15.5"/>
    <n v="62"/>
    <n v="0.16"/>
    <n v="1.55"/>
    <s v="Medium"/>
    <s v="EN-0023657"/>
    <s v="Hodge Moren"/>
    <s v="Consumer"/>
    <s v="Bouake"/>
    <s v="Vallee Du Bandama"/>
    <s v="Cote d'Ivoire"/>
    <x v="7"/>
    <s v="Mar"/>
  </r>
  <r>
    <x v="33966"/>
    <d v="2015-02-25T00:00:00"/>
    <d v="2015-03-04T00:00:00"/>
    <n v="7"/>
    <s v="Standard Class"/>
    <x v="3"/>
    <s v="Titak watch"/>
    <n v="228"/>
    <n v="456"/>
    <n v="2"/>
    <n v="0.02"/>
    <n v="138.88"/>
    <n v="277.76"/>
    <n v="0.04"/>
    <n v="13.888"/>
    <s v="High"/>
    <s v="ER-0023658"/>
    <s v="Church Wener"/>
    <s v="Corporate"/>
    <s v="Mexico City"/>
    <s v="Distrito Federal"/>
    <s v="Mexico"/>
    <x v="5"/>
    <s v="Feb"/>
  </r>
  <r>
    <x v="33967"/>
    <d v="2015-10-04T00:00:00"/>
    <d v="2015-10-07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IN-0023659"/>
    <s v="Figueroa Martin"/>
    <s v="Consumer"/>
    <s v="Munich"/>
    <s v="Bavaria"/>
    <s v="Germany"/>
    <x v="1"/>
    <s v="Oct"/>
  </r>
  <r>
    <x v="33968"/>
    <d v="2015-09-18T00:00:00"/>
    <d v="2015-09-20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AN-0023660"/>
    <s v="Chen Tillman"/>
    <s v="Consumer"/>
    <s v="Berlin"/>
    <s v="Berlin"/>
    <s v="Germany"/>
    <x v="1"/>
    <s v="Sep"/>
  </r>
  <r>
    <x v="33969"/>
    <d v="2015-05-07T00:00:00"/>
    <d v="2015-05-17T00:00:00"/>
    <n v="10"/>
    <s v="Standard Class"/>
    <x v="3"/>
    <s v="Shirts"/>
    <n v="196"/>
    <n v="196"/>
    <n v="1"/>
    <n v="0.05"/>
    <n v="106.2"/>
    <n v="106.2"/>
    <n v="0.05"/>
    <n v="10.620000000000001"/>
    <s v="High"/>
    <s v="RD-0023661"/>
    <s v="Bell Bickford"/>
    <s v="Consumer"/>
    <s v="Seville"/>
    <s v="Andalusía"/>
    <s v="Spain"/>
    <x v="9"/>
    <s v="May"/>
  </r>
  <r>
    <x v="33970"/>
    <d v="2015-04-05T00:00:00"/>
    <d v="2015-04-11T00:00:00"/>
    <n v="6"/>
    <s v="Standard Class"/>
    <x v="3"/>
    <s v="Jeans"/>
    <n v="218"/>
    <n v="654"/>
    <n v="3"/>
    <n v="0.04"/>
    <n v="111.84"/>
    <n v="335.52"/>
    <n v="0.12"/>
    <n v="11.184000000000001"/>
    <s v="Medium"/>
    <s v="TT-0023662"/>
    <s v="Gallegos Rosenblatt"/>
    <s v="Consumer"/>
    <s v="Korba"/>
    <s v="Chhattisgarh"/>
    <s v="India"/>
    <x v="2"/>
    <s v="Apr"/>
  </r>
  <r>
    <x v="33971"/>
    <d v="2015-01-02T00:00:00"/>
    <d v="2015-01-03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MS-0023663"/>
    <s v="Faulkner Williams"/>
    <s v="Consumer"/>
    <s v="Anshan"/>
    <s v="Liaoning"/>
    <s v="China"/>
    <x v="4"/>
    <s v="Jan"/>
  </r>
  <r>
    <x v="33972"/>
    <d v="2015-10-31T00:00:00"/>
    <d v="2015-11-05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23664"/>
    <s v="Carey Roper"/>
    <s v="Consumer"/>
    <s v="Manila"/>
    <s v="National Capital"/>
    <s v="Philippines"/>
    <x v="10"/>
    <s v="Oct"/>
  </r>
  <r>
    <x v="33973"/>
    <d v="2015-09-26T00:00:00"/>
    <d v="2015-09-30T00:00:00"/>
    <n v="4"/>
    <s v="Standard Class"/>
    <x v="3"/>
    <s v="Casula Shoes"/>
    <n v="122"/>
    <n v="244"/>
    <n v="2"/>
    <n v="0.03"/>
    <n v="34.68"/>
    <n v="69.36"/>
    <n v="0.06"/>
    <n v="3.468"/>
    <s v="Medium"/>
    <s v="LE-0023665"/>
    <s v="Roy Lonsdale"/>
    <s v="Corporate"/>
    <s v="Los Angeles"/>
    <s v="California"/>
    <s v="United States"/>
    <x v="6"/>
    <s v="Sep"/>
  </r>
  <r>
    <x v="33974"/>
    <d v="2015-03-12T00:00:00"/>
    <d v="2015-03-19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NG-0023666"/>
    <s v="Wiley Pölking"/>
    <s v="Consumer"/>
    <s v="Fort Worth"/>
    <s v="Texas"/>
    <s v="United States"/>
    <x v="1"/>
    <s v="Mar"/>
  </r>
  <r>
    <x v="33975"/>
    <d v="2015-08-31T00:00:00"/>
    <d v="2015-09-02T00:00:00"/>
    <n v="2"/>
    <s v="Standard Class"/>
    <x v="3"/>
    <s v="Formal Shoes"/>
    <n v="213"/>
    <n v="213"/>
    <n v="1"/>
    <n v="0.02"/>
    <n v="128.74"/>
    <n v="128.74"/>
    <n v="0.02"/>
    <n v="12.874000000000002"/>
    <s v="Low"/>
    <s v="AN-0023667"/>
    <s v="Reeves Herman"/>
    <s v="Corporate"/>
    <s v="Richmond"/>
    <s v="Kentucky"/>
    <s v="United States"/>
    <x v="9"/>
    <s v="Aug"/>
  </r>
  <r>
    <x v="33976"/>
    <d v="2015-10-05T00:00:00"/>
    <d v="2015-10-10T00:00:00"/>
    <n v="5"/>
    <s v="Standard Class"/>
    <x v="3"/>
    <s v="Sneakers"/>
    <n v="62"/>
    <n v="124"/>
    <n v="2"/>
    <n v="0.03"/>
    <n v="31"/>
    <n v="62"/>
    <n v="0.06"/>
    <n v="3.1"/>
    <s v="Medium"/>
    <s v="EL-0023668"/>
    <s v="Sandoval Kimmel"/>
    <s v="Consumer"/>
    <s v="Constanta"/>
    <s v="Constanta"/>
    <s v="Romania"/>
    <x v="3"/>
    <s v="Oct"/>
  </r>
  <r>
    <x v="33977"/>
    <d v="2015-11-19T00:00:00"/>
    <d v="2015-11-26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RS-0023669"/>
    <s v="Mercado Stivers"/>
    <s v="Consumer"/>
    <s v="Maputo"/>
    <s v="Cidade De Maputo"/>
    <s v="Mozambique"/>
    <x v="7"/>
    <s v="Nov"/>
  </r>
  <r>
    <x v="33978"/>
    <d v="2015-02-09T00:00:00"/>
    <d v="2015-02-15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NG-0023670"/>
    <s v="Brewer Flashing"/>
    <s v="Corporate"/>
    <s v="Bento Gonçalves"/>
    <s v="Rio Grande do Sul"/>
    <s v="Brazil"/>
    <x v="9"/>
    <s v="Feb"/>
  </r>
  <r>
    <x v="33979"/>
    <d v="2015-10-07T00:00:00"/>
    <d v="2015-10-14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IN-0023671"/>
    <s v="Patterson Brittain"/>
    <s v="Home Office"/>
    <s v="Carrefour"/>
    <s v="Ouest"/>
    <s v="Haiti"/>
    <x v="11"/>
    <s v="Oct"/>
  </r>
  <r>
    <x v="33980"/>
    <d v="2015-03-09T00:00:00"/>
    <d v="2015-03-15T00:00:00"/>
    <n v="6"/>
    <s v="Standard Class"/>
    <x v="3"/>
    <s v="Shirts"/>
    <n v="196"/>
    <n v="196"/>
    <n v="1"/>
    <n v="0.01"/>
    <n v="114.04"/>
    <n v="114.04"/>
    <n v="0.01"/>
    <n v="11.404000000000002"/>
    <s v="Medium"/>
    <s v="ER-0023672"/>
    <s v="Malone Jumper"/>
    <s v="Consumer"/>
    <s v="Nacka"/>
    <s v="Stockholm"/>
    <s v="Sweden"/>
    <x v="5"/>
    <s v="Mar"/>
  </r>
  <r>
    <x v="33981"/>
    <d v="2015-01-02T00:00:00"/>
    <d v="2015-01-07T00:00:00"/>
    <n v="5"/>
    <s v="Standard Class"/>
    <x v="3"/>
    <s v="Jeans"/>
    <n v="218"/>
    <n v="1090"/>
    <n v="5"/>
    <n v="0.05"/>
    <n v="83.5"/>
    <n v="417.5"/>
    <n v="0.25"/>
    <n v="8.35"/>
    <s v="Medium"/>
    <s v="EZ-0023673"/>
    <s v="Beck Gonzalez"/>
    <s v="Corporate"/>
    <s v="Valencia"/>
    <s v="Valenciana"/>
    <s v="Spain"/>
    <x v="9"/>
    <s v="Jan"/>
  </r>
  <r>
    <x v="33982"/>
    <d v="2015-06-23T00:00:00"/>
    <d v="2015-06-28T00:00:00"/>
    <n v="5"/>
    <s v="Standard Class"/>
    <x v="3"/>
    <s v="Suits"/>
    <n v="109"/>
    <n v="545"/>
    <n v="5"/>
    <n v="0.01"/>
    <n v="23.55"/>
    <n v="117.75"/>
    <n v="0.05"/>
    <n v="2.355"/>
    <s v="High"/>
    <s v="NG-0023674"/>
    <s v="Burns Chung"/>
    <s v="Consumer"/>
    <s v="Balikpapan"/>
    <s v="Kalimantan Timur"/>
    <s v="Indonesia"/>
    <x v="10"/>
    <s v="Jun"/>
  </r>
  <r>
    <x v="33983"/>
    <d v="2015-10-29T00:00:00"/>
    <d v="2015-11-08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EN-0023675"/>
    <s v="Schneider Hansen"/>
    <s v="Corporate"/>
    <s v="Medan"/>
    <s v="Sumatera Utara"/>
    <s v="Indonesia"/>
    <x v="10"/>
    <s v="Oct"/>
  </r>
  <r>
    <x v="33984"/>
    <d v="2015-09-29T00:00:00"/>
    <d v="2015-10-09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N-0023676"/>
    <s v="Warren Chen"/>
    <s v="Home Office"/>
    <s v="Philadelphia"/>
    <s v="Pennsylvania"/>
    <s v="United States"/>
    <x v="8"/>
    <s v="Sep"/>
  </r>
  <r>
    <x v="33985"/>
    <d v="2015-06-24T00:00:00"/>
    <d v="2015-06-30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NT-0023677"/>
    <s v="Heath O'Briant"/>
    <s v="Home Office"/>
    <s v="San Francisco"/>
    <s v="California"/>
    <s v="United States"/>
    <x v="6"/>
    <s v="Jun"/>
  </r>
  <r>
    <x v="33986"/>
    <d v="2015-04-28T00:00:00"/>
    <d v="2015-05-05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EN-0023678"/>
    <s v="Hale Goldenen"/>
    <s v="Consumer"/>
    <s v="New York City"/>
    <s v="New York"/>
    <s v="United States"/>
    <x v="8"/>
    <s v="Apr"/>
  </r>
  <r>
    <x v="33987"/>
    <d v="2015-05-21T00:00:00"/>
    <d v="2015-05-23T00:00:00"/>
    <n v="2"/>
    <s v="Standard Class"/>
    <x v="3"/>
    <s v="Sneakers"/>
    <n v="62"/>
    <n v="62"/>
    <n v="1"/>
    <n v="0.03"/>
    <n v="62"/>
    <n v="62"/>
    <n v="0.03"/>
    <n v="6.2"/>
    <s v="High"/>
    <s v="TH-0023679"/>
    <s v="Carrillo Smith"/>
    <s v="Home Office"/>
    <s v="Jackson"/>
    <s v="Mississippi"/>
    <s v="United States"/>
    <x v="9"/>
    <s v="May"/>
  </r>
  <r>
    <x v="33988"/>
    <d v="2015-07-01T00:00:00"/>
    <d v="2015-07-08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KY-0023680"/>
    <s v="Mccullough Visinsky"/>
    <s v="Consumer"/>
    <s v="Bandundu"/>
    <s v="Bandundu"/>
    <s v="Democratic Republic of the Congo"/>
    <x v="7"/>
    <s v="Jul"/>
  </r>
  <r>
    <x v="33989"/>
    <d v="2015-04-05T00:00:00"/>
    <d v="2015-04-08T00:00:00"/>
    <n v="3"/>
    <s v="Standard Class"/>
    <x v="3"/>
    <s v="Fossil Watch"/>
    <n v="159"/>
    <n v="477"/>
    <n v="3"/>
    <n v="0.02"/>
    <n v="69.459999999999994"/>
    <n v="208.38"/>
    <n v="0.06"/>
    <n v="6.9459999999999997"/>
    <s v="High"/>
    <s v="ER-0023681"/>
    <s v="Church Wener"/>
    <s v="Corporate"/>
    <s v="Hamilton"/>
    <s v="Ontario"/>
    <s v="Canada"/>
    <x v="12"/>
    <s v="Apr"/>
  </r>
  <r>
    <x v="33990"/>
    <d v="2015-01-31T00:00:00"/>
    <d v="2015-02-08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IS-0023682"/>
    <s v="Harrell Preis"/>
    <s v="Home Office"/>
    <s v="Villa Canales"/>
    <s v="Guatemala"/>
    <s v="Guatemala"/>
    <x v="1"/>
    <s v="Jan"/>
  </r>
  <r>
    <x v="33991"/>
    <d v="2015-03-31T00:00:00"/>
    <d v="2015-04-04T00:00:00"/>
    <n v="4"/>
    <s v="Standard Class"/>
    <x v="3"/>
    <s v="Shirts"/>
    <n v="196"/>
    <n v="784"/>
    <n v="4"/>
    <n v="0.01"/>
    <n v="108.16"/>
    <n v="432.64"/>
    <n v="0.04"/>
    <n v="10.816000000000001"/>
    <s v="Medium"/>
    <s v="LD-0023683"/>
    <s v="White Armold"/>
    <s v="Consumer"/>
    <s v="Argenteuil"/>
    <s v="Ile-de-France"/>
    <s v="France"/>
    <x v="1"/>
    <s v="Mar"/>
  </r>
  <r>
    <x v="33992"/>
    <d v="2015-06-26T00:00:00"/>
    <d v="2015-07-01T00:00:00"/>
    <n v="5"/>
    <s v="Standard Class"/>
    <x v="3"/>
    <s v="Jeans"/>
    <n v="218"/>
    <n v="872"/>
    <n v="4"/>
    <n v="0.03"/>
    <n v="111.84"/>
    <n v="447.36"/>
    <n v="0.12"/>
    <n v="11.184000000000001"/>
    <s v="High"/>
    <s v="ER-0023684"/>
    <s v="Nunez Lanier"/>
    <s v="Corporate"/>
    <s v="Menden"/>
    <s v="North Rhine-Westphalia"/>
    <s v="Germany"/>
    <x v="1"/>
    <s v="Jun"/>
  </r>
  <r>
    <x v="33993"/>
    <d v="2015-07-17T00:00:00"/>
    <d v="2015-07-22T00:00:00"/>
    <n v="5"/>
    <s v="Standard Class"/>
    <x v="3"/>
    <s v="Suits"/>
    <n v="109"/>
    <n v="545"/>
    <n v="5"/>
    <n v="0.01"/>
    <n v="23.55"/>
    <n v="117.75"/>
    <n v="0.05"/>
    <n v="2.355"/>
    <s v="Medium"/>
    <s v="EY-0023685"/>
    <s v="Weaver Decherney"/>
    <s v="Consumer"/>
    <s v="Porirua"/>
    <s v="Wellington"/>
    <s v="New Zealand"/>
    <x v="0"/>
    <s v="Jul"/>
  </r>
  <r>
    <x v="33994"/>
    <d v="2015-10-31T00:00:00"/>
    <d v="2015-11-06T00:00:00"/>
    <n v="6"/>
    <s v="Standard Class"/>
    <x v="3"/>
    <s v="Sports Wear"/>
    <n v="85"/>
    <n v="340"/>
    <n v="4"/>
    <n v="0.02"/>
    <n v="21.25"/>
    <n v="85"/>
    <n v="0.08"/>
    <n v="2.125"/>
    <s v="High"/>
    <s v="EN-0023686"/>
    <s v="Duncan Dahlen"/>
    <s v="Home Office"/>
    <s v="Paraparaumu"/>
    <s v="Wellington"/>
    <s v="New Zealand"/>
    <x v="0"/>
    <s v="Oct"/>
  </r>
  <r>
    <x v="33995"/>
    <d v="2015-10-30T00:00:00"/>
    <d v="2015-11-09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ON-0023687"/>
    <s v="Howell Eason"/>
    <s v="Consumer"/>
    <s v="Cottage Grove"/>
    <s v="Minnesota"/>
    <s v="United States"/>
    <x v="1"/>
    <s v="Oct"/>
  </r>
  <r>
    <x v="33996"/>
    <d v="2015-06-18T00:00:00"/>
    <d v="2015-06-27T00:00:00"/>
    <n v="9"/>
    <s v="Standard Class"/>
    <x v="3"/>
    <s v="Running Shoes"/>
    <n v="224"/>
    <n v="448"/>
    <n v="2"/>
    <n v="0.03"/>
    <n v="130.56"/>
    <n v="261.12"/>
    <n v="0.06"/>
    <n v="13.056000000000001"/>
    <s v="Low"/>
    <s v="AS-0023688"/>
    <s v="Goodman Jas"/>
    <s v="Consumer"/>
    <s v="Los Angeles"/>
    <s v="California"/>
    <s v="United States"/>
    <x v="6"/>
    <s v="Jun"/>
  </r>
  <r>
    <x v="33997"/>
    <d v="2015-12-23T00:00:00"/>
    <d v="2015-12-27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ON-0023689"/>
    <s v="Small Olson"/>
    <s v="Consumer"/>
    <s v="Apple Valley"/>
    <s v="Minnesota"/>
    <s v="United States"/>
    <x v="1"/>
    <s v="Dec"/>
  </r>
  <r>
    <x v="33998"/>
    <d v="2015-12-06T00:00:00"/>
    <d v="2015-12-13T00:00:00"/>
    <n v="7"/>
    <s v="Standard Class"/>
    <x v="3"/>
    <s v="Sneakers"/>
    <n v="62"/>
    <n v="124"/>
    <n v="2"/>
    <n v="0.02"/>
    <n v="31"/>
    <n v="62"/>
    <n v="0.04"/>
    <n v="3.1"/>
    <s v="Medium"/>
    <s v="CK-0023690"/>
    <s v="Barnett Garverick"/>
    <s v="Home Office"/>
    <s v="Mecca"/>
    <s v="Makkah"/>
    <s v="Saudi Arabia"/>
    <x v="3"/>
    <s v="Dec"/>
  </r>
  <r>
    <x v="33999"/>
    <d v="2015-07-28T00:00:00"/>
    <d v="2015-08-07T00:00:00"/>
    <n v="10"/>
    <s v="Standard Class"/>
    <x v="3"/>
    <s v="Titak watch"/>
    <n v="228"/>
    <n v="228"/>
    <n v="1"/>
    <n v="0.02"/>
    <n v="143.44"/>
    <n v="143.44"/>
    <n v="0.02"/>
    <n v="14.344000000000001"/>
    <s v="High"/>
    <s v="TH-0023691"/>
    <s v="Ayers Smith"/>
    <s v="Home Office"/>
    <s v="Arbil"/>
    <s v="Arbil"/>
    <s v="Iraq"/>
    <x v="3"/>
    <s v="Jul"/>
  </r>
  <r>
    <x v="34000"/>
    <d v="2015-06-04T00:00:00"/>
    <d v="2015-06-06T00:00:00"/>
    <n v="2"/>
    <s v="Standard Class"/>
    <x v="3"/>
    <s v="Fossil Watch"/>
    <n v="159"/>
    <n v="795"/>
    <n v="5"/>
    <n v="0.02"/>
    <n v="63.1"/>
    <n v="315.5"/>
    <n v="0.1"/>
    <n v="6.3100000000000005"/>
    <s v="High"/>
    <s v="ON-0023692"/>
    <s v="Harvey Ellison"/>
    <s v="Consumer"/>
    <s v="Oruro"/>
    <s v="Oruro"/>
    <s v="Bolivia"/>
    <x v="9"/>
    <s v="Jun"/>
  </r>
  <r>
    <x v="34001"/>
    <d v="2015-12-04T00:00:00"/>
    <d v="2015-12-13T00:00:00"/>
    <n v="9"/>
    <s v="Standard Class"/>
    <x v="3"/>
    <s v="T - Shirts"/>
    <n v="248"/>
    <n v="248"/>
    <n v="1"/>
    <n v="0.01"/>
    <n v="165.52"/>
    <n v="165.52"/>
    <n v="0.01"/>
    <n v="16.552000000000003"/>
    <s v="High"/>
    <s v="KE-0023693"/>
    <s v="Frank Ludtke"/>
    <s v="Home Office"/>
    <s v="Tlalpan"/>
    <s v="Distrito Federal"/>
    <s v="Mexico"/>
    <x v="5"/>
    <s v="Dec"/>
  </r>
  <r>
    <x v="34002"/>
    <d v="2015-01-29T00:00:00"/>
    <d v="2015-02-01T00:00:00"/>
    <n v="3"/>
    <s v="Standard Class"/>
    <x v="3"/>
    <s v="Shirts"/>
    <n v="196"/>
    <n v="588"/>
    <n v="3"/>
    <n v="0.04"/>
    <n v="92.48"/>
    <n v="277.44"/>
    <n v="0.12"/>
    <n v="9.2480000000000011"/>
    <s v="High"/>
    <s v="AR-0023694"/>
    <s v="Patel Poddar"/>
    <s v="Consumer"/>
    <s v="Nancy"/>
    <s v="Lorraine"/>
    <s v="France"/>
    <x v="1"/>
    <s v="Jan"/>
  </r>
  <r>
    <x v="34003"/>
    <d v="2015-02-10T00:00:00"/>
    <d v="2015-02-20T00:00:00"/>
    <n v="10"/>
    <s v="Standard Class"/>
    <x v="3"/>
    <s v="Jeans"/>
    <n v="218"/>
    <n v="436"/>
    <n v="2"/>
    <n v="0.04"/>
    <n v="120.56"/>
    <n v="241.12"/>
    <n v="0.08"/>
    <n v="12.056000000000001"/>
    <s v="High"/>
    <s v="IS-0023695"/>
    <s v="Haynes Goranitis"/>
    <s v="Consumer"/>
    <s v="The Hague"/>
    <s v="South Holland"/>
    <s v="Netherlands"/>
    <x v="1"/>
    <s v="Feb"/>
  </r>
  <r>
    <x v="34004"/>
    <d v="2015-11-11T00:00:00"/>
    <d v="2015-11-19T00:00:00"/>
    <n v="8"/>
    <s v="Standard Class"/>
    <x v="3"/>
    <s v="Suits"/>
    <n v="109"/>
    <n v="218"/>
    <n v="2"/>
    <n v="0.04"/>
    <n v="20.28"/>
    <n v="40.56"/>
    <n v="0.08"/>
    <n v="2.028"/>
    <s v="Medium"/>
    <s v="AB-0023696"/>
    <s v="Cardenas Yedwab"/>
    <s v="Home Office"/>
    <s v="Tanggu"/>
    <s v="Tianjin"/>
    <s v="China"/>
    <x v="4"/>
    <s v="Nov"/>
  </r>
  <r>
    <x v="34005"/>
    <d v="2015-11-25T00:00:00"/>
    <d v="2015-11-30T00:00:00"/>
    <n v="5"/>
    <s v="Standard Class"/>
    <x v="3"/>
    <s v="Sports Wear"/>
    <n v="85"/>
    <n v="340"/>
    <n v="4"/>
    <n v="0.01"/>
    <n v="1.6"/>
    <n v="6.4"/>
    <n v="0.04"/>
    <n v="0.16000000000000003"/>
    <s v="Medium"/>
    <s v="OV-0023697"/>
    <s v="Waller Yotov"/>
    <s v="Corporate"/>
    <s v="Yokkaichi"/>
    <s v="Oita"/>
    <s v="Japan"/>
    <x v="4"/>
    <s v="Nov"/>
  </r>
  <r>
    <x v="34006"/>
    <d v="2015-11-01T00:00:00"/>
    <d v="2015-11-04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EN-0023698"/>
    <s v="Ware Nguyen"/>
    <s v="Corporate"/>
    <s v="New York City"/>
    <s v="New York"/>
    <s v="United States"/>
    <x v="8"/>
    <s v="Nov"/>
  </r>
  <r>
    <x v="34007"/>
    <d v="2015-03-26T00:00:00"/>
    <d v="2015-04-03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TZ-0023699"/>
    <s v="Prince Schwartz"/>
    <s v="Consumer"/>
    <s v="Huambo"/>
    <s v="Huambo"/>
    <s v="Angola"/>
    <x v="7"/>
    <s v="Mar"/>
  </r>
  <r>
    <x v="34008"/>
    <d v="2015-08-25T00:00:00"/>
    <d v="2015-09-01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AU-0023700"/>
    <s v="Shelton Gastineau"/>
    <s v="Consumer"/>
    <s v="Vienna"/>
    <s v="Vienna"/>
    <s v="Austria"/>
    <x v="3"/>
    <s v="Aug"/>
  </r>
  <r>
    <x v="34009"/>
    <d v="2015-04-19T00:00:00"/>
    <d v="2015-04-20T00:00:00"/>
    <n v="1"/>
    <s v="Standard Class"/>
    <x v="3"/>
    <s v="Sneakers"/>
    <n v="62"/>
    <n v="310"/>
    <n v="5"/>
    <n v="0.02"/>
    <n v="12.4"/>
    <n v="62"/>
    <n v="0.1"/>
    <n v="1.2400000000000002"/>
    <s v="Medium"/>
    <s v="TZ-0023701"/>
    <s v="Prince Schwartz"/>
    <s v="Consumer"/>
    <s v="Guadalajara"/>
    <s v="Jalisco"/>
    <s v="Mexico"/>
    <x v="5"/>
    <s v="Apr"/>
  </r>
  <r>
    <x v="34010"/>
    <d v="2015-01-06T00:00:00"/>
    <d v="2015-01-15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LL-0023702"/>
    <s v="Hancock O'Brill"/>
    <s v="Consumer"/>
    <s v="Santo Domingo"/>
    <s v="Santo Domingo"/>
    <s v="Dominican Republic"/>
    <x v="11"/>
    <s v="Jan"/>
  </r>
  <r>
    <x v="34011"/>
    <d v="2015-09-01T00:00:00"/>
    <d v="2015-09-11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ER-0023703"/>
    <s v="Whitehead Pelletier"/>
    <s v="Corporate"/>
    <s v="Ipswich"/>
    <s v="England"/>
    <s v="United Kingdom"/>
    <x v="5"/>
    <s v="Sep"/>
  </r>
  <r>
    <x v="34012"/>
    <d v="2015-06-27T00:00:00"/>
    <d v="2015-06-29T00:00:00"/>
    <n v="2"/>
    <s v="Standard Class"/>
    <x v="3"/>
    <s v="T - Shirts"/>
    <n v="248"/>
    <n v="248"/>
    <n v="1"/>
    <n v="0.05"/>
    <n v="155.6"/>
    <n v="155.6"/>
    <n v="0.05"/>
    <n v="15.56"/>
    <s v="Medium"/>
    <s v="IN-0023704"/>
    <s v="Figueroa Martin"/>
    <s v="Consumer"/>
    <s v="Atsugacho"/>
    <s v="Hokkaido"/>
    <s v="Japan"/>
    <x v="4"/>
    <s v="Jun"/>
  </r>
  <r>
    <x v="34013"/>
    <d v="2015-11-21T00:00:00"/>
    <d v="2015-11-30T00:00:00"/>
    <n v="9"/>
    <s v="Standard Class"/>
    <x v="3"/>
    <s v="Shirts"/>
    <n v="196"/>
    <n v="784"/>
    <n v="4"/>
    <n v="0.03"/>
    <n v="92.48"/>
    <n v="369.92"/>
    <n v="0.12"/>
    <n v="9.2480000000000011"/>
    <s v="Low"/>
    <s v="ON-0023705"/>
    <s v="Buchanan Liston"/>
    <s v="Consumer"/>
    <s v="Papakura"/>
    <s v="Auckland"/>
    <s v="New Zealand"/>
    <x v="0"/>
    <s v="Nov"/>
  </r>
  <r>
    <x v="34014"/>
    <d v="2015-09-29T00:00:00"/>
    <d v="2015-09-30T00:00:00"/>
    <n v="1"/>
    <s v="Standard Class"/>
    <x v="3"/>
    <s v="Jeans"/>
    <n v="218"/>
    <n v="654"/>
    <n v="3"/>
    <n v="0.04"/>
    <n v="111.84"/>
    <n v="335.52"/>
    <n v="0.12"/>
    <n v="11.184000000000001"/>
    <s v="Medium"/>
    <s v="NG-0023706"/>
    <s v="Gordon Chung"/>
    <s v="Consumer"/>
    <s v="Bo"/>
    <s v="Southern"/>
    <s v="Sierra Leone"/>
    <x v="7"/>
    <s v="Sep"/>
  </r>
  <r>
    <x v="34015"/>
    <d v="2015-05-01T00:00:00"/>
    <d v="2015-05-09T00:00:00"/>
    <n v="8"/>
    <s v="Standard Class"/>
    <x v="3"/>
    <s v="Suits"/>
    <n v="109"/>
    <n v="218"/>
    <n v="2"/>
    <n v="0.03"/>
    <n v="22.46"/>
    <n v="44.92"/>
    <n v="0.06"/>
    <n v="2.246"/>
    <s v="Medium"/>
    <s v="NS-0023707"/>
    <s v="Daniels Collins"/>
    <s v="Corporate"/>
    <s v="Basra"/>
    <s v="Al Basrah"/>
    <s v="Iraq"/>
    <x v="3"/>
    <s v="May"/>
  </r>
  <r>
    <x v="34016"/>
    <d v="2015-12-21T00:00:00"/>
    <d v="2015-12-23T00:00:00"/>
    <n v="2"/>
    <s v="Standard Class"/>
    <x v="3"/>
    <s v="Sports Wear"/>
    <n v="85"/>
    <n v="340"/>
    <n v="4"/>
    <n v="0.03"/>
    <n v="21.25"/>
    <n v="85"/>
    <n v="0.12"/>
    <n v="2.125"/>
    <s v="Medium"/>
    <s v="ER-0023708"/>
    <s v="Richmond Wiediger"/>
    <s v="Home Office"/>
    <s v="Madrid"/>
    <s v="Madrid"/>
    <s v="Spain"/>
    <x v="9"/>
    <s v="Dec"/>
  </r>
  <r>
    <x v="34017"/>
    <d v="2015-07-16T00:00:00"/>
    <d v="2015-07-23T00:00:00"/>
    <n v="7"/>
    <s v="Standard Class"/>
    <x v="3"/>
    <s v="Casula Shoes"/>
    <n v="122"/>
    <n v="122"/>
    <n v="1"/>
    <n v="0.02"/>
    <n v="39.56"/>
    <n v="39.56"/>
    <n v="0.02"/>
    <n v="3.9560000000000004"/>
    <s v="Low"/>
    <s v="ON-0023709"/>
    <s v="Nash Melton"/>
    <s v="Home Office"/>
    <s v="Dormagen"/>
    <s v="North Rhine-Westphalia"/>
    <s v="Germany"/>
    <x v="1"/>
    <s v="Jul"/>
  </r>
  <r>
    <x v="34018"/>
    <d v="2015-03-22T00:00:00"/>
    <d v="2015-03-27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ON-0023710"/>
    <s v="Alvarez Eaton"/>
    <s v="Corporate"/>
    <s v="Cologne"/>
    <s v="North Rhine-Westphalia"/>
    <s v="Germany"/>
    <x v="1"/>
    <s v="Mar"/>
  </r>
  <r>
    <x v="34019"/>
    <d v="2015-12-25T00:00:00"/>
    <d v="2016-01-01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ON-0023711"/>
    <s v="Jensen Foulston"/>
    <s v="Home Office"/>
    <s v="Hobart"/>
    <s v="Tasmania"/>
    <s v="Australia"/>
    <x v="0"/>
    <s v="Dec"/>
  </r>
  <r>
    <x v="34020"/>
    <d v="2015-09-03T00:00:00"/>
    <d v="2015-09-07T00:00:00"/>
    <n v="4"/>
    <s v="Standard Class"/>
    <x v="3"/>
    <s v="Sneakers"/>
    <n v="62"/>
    <n v="310"/>
    <n v="5"/>
    <n v="0.01"/>
    <n v="12.4"/>
    <n v="62"/>
    <n v="0.05"/>
    <n v="1.2400000000000002"/>
    <s v="Medium"/>
    <s v="EN-0023712"/>
    <s v="Hunt Cohen"/>
    <s v="Consumer"/>
    <s v="Perth"/>
    <s v="Western Australia"/>
    <s v="Australia"/>
    <x v="0"/>
    <s v="Sep"/>
  </r>
  <r>
    <x v="34021"/>
    <d v="2015-07-18T00:00:00"/>
    <d v="2015-07-24T00:00:00"/>
    <n v="6"/>
    <s v="Standard Class"/>
    <x v="3"/>
    <s v="Titak watch"/>
    <n v="228"/>
    <n v="1140"/>
    <n v="5"/>
    <n v="0.02"/>
    <n v="125.19999999999999"/>
    <n v="626"/>
    <n v="0.1"/>
    <n v="12.52"/>
    <s v="High"/>
    <s v="ED-0023713"/>
    <s v="Johns Reed"/>
    <s v="Corporate"/>
    <s v="Philadelphia"/>
    <s v="Pennsylvania"/>
    <s v="United States"/>
    <x v="8"/>
    <s v="Jul"/>
  </r>
  <r>
    <x v="34022"/>
    <d v="2015-03-13T00:00:00"/>
    <d v="2015-03-19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IS-0023714"/>
    <s v="Harrell Preis"/>
    <s v="Home Office"/>
    <s v="New York City"/>
    <s v="New York"/>
    <s v="United States"/>
    <x v="8"/>
    <s v="Mar"/>
  </r>
  <r>
    <x v="34023"/>
    <d v="2015-07-05T00:00:00"/>
    <d v="2015-07-08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DT-0023715"/>
    <s v="Wood Braunhardt"/>
    <s v="Home Office"/>
    <s v="Bryansk"/>
    <s v="Bryansk"/>
    <s v="Russia"/>
    <x v="3"/>
    <s v="Jul"/>
  </r>
  <r>
    <x v="34024"/>
    <d v="2015-11-15T00:00:00"/>
    <d v="2015-11-19T00:00:00"/>
    <n v="4"/>
    <s v="Standard Class"/>
    <x v="3"/>
    <s v="Shirts"/>
    <n v="196"/>
    <n v="784"/>
    <n v="4"/>
    <n v="0.01"/>
    <n v="108.16"/>
    <n v="432.64"/>
    <n v="0.04"/>
    <n v="10.816000000000001"/>
    <s v="Medium"/>
    <s v="AN-0023716"/>
    <s v="Watson Bowman"/>
    <s v="Consumer"/>
    <s v="Lagos"/>
    <s v="Lagos"/>
    <s v="Nigeria"/>
    <x v="7"/>
    <s v="Nov"/>
  </r>
  <r>
    <x v="34025"/>
    <d v="2015-02-23T00:00:00"/>
    <d v="2015-02-24T00:00:00"/>
    <n v="1"/>
    <s v="Standard Class"/>
    <x v="3"/>
    <s v="Jeans"/>
    <n v="218"/>
    <n v="436"/>
    <n v="2"/>
    <n v="0.04"/>
    <n v="120.56"/>
    <n v="241.12"/>
    <n v="0.08"/>
    <n v="12.056000000000001"/>
    <s v="Low"/>
    <s v="EY-0023717"/>
    <s v="Massey Marley"/>
    <s v="Corporate"/>
    <s v="Ilopango"/>
    <s v="San Salvador"/>
    <s v="El Salvador"/>
    <x v="1"/>
    <s v="Feb"/>
  </r>
  <r>
    <x v="34026"/>
    <d v="2015-05-12T00:00:00"/>
    <d v="2015-05-14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High"/>
    <s v="IG-0023718"/>
    <s v="Bass Ludwig"/>
    <s v="Consumer"/>
    <s v="Bourges"/>
    <s v="Centre"/>
    <s v="France"/>
    <x v="1"/>
    <s v="May"/>
  </r>
  <r>
    <x v="34027"/>
    <d v="2015-11-23T00:00:00"/>
    <d v="2015-11-27T00:00:00"/>
    <n v="4"/>
    <s v="Standard Class"/>
    <x v="3"/>
    <s v="Sports Wear"/>
    <n v="85"/>
    <n v="170"/>
    <n v="2"/>
    <n v="0.03"/>
    <n v="42.5"/>
    <n v="85"/>
    <n v="0.06"/>
    <n v="4.25"/>
    <s v="Medium"/>
    <s v="EZ-0023719"/>
    <s v="Ryan Dominguez"/>
    <s v="Corporate"/>
    <s v="Palermo"/>
    <s v="Sicily"/>
    <s v="Italy"/>
    <x v="9"/>
    <s v="Nov"/>
  </r>
  <r>
    <x v="34028"/>
    <d v="2015-11-28T00:00:00"/>
    <d v="2015-12-03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D-0023720"/>
    <s v="Ford Byrd"/>
    <s v="Home Office"/>
    <s v="Adelaide"/>
    <s v="South Australia"/>
    <s v="Australia"/>
    <x v="0"/>
    <s v="Nov"/>
  </r>
  <r>
    <x v="34029"/>
    <d v="2015-05-04T00:00:00"/>
    <d v="2015-05-06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T-0023721"/>
    <s v="Martinez Arnett"/>
    <s v="Corporate"/>
    <s v="Dallas"/>
    <s v="Texas"/>
    <s v="United States"/>
    <x v="1"/>
    <s v="May"/>
  </r>
  <r>
    <x v="34030"/>
    <d v="2015-04-25T00:00:00"/>
    <d v="2015-05-02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RS-0023722"/>
    <s v="Hobbs Saunders"/>
    <s v="Consumer"/>
    <s v="Chicago"/>
    <s v="Illinois"/>
    <s v="United States"/>
    <x v="1"/>
    <s v="Apr"/>
  </r>
  <r>
    <x v="34031"/>
    <d v="2015-09-21T00:00:00"/>
    <d v="2015-09-27T00:00:00"/>
    <n v="6"/>
    <s v="Standard Class"/>
    <x v="3"/>
    <s v="Sneakers"/>
    <n v="62"/>
    <n v="248"/>
    <n v="4"/>
    <n v="0.02"/>
    <n v="15.5"/>
    <n v="62"/>
    <n v="0.08"/>
    <n v="1.55"/>
    <s v="Medium"/>
    <s v="GE-0023723"/>
    <s v="Contreras Paige"/>
    <s v="Home Office"/>
    <s v="Constanta"/>
    <s v="Constanta"/>
    <s v="Romania"/>
    <x v="3"/>
    <s v="Sep"/>
  </r>
  <r>
    <x v="34032"/>
    <d v="2015-11-12T00:00:00"/>
    <d v="2015-11-14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ER-0023724"/>
    <s v="Buck Webber"/>
    <s v="Consumer"/>
    <s v="Rabat"/>
    <s v="Rabat-Salé-Zemmour-Zaer"/>
    <s v="Morocco"/>
    <x v="7"/>
    <s v="Nov"/>
  </r>
  <r>
    <x v="34033"/>
    <d v="2015-04-14T00:00:00"/>
    <d v="2015-04-24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OM-0023725"/>
    <s v="Mcconnell Tom"/>
    <s v="Consumer"/>
    <s v="Itaituba"/>
    <s v="Pará"/>
    <s v="Brazil"/>
    <x v="9"/>
    <s v="Apr"/>
  </r>
  <r>
    <x v="34034"/>
    <d v="2015-10-13T00:00:00"/>
    <d v="2015-10-23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LL-0023726"/>
    <s v="Mcclain O'Donnell"/>
    <s v="Corporate"/>
    <s v="Poza Rica de Hidalgo"/>
    <s v="Veracruz"/>
    <s v="Mexico"/>
    <x v="5"/>
    <s v="Oct"/>
  </r>
  <r>
    <x v="34035"/>
    <d v="2015-10-27T00:00:00"/>
    <d v="2015-11-06T00:00:00"/>
    <n v="10"/>
    <s v="Standard Class"/>
    <x v="3"/>
    <s v="Shirts"/>
    <n v="196"/>
    <n v="980"/>
    <n v="5"/>
    <n v="0.02"/>
    <n v="96.4"/>
    <n v="482"/>
    <n v="0.1"/>
    <n v="9.64"/>
    <s v="Medium"/>
    <s v="ES-0023727"/>
    <s v="Erickson Jones"/>
    <s v="Consumer"/>
    <s v="Seattle"/>
    <s v="Washington"/>
    <s v="United States"/>
    <x v="6"/>
    <s v="Oct"/>
  </r>
  <r>
    <x v="34036"/>
    <d v="2015-02-01T00:00:00"/>
    <d v="2015-02-10T00:00:00"/>
    <n v="9"/>
    <s v="Standard Class"/>
    <x v="3"/>
    <s v="Jeans"/>
    <n v="218"/>
    <n v="1090"/>
    <n v="5"/>
    <n v="0.02"/>
    <n v="116.2"/>
    <n v="581"/>
    <n v="0.1"/>
    <n v="11.620000000000001"/>
    <s v="Medium"/>
    <s v="ER-0023728"/>
    <s v="Williamson Dryer"/>
    <s v="Corporate"/>
    <s v="Redmond"/>
    <s v="Oregon"/>
    <s v="United States"/>
    <x v="6"/>
    <s v="Feb"/>
  </r>
  <r>
    <x v="34037"/>
    <d v="2015-03-30T00:00:00"/>
    <d v="2015-04-04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ST-0023729"/>
    <s v="Mckinney Gilcrest"/>
    <s v="Corporate"/>
    <s v="Jamundí"/>
    <s v="Valle del Cauca"/>
    <s v="Colombia"/>
    <x v="9"/>
    <s v="Mar"/>
  </r>
  <r>
    <x v="34038"/>
    <d v="2015-12-24T00:00:00"/>
    <d v="2015-12-26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LA-0023730"/>
    <s v="Young Avila"/>
    <s v="Corporate"/>
    <s v="Azcapotzalco"/>
    <s v="Distrito Federal"/>
    <s v="Mexico"/>
    <x v="5"/>
    <s v="Dec"/>
  </r>
  <r>
    <x v="34039"/>
    <d v="2015-10-16T00:00:00"/>
    <d v="2015-10-26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OR-0023731"/>
    <s v="Bridges Meador"/>
    <s v="Corporate"/>
    <s v="Celle"/>
    <s v="Lower Saxony"/>
    <s v="Germany"/>
    <x v="1"/>
    <s v="Oct"/>
  </r>
  <r>
    <x v="34040"/>
    <d v="2015-09-02T00:00:00"/>
    <d v="2015-09-06T00:00:00"/>
    <n v="4"/>
    <s v="Standard Class"/>
    <x v="3"/>
    <s v="Running Shoes"/>
    <n v="224"/>
    <n v="896"/>
    <n v="4"/>
    <n v="0.02"/>
    <n v="126.08"/>
    <n v="504.32"/>
    <n v="0.08"/>
    <n v="12.608000000000001"/>
    <s v="High"/>
    <s v="EN-0023732"/>
    <s v="Miller Allen"/>
    <s v="Consumer"/>
    <s v="Bari"/>
    <s v="Apulia"/>
    <s v="Italy"/>
    <x v="9"/>
    <s v="Sep"/>
  </r>
  <r>
    <x v="34041"/>
    <d v="2015-09-08T00:00:00"/>
    <d v="2015-09-14T00:00:00"/>
    <n v="6"/>
    <s v="Standard Class"/>
    <x v="3"/>
    <s v="Formal Shoes"/>
    <n v="213"/>
    <n v="852"/>
    <n v="4"/>
    <n v="0.05"/>
    <n v="90.4"/>
    <n v="361.6"/>
    <n v="0.2"/>
    <n v="9.0400000000000009"/>
    <s v="Medium"/>
    <s v="LL-0023733"/>
    <s v="Richardson Blackwell"/>
    <s v="Consumer"/>
    <s v="Amsterdam"/>
    <s v="North Holland"/>
    <s v="Netherlands"/>
    <x v="1"/>
    <s v="Sep"/>
  </r>
  <r>
    <x v="34042"/>
    <d v="2015-03-15T00:00:00"/>
    <d v="2015-03-24T00:00:00"/>
    <n v="9"/>
    <s v="Standard Class"/>
    <x v="3"/>
    <s v="Sneakers"/>
    <n v="62"/>
    <n v="310"/>
    <n v="5"/>
    <n v="0.03"/>
    <n v="12.4"/>
    <n v="62"/>
    <n v="0.15"/>
    <n v="1.2400000000000002"/>
    <s v="Medium"/>
    <s v="IA-0023734"/>
    <s v="Villarreal Skaria"/>
    <s v="Consumer"/>
    <s v="Adelaide"/>
    <s v="South Australia"/>
    <s v="Australia"/>
    <x v="0"/>
    <s v="Mar"/>
  </r>
  <r>
    <x v="34043"/>
    <d v="2015-06-21T00:00:00"/>
    <d v="2015-06-24T00:00:00"/>
    <n v="3"/>
    <s v="Standard Class"/>
    <x v="3"/>
    <s v="Titak watch"/>
    <n v="228"/>
    <n v="912"/>
    <n v="4"/>
    <n v="0.02"/>
    <n v="129.76"/>
    <n v="519.04"/>
    <n v="0.08"/>
    <n v="12.975999999999999"/>
    <s v="High"/>
    <s v="RI-0023735"/>
    <s v="Clay Molinari"/>
    <s v="Home Office"/>
    <s v="Perth"/>
    <s v="Western Australia"/>
    <s v="Australia"/>
    <x v="0"/>
    <s v="Jun"/>
  </r>
  <r>
    <x v="34044"/>
    <d v="2015-09-19T00:00:00"/>
    <d v="2015-09-22T00:00:00"/>
    <n v="3"/>
    <s v="Standard Class"/>
    <x v="3"/>
    <s v="Fossil Watch"/>
    <n v="159"/>
    <n v="477"/>
    <n v="3"/>
    <n v="0.03"/>
    <n v="64.69"/>
    <n v="194.07"/>
    <n v="0.09"/>
    <n v="6.4690000000000003"/>
    <s v="Low"/>
    <s v="SH-0023736"/>
    <s v="Bond Overcash"/>
    <s v="Consumer"/>
    <s v="Shenyang"/>
    <s v="Liaoning"/>
    <s v="China"/>
    <x v="4"/>
    <s v="Sep"/>
  </r>
  <r>
    <x v="34045"/>
    <d v="2015-01-02T00:00:00"/>
    <d v="2015-01-12T00:00:00"/>
    <n v="10"/>
    <s v="Standard Class"/>
    <x v="3"/>
    <s v="T - Shirts"/>
    <n v="248"/>
    <n v="1240"/>
    <n v="5"/>
    <n v="0.03"/>
    <n v="130.80000000000001"/>
    <n v="654"/>
    <n v="0.15"/>
    <n v="13.080000000000002"/>
    <s v="High"/>
    <s v="NE-0023737"/>
    <s v="Spencer Coyne"/>
    <s v="Consumer"/>
    <s v="Sakai"/>
    <s v="Gunma"/>
    <s v="Japan"/>
    <x v="4"/>
    <s v="Jan"/>
  </r>
  <r>
    <x v="34046"/>
    <d v="2015-11-27T00:00:00"/>
    <d v="2015-11-29T00:00:00"/>
    <n v="2"/>
    <s v="Standard Class"/>
    <x v="3"/>
    <s v="Shirts"/>
    <n v="196"/>
    <n v="980"/>
    <n v="5"/>
    <n v="0.01"/>
    <n v="106.2"/>
    <n v="531"/>
    <n v="0.05"/>
    <n v="10.620000000000001"/>
    <s v="Medium"/>
    <s v="RN-0023738"/>
    <s v="Reed Bern"/>
    <s v="Corporate"/>
    <s v="Medan"/>
    <s v="Sumatera Utara"/>
    <s v="Indonesia"/>
    <x v="10"/>
    <s v="Nov"/>
  </r>
  <r>
    <x v="34047"/>
    <d v="2015-07-22T00:00:00"/>
    <d v="2015-08-01T00:00:00"/>
    <n v="10"/>
    <s v="Standard Class"/>
    <x v="3"/>
    <s v="Jeans"/>
    <n v="218"/>
    <n v="872"/>
    <n v="4"/>
    <n v="0.03"/>
    <n v="111.84"/>
    <n v="447.36"/>
    <n v="0.12"/>
    <n v="11.184000000000001"/>
    <s v="Low"/>
    <s v="RD-0023739"/>
    <s v="Griffith Hazard"/>
    <s v="Consumer"/>
    <s v="Namangan"/>
    <s v="Namangan"/>
    <s v="Uzbekistan"/>
    <x v="3"/>
    <s v="Jul"/>
  </r>
  <r>
    <x v="34048"/>
    <d v="2015-12-15T00:00:00"/>
    <d v="2015-12-23T00:00:00"/>
    <n v="8"/>
    <s v="Standard Class"/>
    <x v="3"/>
    <s v="Suits"/>
    <n v="109"/>
    <n v="109"/>
    <n v="1"/>
    <n v="0.05"/>
    <n v="23.55"/>
    <n v="23.55"/>
    <n v="0.05"/>
    <n v="2.355"/>
    <s v="Low"/>
    <s v="RR-0023740"/>
    <s v="Underwood Mcgarr"/>
    <s v="Home Office"/>
    <s v="Pitesti"/>
    <s v="Arges"/>
    <s v="Romania"/>
    <x v="3"/>
    <s v="Dec"/>
  </r>
  <r>
    <x v="34049"/>
    <d v="2015-12-03T00:00:00"/>
    <d v="2015-12-06T00:00:00"/>
    <n v="3"/>
    <s v="Standard Class"/>
    <x v="3"/>
    <s v="Sports Wear"/>
    <n v="85"/>
    <n v="255"/>
    <n v="3"/>
    <n v="0.02"/>
    <n v="28.333333333333332"/>
    <n v="85"/>
    <n v="0.06"/>
    <n v="2.8333333333333335"/>
    <s v="High"/>
    <s v="AS-0023741"/>
    <s v="Harrington Matthias"/>
    <s v="Corporate"/>
    <s v="Panevezys"/>
    <s v="Panevezys"/>
    <s v="Lithuania"/>
    <x v="3"/>
    <s v="Dec"/>
  </r>
  <r>
    <x v="34050"/>
    <d v="2015-04-25T00:00:00"/>
    <d v="2015-05-03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ON-0023742"/>
    <s v="Chang Stevenson"/>
    <s v="Consumer"/>
    <s v="Lagos"/>
    <s v="Lagos"/>
    <s v="Nigeria"/>
    <x v="7"/>
    <s v="Apr"/>
  </r>
  <r>
    <x v="34051"/>
    <d v="2015-08-07T00:00:00"/>
    <d v="2015-08-10T00:00:00"/>
    <n v="3"/>
    <s v="Standard Class"/>
    <x v="3"/>
    <s v="Running Shoes"/>
    <n v="224"/>
    <n v="224"/>
    <n v="1"/>
    <n v="0.04"/>
    <n v="135.04"/>
    <n v="135.04"/>
    <n v="0.04"/>
    <n v="13.504"/>
    <s v="Medium"/>
    <s v="RE-0023743"/>
    <s v="Park Macintyre"/>
    <s v="Consumer"/>
    <s v="Registro"/>
    <s v="São Paulo"/>
    <s v="Brazil"/>
    <x v="9"/>
    <s v="Aug"/>
  </r>
  <r>
    <x v="34052"/>
    <d v="2015-02-18T00:00:00"/>
    <d v="2015-02-23T00:00:00"/>
    <n v="5"/>
    <s v="Standard Class"/>
    <x v="3"/>
    <s v="Formal Shoes"/>
    <n v="213"/>
    <n v="213"/>
    <n v="1"/>
    <n v="0.01"/>
    <n v="130.87"/>
    <n v="130.87"/>
    <n v="0.01"/>
    <n v="13.087000000000002"/>
    <s v="High"/>
    <s v="ON-0023744"/>
    <s v="Higgins Huston"/>
    <s v="Home Office"/>
    <s v="Vallauris"/>
    <s v="Provence-Alpes-Côte d'Azur"/>
    <s v="France"/>
    <x v="1"/>
    <s v="Feb"/>
  </r>
  <r>
    <x v="34053"/>
    <d v="2015-02-01T00:00:00"/>
    <d v="2015-02-11T00:00:00"/>
    <n v="10"/>
    <s v="Standard Class"/>
    <x v="3"/>
    <s v="Sneakers"/>
    <n v="62"/>
    <n v="310"/>
    <n v="5"/>
    <n v="0.04"/>
    <n v="12.4"/>
    <n v="62"/>
    <n v="0.2"/>
    <n v="1.2400000000000002"/>
    <s v="High"/>
    <s v="HT-0023745"/>
    <s v="Murray Cartwright"/>
    <s v="Corporate"/>
    <s v="Kwinana"/>
    <s v="Western Australia"/>
    <s v="Australia"/>
    <x v="0"/>
    <s v="Feb"/>
  </r>
  <r>
    <x v="34054"/>
    <d v="2015-01-15T00:00:00"/>
    <d v="2015-01-25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TT-0023746"/>
    <s v="Gates Moffitt"/>
    <s v="Corporate"/>
    <s v="Banda Aceh"/>
    <s v="Aceh"/>
    <s v="Indonesia"/>
    <x v="10"/>
    <s v="Jan"/>
  </r>
  <r>
    <x v="34055"/>
    <d v="2015-09-14T00:00:00"/>
    <d v="2015-09-24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KI-0023747"/>
    <s v="Garner Hirasaki"/>
    <s v="Consumer"/>
    <s v="Huntsville"/>
    <s v="Texas"/>
    <s v="United States"/>
    <x v="1"/>
    <s v="Sep"/>
  </r>
  <r>
    <x v="34056"/>
    <d v="2015-09-10T00:00:00"/>
    <d v="2015-09-17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LL-0023748"/>
    <s v="Cruz Carroll"/>
    <s v="Consumer"/>
    <s v="Istanbul"/>
    <s v="Istanbul"/>
    <s v="Turkey"/>
    <x v="3"/>
    <s v="Sep"/>
  </r>
  <r>
    <x v="34057"/>
    <d v="2015-09-22T00:00:00"/>
    <d v="2015-10-01T00:00:00"/>
    <n v="9"/>
    <s v="Standard Class"/>
    <x v="3"/>
    <s v="Shirts"/>
    <n v="196"/>
    <n v="392"/>
    <n v="2"/>
    <n v="0.01"/>
    <n v="112.08"/>
    <n v="224.16"/>
    <n v="0.02"/>
    <n v="11.208"/>
    <s v="Medium"/>
    <s v="ON-0023749"/>
    <s v="Mcdaniel Gordon"/>
    <s v="Corporate"/>
    <s v="Kumba"/>
    <s v="Sud-Ouest"/>
    <s v="Cameroon"/>
    <x v="7"/>
    <s v="Sep"/>
  </r>
  <r>
    <x v="34058"/>
    <d v="2015-01-23T00:00:00"/>
    <d v="2015-01-25T00:00:00"/>
    <n v="2"/>
    <s v="Standard Class"/>
    <x v="3"/>
    <s v="Jeans"/>
    <n v="218"/>
    <n v="872"/>
    <n v="4"/>
    <n v="0.05"/>
    <n v="94.4"/>
    <n v="377.6"/>
    <n v="0.2"/>
    <n v="9.4400000000000013"/>
    <s v="Medium"/>
    <s v="TO-0023750"/>
    <s v="Velez Takahito"/>
    <s v="Consumer"/>
    <s v="Baghdad"/>
    <s v="Baghdad"/>
    <s v="Iraq"/>
    <x v="3"/>
    <s v="Jan"/>
  </r>
  <r>
    <x v="34059"/>
    <d v="2015-01-05T00:00:00"/>
    <d v="2015-01-12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EK-0023751"/>
    <s v="Hamilton Bzostek"/>
    <s v="Corporate"/>
    <s v="Reggio nell'Emilia"/>
    <s v="Emilia-Romagna"/>
    <s v="Italy"/>
    <x v="9"/>
    <s v="Jan"/>
  </r>
  <r>
    <x v="34060"/>
    <d v="2015-02-11T00:00:00"/>
    <d v="2015-02-13T00:00:00"/>
    <n v="2"/>
    <s v="Standard Class"/>
    <x v="3"/>
    <s v="Sports Wear"/>
    <n v="85"/>
    <n v="170"/>
    <n v="2"/>
    <n v="0.01"/>
    <n v="3.3"/>
    <n v="6.6"/>
    <n v="0.02"/>
    <n v="0.33"/>
    <s v="Medium"/>
    <s v="AN-0023752"/>
    <s v="Jenkins Brennan"/>
    <s v="Corporate"/>
    <s v="Dortmund"/>
    <s v="North Rhine-Westphalia"/>
    <s v="Germany"/>
    <x v="1"/>
    <s v="Feb"/>
  </r>
  <r>
    <x v="34061"/>
    <d v="2015-12-18T00:00:00"/>
    <d v="2015-12-19T00:00:00"/>
    <n v="1"/>
    <s v="Standard Class"/>
    <x v="3"/>
    <s v="Casula Shoes"/>
    <n v="122"/>
    <n v="366"/>
    <n v="3"/>
    <n v="0.03"/>
    <n v="31.020000000000003"/>
    <n v="93.06"/>
    <n v="0.09"/>
    <n v="3.1020000000000003"/>
    <s v="Medium"/>
    <s v="SS-0023753"/>
    <s v="Dotson Weiss"/>
    <s v="Consumer"/>
    <s v="Basingstoke"/>
    <s v="England"/>
    <s v="United Kingdom"/>
    <x v="5"/>
    <s v="Dec"/>
  </r>
  <r>
    <x v="34062"/>
    <d v="2015-03-29T00:00:00"/>
    <d v="2015-04-06T00:00:00"/>
    <n v="8"/>
    <s v="Standard Class"/>
    <x v="3"/>
    <s v="Running Shoes"/>
    <n v="224"/>
    <n v="224"/>
    <n v="1"/>
    <n v="0.04"/>
    <n v="135.04"/>
    <n v="135.04"/>
    <n v="0.04"/>
    <n v="13.504"/>
    <s v="Medium"/>
    <s v="AM-0023754"/>
    <s v="Mckee Sundaresam"/>
    <s v="Home Office"/>
    <s v="Bangkok"/>
    <s v="Bangkok"/>
    <s v="Thailand"/>
    <x v="10"/>
    <s v="Mar"/>
  </r>
  <r>
    <x v="34063"/>
    <d v="2015-07-09T00:00:00"/>
    <d v="2015-07-18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NG-0023755"/>
    <s v="Ramos Chong"/>
    <s v="Home Office"/>
    <s v="Philadelphia"/>
    <s v="Pennsylvania"/>
    <s v="United States"/>
    <x v="8"/>
    <s v="Jul"/>
  </r>
  <r>
    <x v="34064"/>
    <d v="2015-08-13T00:00:00"/>
    <d v="2015-08-18T00:00:00"/>
    <n v="5"/>
    <s v="Standard Class"/>
    <x v="3"/>
    <s v="Sneakers"/>
    <n v="62"/>
    <n v="248"/>
    <n v="4"/>
    <n v="0.02"/>
    <n v="15.5"/>
    <n v="62"/>
    <n v="0.08"/>
    <n v="1.55"/>
    <s v="Medium"/>
    <s v="ER-0023756"/>
    <s v="Blackburn Tyler"/>
    <s v="Corporate"/>
    <s v="Los Angeles"/>
    <s v="California"/>
    <s v="United States"/>
    <x v="6"/>
    <s v="Aug"/>
  </r>
  <r>
    <x v="34065"/>
    <d v="2015-02-27T00:00:00"/>
    <d v="2015-03-03T00:00:00"/>
    <n v="4"/>
    <s v="Standard Class"/>
    <x v="3"/>
    <s v="Titak watch"/>
    <n v="228"/>
    <n v="456"/>
    <n v="2"/>
    <n v="0.03"/>
    <n v="134.32"/>
    <n v="268.64"/>
    <n v="0.06"/>
    <n v="13.432"/>
    <s v="Medium"/>
    <s v="RY-0023757"/>
    <s v="Randall Murry"/>
    <s v="Corporate"/>
    <s v="Shagamu"/>
    <s v="Ogun"/>
    <s v="Nigeria"/>
    <x v="7"/>
    <s v="Feb"/>
  </r>
  <r>
    <x v="34066"/>
    <d v="2015-11-17T00:00:00"/>
    <d v="2015-11-27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OX-0023758"/>
    <s v="Hudson Cox"/>
    <s v="Home Office"/>
    <s v="Saida"/>
    <s v="Saida"/>
    <s v="Algeria"/>
    <x v="7"/>
    <s v="Nov"/>
  </r>
  <r>
    <x v="34067"/>
    <d v="2015-04-11T00:00:00"/>
    <d v="2015-04-15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23759"/>
    <s v="Becker Johnson"/>
    <s v="Consumer"/>
    <s v="Zaria"/>
    <s v="Kaduna"/>
    <s v="Nigeria"/>
    <x v="7"/>
    <s v="Apr"/>
  </r>
  <r>
    <x v="34068"/>
    <d v="2015-10-05T00:00:00"/>
    <d v="2015-10-10T00:00:00"/>
    <n v="5"/>
    <s v="Standard Class"/>
    <x v="3"/>
    <s v="Shirts"/>
    <n v="196"/>
    <n v="196"/>
    <n v="1"/>
    <n v="0.01"/>
    <n v="114.04"/>
    <n v="114.04"/>
    <n v="0.01"/>
    <n v="11.404000000000002"/>
    <s v="High"/>
    <s v="ND-0023760"/>
    <s v="Cross Hildebrand"/>
    <s v="Consumer"/>
    <s v="Chillán"/>
    <s v="Biobio"/>
    <s v="Chile"/>
    <x v="9"/>
    <s v="Oct"/>
  </r>
  <r>
    <x v="34069"/>
    <d v="2015-11-24T00:00:00"/>
    <d v="2015-12-03T00:00:00"/>
    <n v="9"/>
    <s v="Standard Class"/>
    <x v="3"/>
    <s v="Jeans"/>
    <n v="218"/>
    <n v="218"/>
    <n v="1"/>
    <n v="0.04"/>
    <n v="129.28"/>
    <n v="129.28"/>
    <n v="0.04"/>
    <n v="12.928000000000001"/>
    <s v="Medium"/>
    <s v="EY-0023761"/>
    <s v="Gibbs Kinney"/>
    <s v="Corporate"/>
    <s v="Santiago de Cuba"/>
    <s v="Santiago de Cuba"/>
    <s v="Cuba"/>
    <x v="11"/>
    <s v="Nov"/>
  </r>
  <r>
    <x v="34070"/>
    <d v="2015-07-04T00:00:00"/>
    <d v="2015-07-13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K-0023762"/>
    <s v="Lee Ashbrook"/>
    <s v="Corporate"/>
    <s v="Paris"/>
    <s v="Ile-de-France"/>
    <s v="France"/>
    <x v="1"/>
    <s v="Jul"/>
  </r>
  <r>
    <x v="34071"/>
    <d v="2015-03-06T00:00:00"/>
    <d v="2015-03-07T00:00:00"/>
    <n v="1"/>
    <s v="Standard Class"/>
    <x v="3"/>
    <s v="Sports Wear"/>
    <n v="85"/>
    <n v="85"/>
    <n v="1"/>
    <n v="0.05"/>
    <n v="0.75"/>
    <n v="0.75"/>
    <n v="0.05"/>
    <n v="7.5000000000000011E-2"/>
    <s v="High"/>
    <s v="RE-0023763"/>
    <s v="Mckenzie Mcguire"/>
    <s v="Consumer"/>
    <s v="Fayetteville"/>
    <s v="Arkansas"/>
    <s v="United States"/>
    <x v="9"/>
    <s v="Mar"/>
  </r>
  <r>
    <x v="34072"/>
    <d v="2015-07-15T00:00:00"/>
    <d v="2015-07-18T00:00:00"/>
    <n v="3"/>
    <s v="Standard Class"/>
    <x v="3"/>
    <s v="Casula Shoes"/>
    <n v="122"/>
    <n v="610"/>
    <n v="5"/>
    <n v="0.01"/>
    <n v="35.9"/>
    <n v="179.5"/>
    <n v="0.05"/>
    <n v="3.59"/>
    <s v="Low"/>
    <s v="NE-0023764"/>
    <s v="Lyons Hane"/>
    <s v="Corporate"/>
    <s v="Chicago"/>
    <s v="Illinois"/>
    <s v="United States"/>
    <x v="1"/>
    <s v="Jul"/>
  </r>
  <r>
    <x v="34073"/>
    <d v="2015-01-13T00:00:00"/>
    <d v="2015-01-21T00:00:00"/>
    <n v="8"/>
    <s v="Standard Class"/>
    <x v="3"/>
    <s v="Running Shoes"/>
    <n v="224"/>
    <n v="896"/>
    <n v="4"/>
    <n v="0.01"/>
    <n v="135.04"/>
    <n v="540.16"/>
    <n v="0.04"/>
    <n v="13.504"/>
    <s v="Medium"/>
    <s v="ON-0023765"/>
    <s v="House Stevenson"/>
    <s v="Home Office"/>
    <s v="Jacksonville"/>
    <s v="Florida"/>
    <s v="United States"/>
    <x v="9"/>
    <s v="Jan"/>
  </r>
  <r>
    <x v="34074"/>
    <d v="2015-08-07T00:00:00"/>
    <d v="2015-08-11T00:00:00"/>
    <n v="4"/>
    <s v="Standard Class"/>
    <x v="3"/>
    <s v="Formal Shoes"/>
    <n v="213"/>
    <n v="213"/>
    <n v="1"/>
    <n v="0.05"/>
    <n v="122.35"/>
    <n v="122.35"/>
    <n v="0.05"/>
    <n v="12.234999999999999"/>
    <s v="High"/>
    <s v="OV-0023766"/>
    <s v="Waller Yotov"/>
    <s v="Corporate"/>
    <s v="Kaluga"/>
    <s v="Kaluga"/>
    <s v="Russia"/>
    <x v="3"/>
    <s v="Aug"/>
  </r>
  <r>
    <x v="34075"/>
    <d v="2015-09-27T00:00:00"/>
    <d v="2015-10-01T00:00:00"/>
    <n v="4"/>
    <s v="Standard Class"/>
    <x v="3"/>
    <s v="Sneakers"/>
    <n v="62"/>
    <n v="310"/>
    <n v="5"/>
    <n v="0.04"/>
    <n v="12.4"/>
    <n v="62"/>
    <n v="0.2"/>
    <n v="1.2400000000000002"/>
    <s v="Medium"/>
    <s v="NN-0023767"/>
    <s v="Moss Hoffmann"/>
    <s v="Consumer"/>
    <s v="Zagreb"/>
    <s v="Grad Zagreb"/>
    <s v="Croatia"/>
    <x v="3"/>
    <s v="Sep"/>
  </r>
  <r>
    <x v="34076"/>
    <d v="2015-08-02T00:00:00"/>
    <d v="2015-08-08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AY-0023768"/>
    <s v="Kirk Murray"/>
    <s v="Home Office"/>
    <s v="The Hague"/>
    <s v="South Holland"/>
    <s v="Netherlands"/>
    <x v="1"/>
    <s v="Aug"/>
  </r>
  <r>
    <x v="34077"/>
    <d v="2015-11-28T00:00:00"/>
    <d v="2015-12-01T00:00:00"/>
    <n v="3"/>
    <s v="Standard Class"/>
    <x v="3"/>
    <s v="Fossil Watch"/>
    <n v="159"/>
    <n v="636"/>
    <n v="4"/>
    <n v="0.03"/>
    <n v="59.92"/>
    <n v="239.68"/>
    <n v="0.12"/>
    <n v="5.9920000000000009"/>
    <s v="Medium"/>
    <s v="ON-0023769"/>
    <s v="Fields Dodson"/>
    <s v="Consumer"/>
    <s v="Berlin"/>
    <s v="Berlin"/>
    <s v="Germany"/>
    <x v="1"/>
    <s v="Nov"/>
  </r>
  <r>
    <x v="34078"/>
    <d v="2015-12-08T00:00:00"/>
    <d v="2015-12-15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RO-0023770"/>
    <s v="Shannon Soltero"/>
    <s v="Consumer"/>
    <s v="Pistoia"/>
    <s v="Tuscany"/>
    <s v="Italy"/>
    <x v="9"/>
    <s v="Dec"/>
  </r>
  <r>
    <x v="34079"/>
    <d v="2015-05-28T00:00:00"/>
    <d v="2015-06-01T00:00:00"/>
    <n v="4"/>
    <s v="Standard Class"/>
    <x v="3"/>
    <s v="Shirts"/>
    <n v="196"/>
    <n v="588"/>
    <n v="3"/>
    <n v="0.01"/>
    <n v="110.12"/>
    <n v="330.36"/>
    <n v="0.03"/>
    <n v="11.012"/>
    <s v="Low"/>
    <s v="TO-0023771"/>
    <s v="Rush Takahito"/>
    <s v="Consumer"/>
    <s v="Munich"/>
    <s v="Bavaria"/>
    <s v="Germany"/>
    <x v="1"/>
    <s v="May"/>
  </r>
  <r>
    <x v="34080"/>
    <d v="2015-11-19T00:00:00"/>
    <d v="2015-11-24T00:00:00"/>
    <n v="5"/>
    <s v="Standard Class"/>
    <x v="3"/>
    <s v="Jeans"/>
    <n v="218"/>
    <n v="654"/>
    <n v="3"/>
    <n v="0.01"/>
    <n v="131.46"/>
    <n v="394.38"/>
    <n v="0.03"/>
    <n v="13.146000000000001"/>
    <s v="Medium"/>
    <s v="ES-0023772"/>
    <s v="Robbins Hughes"/>
    <s v="Consumer"/>
    <s v="Lanester"/>
    <s v="Brittany"/>
    <s v="France"/>
    <x v="1"/>
    <s v="Nov"/>
  </r>
  <r>
    <x v="34081"/>
    <d v="2015-10-23T00:00:00"/>
    <d v="2015-10-25T00:00:00"/>
    <n v="2"/>
    <s v="Standard Class"/>
    <x v="3"/>
    <s v="Suits"/>
    <n v="109"/>
    <n v="436"/>
    <n v="4"/>
    <n v="0.03"/>
    <n v="15.92"/>
    <n v="63.68"/>
    <n v="0.12"/>
    <n v="1.5920000000000001"/>
    <s v="Medium"/>
    <s v="IS-0023773"/>
    <s v="Barton Mathis"/>
    <s v="Consumer"/>
    <s v="Le Blanc-Mesnil"/>
    <s v="Ile-de-France"/>
    <s v="France"/>
    <x v="1"/>
    <s v="Oct"/>
  </r>
  <r>
    <x v="34082"/>
    <d v="2015-06-22T00:00:00"/>
    <d v="2015-06-24T00:00:00"/>
    <n v="2"/>
    <s v="Standard Class"/>
    <x v="3"/>
    <s v="Sports Wear"/>
    <n v="85"/>
    <n v="425"/>
    <n v="5"/>
    <n v="0.02"/>
    <n v="17"/>
    <n v="85"/>
    <n v="0.1"/>
    <n v="1.7000000000000002"/>
    <s v="Medium"/>
    <s v="ES-0023774"/>
    <s v="Newton Hughes"/>
    <s v="Consumer"/>
    <s v="Valencia"/>
    <s v="Northern Mindanao"/>
    <s v="Philippines"/>
    <x v="10"/>
    <s v="Jun"/>
  </r>
  <r>
    <x v="34083"/>
    <d v="2015-07-22T00:00:00"/>
    <d v="2015-07-27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Z-0023775"/>
    <s v="Burgess Hernandez"/>
    <s v="Consumer"/>
    <s v="Phnom Penh"/>
    <s v="Phnom Penh"/>
    <s v="Cambodia"/>
    <x v="10"/>
    <s v="Jul"/>
  </r>
  <r>
    <x v="34084"/>
    <d v="2015-04-17T00:00:00"/>
    <d v="2015-04-20T00:00:00"/>
    <n v="3"/>
    <s v="Standard Class"/>
    <x v="3"/>
    <s v="Running Shoes"/>
    <n v="224"/>
    <n v="448"/>
    <n v="2"/>
    <n v="0.05"/>
    <n v="121.6"/>
    <n v="243.2"/>
    <n v="0.1"/>
    <n v="12.16"/>
    <s v="Medium"/>
    <s v="ON-0023776"/>
    <s v="Collier Mcmahon"/>
    <s v="Consumer"/>
    <s v="Queanbeyan"/>
    <s v="New South Wales"/>
    <s v="Australia"/>
    <x v="0"/>
    <s v="Apr"/>
  </r>
  <r>
    <x v="34085"/>
    <d v="2015-02-15T00:00:00"/>
    <d v="2015-02-17T00:00:00"/>
    <n v="2"/>
    <s v="Standard Class"/>
    <x v="3"/>
    <s v="Formal Shoes"/>
    <n v="213"/>
    <n v="213"/>
    <n v="1"/>
    <n v="0.04"/>
    <n v="124.48"/>
    <n v="124.48"/>
    <n v="0.04"/>
    <n v="12.448"/>
    <s v="Low"/>
    <s v="ER-0023777"/>
    <s v="Petersen Pelletier"/>
    <s v="Corporate"/>
    <s v="Columbus"/>
    <s v="Georgia"/>
    <s v="United States"/>
    <x v="9"/>
    <s v="Feb"/>
  </r>
  <r>
    <x v="34086"/>
    <d v="2015-11-20T00:00:00"/>
    <d v="2015-11-23T00:00:00"/>
    <n v="3"/>
    <s v="Standard Class"/>
    <x v="3"/>
    <s v="Sneakers"/>
    <n v="62"/>
    <n v="310"/>
    <n v="5"/>
    <n v="0.03"/>
    <n v="12.4"/>
    <n v="62"/>
    <n v="0.15"/>
    <n v="1.2400000000000002"/>
    <s v="Low"/>
    <s v="TH-0023778"/>
    <s v="Lara Smith"/>
    <s v="Consumer"/>
    <s v="Ankara"/>
    <s v="Ankara"/>
    <s v="Turkey"/>
    <x v="3"/>
    <s v="Nov"/>
  </r>
  <r>
    <x v="34087"/>
    <d v="2015-05-16T00:00:00"/>
    <d v="2015-05-19T00:00:00"/>
    <n v="3"/>
    <s v="Standard Class"/>
    <x v="3"/>
    <s v="Titak watch"/>
    <n v="228"/>
    <n v="1140"/>
    <n v="5"/>
    <n v="0.03"/>
    <n v="113.8"/>
    <n v="569"/>
    <n v="0.15"/>
    <n v="11.38"/>
    <s v="Medium"/>
    <s v="CO-0023779"/>
    <s v="Copeland Lomonaco"/>
    <s v="Corporate"/>
    <s v="Mosul"/>
    <s v="Ninawa"/>
    <s v="Iraq"/>
    <x v="3"/>
    <s v="May"/>
  </r>
  <r>
    <x v="34088"/>
    <d v="2015-11-05T00:00:00"/>
    <d v="2015-11-12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CE-0023780"/>
    <s v="Evans Bellavance"/>
    <s v="Home Office"/>
    <s v="Santiago de los Caballeros"/>
    <s v="Santiago"/>
    <s v="Dominican Republic"/>
    <x v="11"/>
    <s v="Nov"/>
  </r>
  <r>
    <x v="34089"/>
    <d v="2015-05-19T00:00:00"/>
    <d v="2015-05-24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ER-0023781"/>
    <s v="Jennings Gardner"/>
    <s v="Consumer"/>
    <s v="Amsterdam"/>
    <s v="North Holland"/>
    <s v="Netherlands"/>
    <x v="1"/>
    <s v="May"/>
  </r>
  <r>
    <x v="34090"/>
    <d v="2015-07-26T00:00:00"/>
    <d v="2015-07-30T00:00:00"/>
    <n v="4"/>
    <s v="Standard Class"/>
    <x v="3"/>
    <s v="Shirts"/>
    <n v="196"/>
    <n v="196"/>
    <n v="1"/>
    <n v="0.02"/>
    <n v="112.08"/>
    <n v="112.08"/>
    <n v="0.02"/>
    <n v="11.208"/>
    <s v="Medium"/>
    <s v="RS-0023782"/>
    <s v="Hernandez Badders"/>
    <s v="Home Office"/>
    <s v="Jakarta"/>
    <s v="Jakarta"/>
    <s v="Indonesia"/>
    <x v="10"/>
    <s v="Jul"/>
  </r>
  <r>
    <x v="34091"/>
    <d v="2015-08-31T00:00:00"/>
    <d v="2015-09-10T00:00:00"/>
    <n v="10"/>
    <s v="Standard Class"/>
    <x v="3"/>
    <s v="Jeans"/>
    <n v="218"/>
    <n v="872"/>
    <n v="4"/>
    <n v="0.04"/>
    <n v="103.12"/>
    <n v="412.48"/>
    <n v="0.16"/>
    <n v="10.312000000000001"/>
    <s v="Medium"/>
    <s v="EN-0023783"/>
    <s v="Mullins Hansen"/>
    <s v="Consumer"/>
    <s v="Bengbu"/>
    <s v="Anhui"/>
    <s v="China"/>
    <x v="4"/>
    <s v="Aug"/>
  </r>
  <r>
    <x v="34092"/>
    <d v="2015-05-14T00:00:00"/>
    <d v="2015-05-23T00:00:00"/>
    <n v="9"/>
    <s v="Standard Class"/>
    <x v="3"/>
    <s v="Suits"/>
    <n v="109"/>
    <n v="436"/>
    <n v="4"/>
    <n v="0.01"/>
    <n v="24.64"/>
    <n v="98.56"/>
    <n v="0.04"/>
    <n v="2.4640000000000004"/>
    <s v="Medium"/>
    <s v="ER-0023784"/>
    <s v="Whitehead Pelletier"/>
    <s v="Corporate"/>
    <s v="Brisbane"/>
    <s v="Queensland"/>
    <s v="Australia"/>
    <x v="0"/>
    <s v="May"/>
  </r>
  <r>
    <x v="34093"/>
    <d v="2015-03-26T00:00:00"/>
    <d v="2015-04-03T00:00:00"/>
    <n v="8"/>
    <s v="Standard Class"/>
    <x v="3"/>
    <s v="Sports Wear"/>
    <n v="85"/>
    <n v="170"/>
    <n v="2"/>
    <n v="0.01"/>
    <n v="3.3"/>
    <n v="6.6"/>
    <n v="0.02"/>
    <n v="0.33"/>
    <s v="High"/>
    <s v="ER-0023785"/>
    <s v="Best Venier"/>
    <s v="Consumer"/>
    <s v="Bunbury"/>
    <s v="Western Australia"/>
    <s v="Australia"/>
    <x v="0"/>
    <s v="Mar"/>
  </r>
  <r>
    <x v="34094"/>
    <d v="2015-04-19T00:00:00"/>
    <d v="2015-04-29T00:00:00"/>
    <n v="10"/>
    <s v="Standard Class"/>
    <x v="3"/>
    <s v="Casula Shoes"/>
    <n v="122"/>
    <n v="244"/>
    <n v="2"/>
    <n v="0.03"/>
    <n v="34.68"/>
    <n v="69.36"/>
    <n v="0.06"/>
    <n v="3.468"/>
    <s v="Medium"/>
    <s v="IO-0023786"/>
    <s v="Conway Seio"/>
    <s v="Home Office"/>
    <s v="Los Angeles"/>
    <s v="California"/>
    <s v="United States"/>
    <x v="6"/>
    <s v="Apr"/>
  </r>
  <r>
    <x v="34095"/>
    <d v="2015-06-02T00:00:00"/>
    <d v="2015-06-09T00:00:00"/>
    <n v="7"/>
    <s v="Standard Class"/>
    <x v="3"/>
    <s v="Running Shoes"/>
    <n v="224"/>
    <n v="672"/>
    <n v="3"/>
    <n v="0.03"/>
    <n v="123.84"/>
    <n v="371.52"/>
    <n v="0.09"/>
    <n v="12.384"/>
    <s v="High"/>
    <s v="LL-0023787"/>
    <s v="Hancock O'Brill"/>
    <s v="Consumer"/>
    <s v="Ardabil"/>
    <s v="Ardabil"/>
    <s v="Iran"/>
    <x v="3"/>
    <s v="Jun"/>
  </r>
  <r>
    <x v="34096"/>
    <d v="2015-06-25T00:00:00"/>
    <d v="2015-07-03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AB-0023788"/>
    <s v="Cardenas Yedwab"/>
    <s v="Home Office"/>
    <s v="Antiguo Cuscatlán"/>
    <s v="La Libertad"/>
    <s v="El Salvador"/>
    <x v="1"/>
    <s v="Jun"/>
  </r>
  <r>
    <x v="34097"/>
    <d v="2015-10-12T00:00:00"/>
    <d v="2015-10-14T00:00:00"/>
    <n v="2"/>
    <s v="Standard Class"/>
    <x v="3"/>
    <s v="Sneakers"/>
    <n v="62"/>
    <n v="124"/>
    <n v="2"/>
    <n v="0.05"/>
    <n v="31"/>
    <n v="62"/>
    <n v="0.1"/>
    <n v="3.1"/>
    <s v="Medium"/>
    <s v="ST-0023789"/>
    <s v="Bullock Prost"/>
    <s v="Consumer"/>
    <s v="Duitama"/>
    <s v="Boyacá"/>
    <s v="Colombia"/>
    <x v="9"/>
    <s v="Oct"/>
  </r>
  <r>
    <x v="34098"/>
    <d v="2015-06-11T00:00:00"/>
    <d v="2015-06-14T00:00:00"/>
    <n v="3"/>
    <s v="Standard Class"/>
    <x v="3"/>
    <s v="Titak watch"/>
    <n v="228"/>
    <n v="684"/>
    <n v="3"/>
    <n v="0.05"/>
    <n v="113.8"/>
    <n v="341.4"/>
    <n v="0.15000000000000002"/>
    <n v="11.38"/>
    <s v="High"/>
    <s v="ER-0023790"/>
    <s v="Nichols Collister"/>
    <s v="Consumer"/>
    <s v="Cardiff"/>
    <s v="Wales"/>
    <s v="United Kingdom"/>
    <x v="5"/>
    <s v="Jun"/>
  </r>
  <r>
    <x v="34099"/>
    <d v="2015-10-11T00:00:00"/>
    <d v="2015-10-20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EZ-0023791"/>
    <s v="Roberson Martinez"/>
    <s v="Consumer"/>
    <s v="Tilburg"/>
    <s v="North Brabant"/>
    <s v="Netherlands"/>
    <x v="1"/>
    <s v="Oct"/>
  </r>
  <r>
    <x v="34100"/>
    <d v="2015-05-02T00:00:00"/>
    <d v="2015-05-08T00:00:00"/>
    <n v="6"/>
    <s v="Standard Class"/>
    <x v="3"/>
    <s v="T - Shirts"/>
    <n v="248"/>
    <n v="1240"/>
    <n v="5"/>
    <n v="0.04"/>
    <n v="118.4"/>
    <n v="592"/>
    <n v="0.2"/>
    <n v="11.840000000000002"/>
    <s v="High"/>
    <s v="DY-0023792"/>
    <s v="Bush Grady"/>
    <s v="Corporate"/>
    <s v="Tongchuan"/>
    <s v="Sichuan"/>
    <s v="China"/>
    <x v="4"/>
    <s v="May"/>
  </r>
  <r>
    <x v="34101"/>
    <d v="2015-11-11T00:00:00"/>
    <d v="2015-11-19T00:00:00"/>
    <n v="8"/>
    <s v="Standard Class"/>
    <x v="3"/>
    <s v="Shirts"/>
    <n v="196"/>
    <n v="588"/>
    <n v="3"/>
    <n v="0.01"/>
    <n v="110.12"/>
    <n v="330.36"/>
    <n v="0.03"/>
    <n v="11.012"/>
    <s v="High"/>
    <s v="NO-0023793"/>
    <s v="Solis Trevino"/>
    <s v="Corporate"/>
    <s v="Rawalpindi"/>
    <s v="Punjab"/>
    <s v="Pakistan"/>
    <x v="2"/>
    <s v="Nov"/>
  </r>
  <r>
    <x v="34102"/>
    <d v="2015-05-13T00:00:00"/>
    <d v="2015-05-21T00:00:00"/>
    <n v="8"/>
    <s v="Standard Class"/>
    <x v="3"/>
    <s v="Jeans"/>
    <n v="218"/>
    <n v="218"/>
    <n v="1"/>
    <n v="0.01"/>
    <n v="135.82"/>
    <n v="135.82"/>
    <n v="0.01"/>
    <n v="13.582000000000001"/>
    <s v="High"/>
    <s v="UN-0023794"/>
    <s v="Woods Calhoun"/>
    <s v="Consumer"/>
    <s v="Springfield"/>
    <s v="Virginia"/>
    <s v="United States"/>
    <x v="9"/>
    <s v="May"/>
  </r>
  <r>
    <x v="34103"/>
    <d v="2015-08-18T00:00:00"/>
    <d v="2015-08-24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High"/>
    <s v="IN-0023795"/>
    <s v="Barker Haberlin"/>
    <s v="Corporate"/>
    <s v="Leominster"/>
    <s v="Massachusetts"/>
    <s v="United States"/>
    <x v="8"/>
    <s v="Aug"/>
  </r>
  <r>
    <x v="34104"/>
    <d v="2015-10-24T00:00:00"/>
    <d v="2015-11-02T00:00:00"/>
    <n v="9"/>
    <s v="Standard Class"/>
    <x v="3"/>
    <s v="Sports Wear"/>
    <n v="85"/>
    <n v="255"/>
    <n v="3"/>
    <n v="0.03"/>
    <n v="28.333333333333332"/>
    <n v="85"/>
    <n v="0.09"/>
    <n v="2.8333333333333335"/>
    <s v="Medium"/>
    <s v="AY-0023796"/>
    <s v="Kirk Murray"/>
    <s v="Home Office"/>
    <s v="Fresno"/>
    <s v="California"/>
    <s v="United States"/>
    <x v="6"/>
    <s v="Oct"/>
  </r>
  <r>
    <x v="34105"/>
    <d v="2015-10-03T00:00:00"/>
    <d v="2015-10-13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G-0023797"/>
    <s v="Brewer Flashing"/>
    <s v="Corporate"/>
    <s v="New York City"/>
    <s v="New York"/>
    <s v="United States"/>
    <x v="8"/>
    <s v="Oct"/>
  </r>
  <r>
    <x v="34106"/>
    <d v="2015-05-01T00:00:00"/>
    <d v="2015-05-05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WD-0023798"/>
    <s v="Montgomery Dowd"/>
    <s v="Consumer"/>
    <s v="Istanbul"/>
    <s v="Istanbul"/>
    <s v="Turkey"/>
    <x v="3"/>
    <s v="May"/>
  </r>
  <r>
    <x v="34107"/>
    <d v="2015-03-31T00:00:00"/>
    <d v="2015-04-09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DT-0023799"/>
    <s v="Lawrence Degenhardt"/>
    <s v="Corporate"/>
    <s v="Kisangani"/>
    <s v="Orientale"/>
    <s v="Democratic Republic of the Congo"/>
    <x v="7"/>
    <s v="Mar"/>
  </r>
  <r>
    <x v="34108"/>
    <d v="2015-07-01T00:00:00"/>
    <d v="2015-07-04T00:00:00"/>
    <n v="3"/>
    <s v="Standard Class"/>
    <x v="3"/>
    <s v="Sneakers"/>
    <n v="62"/>
    <n v="62"/>
    <n v="1"/>
    <n v="0.02"/>
    <n v="62"/>
    <n v="62"/>
    <n v="0.02"/>
    <n v="6.2"/>
    <s v="Medium"/>
    <s v="IS-0023800"/>
    <s v="Harrell Preis"/>
    <s v="Home Office"/>
    <s v="Maiduguri"/>
    <s v="Borno"/>
    <s v="Nigeria"/>
    <x v="7"/>
    <s v="Jul"/>
  </r>
  <r>
    <x v="34109"/>
    <d v="2015-06-11T00:00:00"/>
    <d v="2015-06-12T00:00:00"/>
    <n v="1"/>
    <s v="Standard Class"/>
    <x v="3"/>
    <s v="Titak watch"/>
    <n v="228"/>
    <n v="1140"/>
    <n v="5"/>
    <n v="0.02"/>
    <n v="125.19999999999999"/>
    <n v="626"/>
    <n v="0.1"/>
    <n v="12.52"/>
    <s v="Medium"/>
    <s v="SE-0023801"/>
    <s v="Acosta Morse"/>
    <s v="Corporate"/>
    <s v="Kigali"/>
    <s v="Kigali"/>
    <s v="Rwanda"/>
    <x v="7"/>
    <s v="Jun"/>
  </r>
  <r>
    <x v="34110"/>
    <d v="2015-10-24T00:00:00"/>
    <d v="2015-10-28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SH-0023802"/>
    <s v="Bond Overcash"/>
    <s v="Consumer"/>
    <s v="Juárez"/>
    <s v="Chihuahua"/>
    <s v="Mexico"/>
    <x v="5"/>
    <s v="Oct"/>
  </r>
  <r>
    <x v="34111"/>
    <d v="2015-01-10T00:00:00"/>
    <d v="2015-01-19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DI-0023803"/>
    <s v="Anderson Andreadi"/>
    <s v="Consumer"/>
    <s v="Santa Catarina"/>
    <s v="Nuevo León"/>
    <s v="Mexico"/>
    <x v="5"/>
    <s v="Jan"/>
  </r>
  <r>
    <x v="34112"/>
    <d v="2015-05-27T00:00:00"/>
    <d v="2015-06-05T00:00:00"/>
    <n v="9"/>
    <s v="Standard Class"/>
    <x v="3"/>
    <s v="Shirts"/>
    <n v="196"/>
    <n v="196"/>
    <n v="1"/>
    <n v="0.04"/>
    <n v="108.16"/>
    <n v="108.16"/>
    <n v="0.04"/>
    <n v="10.816000000000001"/>
    <s v="Medium"/>
    <s v="AN-0023804"/>
    <s v="Sharp Harrigan"/>
    <s v="Consumer"/>
    <s v="Maidenhead"/>
    <s v="England"/>
    <s v="United Kingdom"/>
    <x v="5"/>
    <s v="May"/>
  </r>
  <r>
    <x v="34113"/>
    <d v="2015-02-02T00:00:00"/>
    <d v="2015-02-06T00:00:00"/>
    <n v="4"/>
    <s v="Standard Class"/>
    <x v="3"/>
    <s v="Jeans"/>
    <n v="218"/>
    <n v="218"/>
    <n v="1"/>
    <n v="0.05"/>
    <n v="127.1"/>
    <n v="127.1"/>
    <n v="0.05"/>
    <n v="12.71"/>
    <s v="Medium"/>
    <s v="ER-0023805"/>
    <s v="Blackburn Tyler"/>
    <s v="Corporate"/>
    <s v="Datong"/>
    <s v="Shanxi"/>
    <s v="China"/>
    <x v="4"/>
    <s v="Feb"/>
  </r>
  <r>
    <x v="34114"/>
    <d v="2015-09-05T00:00:00"/>
    <d v="2015-09-10T00:00:00"/>
    <n v="5"/>
    <s v="Standard Class"/>
    <x v="3"/>
    <s v="Suits"/>
    <n v="109"/>
    <n v="218"/>
    <n v="2"/>
    <n v="0.02"/>
    <n v="24.64"/>
    <n v="49.28"/>
    <n v="0.04"/>
    <n v="2.4640000000000004"/>
    <s v="Medium"/>
    <s v="BY-0023806"/>
    <s v="Bailey Bixby"/>
    <s v="Consumer"/>
    <s v="Dar es Salaam"/>
    <s v="Dar Es Salaam"/>
    <s v="Tanzania"/>
    <x v="7"/>
    <s v="Sep"/>
  </r>
  <r>
    <x v="34115"/>
    <d v="2015-11-23T00:00:00"/>
    <d v="2015-11-29T00:00:00"/>
    <n v="6"/>
    <s v="Standard Class"/>
    <x v="3"/>
    <s v="Sports Wear"/>
    <n v="85"/>
    <n v="170"/>
    <n v="2"/>
    <n v="0.05"/>
    <n v="42.5"/>
    <n v="85"/>
    <n v="0.1"/>
    <n v="4.25"/>
    <s v="Medium"/>
    <s v="WN-0023807"/>
    <s v="Butler Brown"/>
    <s v="Corporate"/>
    <s v="Betim"/>
    <s v="Minas Gerais"/>
    <s v="Brazil"/>
    <x v="9"/>
    <s v="Nov"/>
  </r>
  <r>
    <x v="34116"/>
    <d v="2015-09-03T00:00:00"/>
    <d v="2015-09-08T00:00:00"/>
    <n v="5"/>
    <s v="Standard Class"/>
    <x v="3"/>
    <s v="Casula Shoes"/>
    <n v="122"/>
    <n v="488"/>
    <n v="4"/>
    <n v="0.04"/>
    <n v="22.48"/>
    <n v="89.92"/>
    <n v="0.16"/>
    <n v="2.2480000000000002"/>
    <s v="High"/>
    <s v="AN-0023808"/>
    <s v="Barrett Gayman"/>
    <s v="Home Office"/>
    <s v="Rugby"/>
    <s v="England"/>
    <s v="United Kingdom"/>
    <x v="5"/>
    <s v="Sep"/>
  </r>
  <r>
    <x v="34117"/>
    <d v="2015-07-26T00:00:00"/>
    <d v="2015-07-28T00:00:00"/>
    <n v="2"/>
    <s v="Standard Class"/>
    <x v="3"/>
    <s v="Running Shoes"/>
    <n v="224"/>
    <n v="672"/>
    <n v="3"/>
    <n v="0.03"/>
    <n v="123.84"/>
    <n v="371.52"/>
    <n v="0.09"/>
    <n v="12.384"/>
    <s v="Medium"/>
    <s v="ER-0023809"/>
    <s v="Richards Drucker"/>
    <s v="Corporate"/>
    <s v="Madrid"/>
    <s v="Madrid"/>
    <s v="Spain"/>
    <x v="9"/>
    <s v="Jul"/>
  </r>
  <r>
    <x v="34118"/>
    <d v="2015-12-21T00:00:00"/>
    <d v="2015-12-26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ON-0023810"/>
    <s v="Small Olson"/>
    <s v="Consumer"/>
    <s v="Albi"/>
    <s v="Midi-Pyrénées"/>
    <s v="France"/>
    <x v="1"/>
    <s v="Dec"/>
  </r>
  <r>
    <x v="34119"/>
    <d v="2015-12-29T00:00:00"/>
    <d v="2016-01-06T00:00:00"/>
    <n v="8"/>
    <s v="Standard Class"/>
    <x v="3"/>
    <s v="Sneakers"/>
    <n v="62"/>
    <n v="310"/>
    <n v="5"/>
    <n v="0.01"/>
    <n v="12.4"/>
    <n v="62"/>
    <n v="0.05"/>
    <n v="1.2400000000000002"/>
    <s v="High"/>
    <s v="NG-0023811"/>
    <s v="Gordon Chung"/>
    <s v="Consumer"/>
    <s v="El Paso"/>
    <s v="Texas"/>
    <s v="United States"/>
    <x v="1"/>
    <s v="Dec"/>
  </r>
  <r>
    <x v="34120"/>
    <d v="2015-05-17T00:00:00"/>
    <d v="2015-05-20T00:00:00"/>
    <n v="3"/>
    <s v="Standard Class"/>
    <x v="3"/>
    <s v="Titak watch"/>
    <n v="228"/>
    <n v="1140"/>
    <n v="5"/>
    <n v="0.02"/>
    <n v="125.19999999999999"/>
    <n v="626"/>
    <n v="0.1"/>
    <n v="12.52"/>
    <s v="Medium"/>
    <s v="LY-0023812"/>
    <s v="Floyd Kelly"/>
    <s v="Consumer"/>
    <s v="Springfield"/>
    <s v="Oregon"/>
    <s v="United States"/>
    <x v="6"/>
    <s v="May"/>
  </r>
  <r>
    <x v="34121"/>
    <d v="2015-09-28T00:00:00"/>
    <d v="2015-10-02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DY-0023813"/>
    <s v="Lindsey Kennedy"/>
    <s v="Corporate"/>
    <s v="Tbilisi"/>
    <s v="Tbilisi"/>
    <s v="Georgia"/>
    <x v="3"/>
    <s v="Sep"/>
  </r>
  <r>
    <x v="34122"/>
    <d v="2015-07-24T00:00:00"/>
    <d v="2015-07-25T00:00:00"/>
    <n v="1"/>
    <s v="Standard Class"/>
    <x v="3"/>
    <s v="T - Shirts"/>
    <n v="248"/>
    <n v="248"/>
    <n v="1"/>
    <n v="0.03"/>
    <n v="160.56"/>
    <n v="160.56"/>
    <n v="0.03"/>
    <n v="16.056000000000001"/>
    <s v="High"/>
    <s v="DT-0023814"/>
    <s v="Rojas Schmidt"/>
    <s v="Home Office"/>
    <s v="Arapongas"/>
    <s v="Parana"/>
    <s v="Brazil"/>
    <x v="9"/>
    <s v="Jul"/>
  </r>
  <r>
    <x v="34123"/>
    <d v="2015-08-19T00:00:00"/>
    <d v="2015-08-27T00:00:00"/>
    <n v="8"/>
    <s v="Standard Class"/>
    <x v="3"/>
    <s v="Shirts"/>
    <n v="196"/>
    <n v="196"/>
    <n v="1"/>
    <n v="0.05"/>
    <n v="106.2"/>
    <n v="106.2"/>
    <n v="0.05"/>
    <n v="10.620000000000001"/>
    <s v="Medium"/>
    <s v="ER-0023815"/>
    <s v="Richards Drucker"/>
    <s v="Corporate"/>
    <s v="Coyoacán"/>
    <s v="Distrito Federal"/>
    <s v="Mexico"/>
    <x v="5"/>
    <s v="Aug"/>
  </r>
  <r>
    <x v="34124"/>
    <d v="2015-03-20T00:00:00"/>
    <d v="2015-03-27T00:00:00"/>
    <n v="7"/>
    <s v="Standard Class"/>
    <x v="3"/>
    <s v="Jeans"/>
    <n v="218"/>
    <n v="218"/>
    <n v="1"/>
    <n v="0.03"/>
    <n v="131.46"/>
    <n v="131.46"/>
    <n v="0.03"/>
    <n v="13.146000000000001"/>
    <s v="Medium"/>
    <s v="LE-0023816"/>
    <s v="Fisher Carlisle"/>
    <s v="Corporate"/>
    <s v="Celaya"/>
    <s v="Guanajuato"/>
    <s v="Mexico"/>
    <x v="5"/>
    <s v="Mar"/>
  </r>
  <r>
    <x v="34125"/>
    <d v="2015-06-28T00:00:00"/>
    <d v="2015-06-29T00:00:00"/>
    <n v="1"/>
    <s v="Standard Class"/>
    <x v="3"/>
    <s v="Suits"/>
    <n v="109"/>
    <n v="327"/>
    <n v="3"/>
    <n v="0.02"/>
    <n v="22.46"/>
    <n v="67.38"/>
    <n v="0.06"/>
    <n v="2.246"/>
    <s v="High"/>
    <s v="LY-0023817"/>
    <s v="Preston Savely"/>
    <s v="Consumer"/>
    <s v="San Sebastian"/>
    <s v="Basque Country"/>
    <s v="Spain"/>
    <x v="9"/>
    <s v="Jun"/>
  </r>
  <r>
    <x v="34126"/>
    <d v="2015-07-20T00:00:00"/>
    <d v="2015-07-30T00:00:00"/>
    <n v="10"/>
    <s v="Standard Class"/>
    <x v="3"/>
    <s v="Sports Wear"/>
    <n v="85"/>
    <n v="85"/>
    <n v="1"/>
    <n v="0.02"/>
    <n v="3.3"/>
    <n v="3.3"/>
    <n v="0.02"/>
    <n v="0.33"/>
    <s v="Medium"/>
    <s v="AS-0023818"/>
    <s v="Weeks Thomas"/>
    <s v="Home Office"/>
    <s v="Shanghai"/>
    <s v="Shanghai"/>
    <s v="China"/>
    <x v="4"/>
    <s v="Jul"/>
  </r>
  <r>
    <x v="34127"/>
    <d v="2015-01-08T00:00:00"/>
    <d v="2015-01-16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IG-0023819"/>
    <s v="Bass Ludwig"/>
    <s v="Consumer"/>
    <s v="Kryvyy Rih"/>
    <s v="Dnipropetrovs'k"/>
    <s v="Ukraine"/>
    <x v="3"/>
    <s v="Jan"/>
  </r>
  <r>
    <x v="34128"/>
    <d v="2015-03-20T00:00:00"/>
    <d v="2015-03-23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LL-0023820"/>
    <s v="Espinoza Mull"/>
    <s v="Consumer"/>
    <s v="Umraniye"/>
    <s v="Istanbul"/>
    <s v="Turkey"/>
    <x v="3"/>
    <s v="Mar"/>
  </r>
  <r>
    <x v="34129"/>
    <d v="2015-05-06T00:00:00"/>
    <d v="2015-05-09T00:00:00"/>
    <n v="3"/>
    <s v="Standard Class"/>
    <x v="3"/>
    <s v="Formal Shoes"/>
    <n v="213"/>
    <n v="1065"/>
    <n v="5"/>
    <n v="0.01"/>
    <n v="122.35"/>
    <n v="611.75"/>
    <n v="0.05"/>
    <n v="12.234999999999999"/>
    <s v="Low"/>
    <s v="ER-0023821"/>
    <s v="Richmond Wiediger"/>
    <s v="Home Office"/>
    <s v="Istanbul"/>
    <s v="Istanbul"/>
    <s v="Turkey"/>
    <x v="3"/>
    <s v="May"/>
  </r>
  <r>
    <x v="34130"/>
    <d v="2015-06-09T00:00:00"/>
    <d v="2015-06-10T00:00:00"/>
    <n v="1"/>
    <s v="Standard Class"/>
    <x v="3"/>
    <s v="Sneakers"/>
    <n v="62"/>
    <n v="310"/>
    <n v="5"/>
    <n v="0.01"/>
    <n v="12.4"/>
    <n v="62"/>
    <n v="0.05"/>
    <n v="1.2400000000000002"/>
    <s v="High"/>
    <s v="MS-0023822"/>
    <s v="Jones Adams"/>
    <s v="Home Office"/>
    <s v="Santa Fe"/>
    <s v="Santa Fe"/>
    <s v="Argentina"/>
    <x v="9"/>
    <s v="Jun"/>
  </r>
  <r>
    <x v="34131"/>
    <d v="2015-05-14T00:00:00"/>
    <d v="2015-05-17T00:00:00"/>
    <n v="3"/>
    <s v="Standard Class"/>
    <x v="3"/>
    <s v="Titak watch"/>
    <n v="228"/>
    <n v="684"/>
    <n v="3"/>
    <n v="0.05"/>
    <n v="113.8"/>
    <n v="341.4"/>
    <n v="0.15000000000000002"/>
    <n v="11.38"/>
    <s v="High"/>
    <s v="RR-0023823"/>
    <s v="Peters Derr"/>
    <s v="Corporate"/>
    <s v="Culiacán"/>
    <s v="Sinaloa"/>
    <s v="Mexico"/>
    <x v="5"/>
    <s v="May"/>
  </r>
  <r>
    <x v="34132"/>
    <d v="2015-08-22T00:00:00"/>
    <d v="2015-08-29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Y-0023824"/>
    <s v="Wallace Caffey"/>
    <s v="Corporate"/>
    <s v="Brighton"/>
    <s v="England"/>
    <s v="United Kingdom"/>
    <x v="5"/>
    <s v="Aug"/>
  </r>
  <r>
    <x v="34133"/>
    <d v="2015-08-14T00:00:00"/>
    <d v="2015-08-20T00:00:00"/>
    <n v="6"/>
    <s v="Standard Class"/>
    <x v="3"/>
    <s v="T - Shirts"/>
    <n v="248"/>
    <n v="496"/>
    <n v="2"/>
    <n v="0.01"/>
    <n v="163.04"/>
    <n v="326.08"/>
    <n v="0.02"/>
    <n v="16.303999999999998"/>
    <s v="Low"/>
    <s v="AY-0023825"/>
    <s v="Morrow Murray"/>
    <s v="Home Office"/>
    <s v="Dublin"/>
    <s v="Dublin"/>
    <s v="Ireland"/>
    <x v="5"/>
    <s v="Aug"/>
  </r>
  <r>
    <x v="34134"/>
    <d v="2015-03-20T00:00:00"/>
    <d v="2015-03-28T00:00:00"/>
    <n v="8"/>
    <s v="Standard Class"/>
    <x v="3"/>
    <s v="Shirts"/>
    <n v="196"/>
    <n v="784"/>
    <n v="4"/>
    <n v="0.02"/>
    <n v="100.32"/>
    <n v="401.28"/>
    <n v="0.08"/>
    <n v="10.032"/>
    <s v="Medium"/>
    <s v="NI-0023826"/>
    <s v="Blanchard Vittorini"/>
    <s v="Consumer"/>
    <s v="Bangkok"/>
    <s v="Bangkok"/>
    <s v="Thailand"/>
    <x v="10"/>
    <s v="Mar"/>
  </r>
  <r>
    <x v="34135"/>
    <d v="2015-08-22T00:00:00"/>
    <d v="2015-08-24T00:00:00"/>
    <n v="2"/>
    <s v="Standard Class"/>
    <x v="3"/>
    <s v="Jeans"/>
    <n v="218"/>
    <n v="654"/>
    <n v="3"/>
    <n v="0.03"/>
    <n v="118.38"/>
    <n v="355.14"/>
    <n v="0.09"/>
    <n v="11.838000000000001"/>
    <s v="Medium"/>
    <s v="LD-0023827"/>
    <s v="Obrien Geld"/>
    <s v="Corporate"/>
    <s v="Ballarat"/>
    <s v="Victoria"/>
    <s v="Australia"/>
    <x v="0"/>
    <s v="Aug"/>
  </r>
  <r>
    <x v="34136"/>
    <d v="2015-10-03T00:00:00"/>
    <d v="2015-10-07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Low"/>
    <s v="DY-0023828"/>
    <s v="Guerrero Kennedy"/>
    <s v="Corporate"/>
    <s v="Riyadh"/>
    <s v="Ar Riyad"/>
    <s v="Saudi Arabia"/>
    <x v="3"/>
    <s v="Oct"/>
  </r>
  <r>
    <x v="34137"/>
    <d v="2015-06-07T00:00:00"/>
    <d v="2015-06-10T00:00:00"/>
    <n v="3"/>
    <s v="Standard Class"/>
    <x v="3"/>
    <s v="Sports Wear"/>
    <n v="85"/>
    <n v="85"/>
    <n v="1"/>
    <n v="0.02"/>
    <n v="3.3"/>
    <n v="3.3"/>
    <n v="0.02"/>
    <n v="0.33"/>
    <s v="Medium"/>
    <s v="ER-0023829"/>
    <s v="Douglas Foster"/>
    <s v="Corporate"/>
    <s v="Cienfuegos"/>
    <s v="Cienfuegos"/>
    <s v="Cuba"/>
    <x v="11"/>
    <s v="Jun"/>
  </r>
  <r>
    <x v="34138"/>
    <d v="2015-01-07T00:00:00"/>
    <d v="2015-01-10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R-0023830"/>
    <s v="Bishop Dunbar"/>
    <s v="Home Office"/>
    <s v="El Limón"/>
    <s v="Aragua"/>
    <s v="Venezuela"/>
    <x v="9"/>
    <s v="Jan"/>
  </r>
  <r>
    <x v="34139"/>
    <d v="2015-10-14T00:00:00"/>
    <d v="2015-10-24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ER-0023831"/>
    <s v="Soto Fritzler"/>
    <s v="Consumer"/>
    <s v="Pierrefitte-sur-Seine"/>
    <s v="Ile-de-France"/>
    <s v="France"/>
    <x v="1"/>
    <s v="Oct"/>
  </r>
  <r>
    <x v="34140"/>
    <d v="2015-08-20T00:00:00"/>
    <d v="2015-08-27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EN-0023832"/>
    <s v="Schneider Hansen"/>
    <s v="Corporate"/>
    <s v="Edinburgh"/>
    <s v="Scotland"/>
    <s v="United Kingdom"/>
    <x v="5"/>
    <s v="Aug"/>
  </r>
  <r>
    <x v="34141"/>
    <d v="2015-08-19T00:00:00"/>
    <d v="2015-08-20T00:00:00"/>
    <n v="1"/>
    <s v="Standard Class"/>
    <x v="3"/>
    <s v="Sneakers"/>
    <n v="62"/>
    <n v="186"/>
    <n v="3"/>
    <n v="0.04"/>
    <n v="20.666666666666668"/>
    <n v="62"/>
    <n v="0.12"/>
    <n v="2.0666666666666669"/>
    <s v="High"/>
    <s v="LE-0023833"/>
    <s v="Romero Federle"/>
    <s v="Corporate"/>
    <s v="Arezzo"/>
    <s v="Tuscany"/>
    <s v="Italy"/>
    <x v="9"/>
    <s v="Aug"/>
  </r>
  <r>
    <x v="34142"/>
    <d v="2015-09-14T00:00:00"/>
    <d v="2015-09-24T00:00:00"/>
    <n v="10"/>
    <s v="Standard Class"/>
    <x v="3"/>
    <s v="Titak watch"/>
    <n v="228"/>
    <n v="684"/>
    <n v="3"/>
    <n v="0.03"/>
    <n v="127.48"/>
    <n v="382.44"/>
    <n v="0.09"/>
    <n v="12.748000000000001"/>
    <s v="Low"/>
    <s v="WN-0023834"/>
    <s v="Gonzales Brown"/>
    <s v="Consumer"/>
    <s v="Hachinohe"/>
    <s v="Aomori"/>
    <s v="Japan"/>
    <x v="4"/>
    <s v="Sep"/>
  </r>
  <r>
    <x v="34143"/>
    <d v="2015-08-13T00:00:00"/>
    <d v="2015-08-23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NZ-0023835"/>
    <s v="Byrd Franz"/>
    <s v="Consumer"/>
    <s v="Houston"/>
    <s v="Texas"/>
    <s v="United States"/>
    <x v="1"/>
    <s v="Aug"/>
  </r>
  <r>
    <x v="34144"/>
    <d v="2015-08-09T00:00:00"/>
    <d v="2015-08-12T00:00:00"/>
    <n v="3"/>
    <s v="Standard Class"/>
    <x v="3"/>
    <s v="T - Shirts"/>
    <n v="248"/>
    <n v="992"/>
    <n v="4"/>
    <n v="0.05"/>
    <n v="118.4"/>
    <n v="473.6"/>
    <n v="0.2"/>
    <n v="11.840000000000002"/>
    <s v="High"/>
    <s v="AN-0023836"/>
    <s v="Mason Chapman"/>
    <s v="Consumer"/>
    <s v="Richmond"/>
    <s v="Virginia"/>
    <s v="United States"/>
    <x v="9"/>
    <s v="Aug"/>
  </r>
  <r>
    <x v="34145"/>
    <d v="2015-03-11T00:00:00"/>
    <d v="2015-03-12T00:00:00"/>
    <n v="1"/>
    <s v="Standard Class"/>
    <x v="3"/>
    <s v="Shirts"/>
    <n v="196"/>
    <n v="392"/>
    <n v="2"/>
    <n v="0.02"/>
    <n v="108.16"/>
    <n v="216.32"/>
    <n v="0.04"/>
    <n v="10.816000000000001"/>
    <s v="Low"/>
    <s v="DS-0023837"/>
    <s v="Dixon Childs"/>
    <s v="Corporate"/>
    <s v="San Salvador"/>
    <s v="San Salvador"/>
    <s v="El Salvador"/>
    <x v="1"/>
    <s v="Mar"/>
  </r>
  <r>
    <x v="34146"/>
    <d v="2015-05-09T00:00:00"/>
    <d v="2015-05-19T00:00:00"/>
    <n v="10"/>
    <s v="Standard Class"/>
    <x v="3"/>
    <s v="Jeans"/>
    <n v="218"/>
    <n v="436"/>
    <n v="2"/>
    <n v="0.03"/>
    <n v="124.92"/>
    <n v="249.84"/>
    <n v="0.06"/>
    <n v="12.492000000000001"/>
    <s v="Medium"/>
    <s v="ON-0023838"/>
    <s v="Goodwin Jackson"/>
    <s v="Corporate"/>
    <s v="San Pedro Sula"/>
    <s v="Cortés"/>
    <s v="Honduras"/>
    <x v="1"/>
    <s v="May"/>
  </r>
  <r>
    <x v="34147"/>
    <d v="2015-08-09T00:00:00"/>
    <d v="2015-08-11T00:00:00"/>
    <n v="2"/>
    <s v="Standard Class"/>
    <x v="3"/>
    <s v="Suits"/>
    <n v="109"/>
    <n v="109"/>
    <n v="1"/>
    <n v="0.01"/>
    <n v="27.91"/>
    <n v="27.91"/>
    <n v="0.01"/>
    <n v="2.7910000000000004"/>
    <s v="High"/>
    <s v="AN-0023839"/>
    <s v="Pennington Van"/>
    <s v="Corporate"/>
    <s v="Mainz"/>
    <s v="Rhineland-Palatinate"/>
    <s v="Germany"/>
    <x v="1"/>
    <s v="Aug"/>
  </r>
  <r>
    <x v="34148"/>
    <d v="2015-10-11T00:00:00"/>
    <d v="2015-10-19T00:00:00"/>
    <n v="8"/>
    <s v="Standard Class"/>
    <x v="3"/>
    <s v="Sports Wear"/>
    <n v="85"/>
    <n v="425"/>
    <n v="5"/>
    <n v="0.03"/>
    <n v="17"/>
    <n v="85"/>
    <n v="0.15"/>
    <n v="1.7000000000000002"/>
    <s v="Medium"/>
    <s v="RY-0023840"/>
    <s v="Wilkins Mccrary"/>
    <s v="Consumer"/>
    <s v="Saint-Pierre-des-Corps"/>
    <s v="Centre"/>
    <s v="France"/>
    <x v="1"/>
    <s v="Oct"/>
  </r>
  <r>
    <x v="34149"/>
    <d v="2015-03-29T00:00:00"/>
    <d v="2015-04-02T00:00:00"/>
    <n v="4"/>
    <s v="Standard Class"/>
    <x v="3"/>
    <s v="Casula Shoes"/>
    <n v="122"/>
    <n v="122"/>
    <n v="1"/>
    <n v="0.05"/>
    <n v="35.9"/>
    <n v="35.9"/>
    <n v="0.05"/>
    <n v="3.59"/>
    <s v="High"/>
    <s v="DY-0023841"/>
    <s v="Mccarthy Kennedy"/>
    <s v="Home Office"/>
    <s v="Paris"/>
    <s v="Ile-de-France"/>
    <s v="France"/>
    <x v="1"/>
    <s v="Mar"/>
  </r>
  <r>
    <x v="34150"/>
    <d v="2015-10-03T00:00:00"/>
    <d v="2015-10-10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Z-0023842"/>
    <s v="Beck Gonzalez"/>
    <s v="Corporate"/>
    <s v="Oxford"/>
    <s v="England"/>
    <s v="United Kingdom"/>
    <x v="5"/>
    <s v="Oct"/>
  </r>
  <r>
    <x v="34151"/>
    <d v="2015-11-06T00:00:00"/>
    <d v="2015-11-14T00:00:00"/>
    <n v="8"/>
    <s v="Standard Class"/>
    <x v="3"/>
    <s v="Formal Shoes"/>
    <n v="213"/>
    <n v="852"/>
    <n v="4"/>
    <n v="0.04"/>
    <n v="98.92"/>
    <n v="395.68"/>
    <n v="0.16"/>
    <n v="9.8920000000000012"/>
    <s v="Low"/>
    <s v="NG-0023843"/>
    <s v="Shaw Chung"/>
    <s v="Consumer"/>
    <s v="Philadelphia"/>
    <s v="Pennsylvania"/>
    <s v="United States"/>
    <x v="8"/>
    <s v="Nov"/>
  </r>
  <r>
    <x v="34152"/>
    <d v="2015-07-03T00:00:00"/>
    <d v="2015-07-09T00:00:00"/>
    <n v="6"/>
    <s v="Standard Class"/>
    <x v="3"/>
    <s v="Sneakers"/>
    <n v="62"/>
    <n v="310"/>
    <n v="5"/>
    <n v="0.04"/>
    <n v="12.4"/>
    <n v="62"/>
    <n v="0.2"/>
    <n v="1.2400000000000002"/>
    <s v="Medium"/>
    <s v="RT-0023844"/>
    <s v="Foley Stewart"/>
    <s v="Consumer"/>
    <s v="El Paso"/>
    <s v="Texas"/>
    <s v="United States"/>
    <x v="1"/>
    <s v="Jul"/>
  </r>
  <r>
    <x v="34153"/>
    <d v="2015-04-02T00:00:00"/>
    <d v="2015-04-06T00:00:00"/>
    <n v="4"/>
    <s v="Standard Class"/>
    <x v="3"/>
    <s v="Titak watch"/>
    <n v="228"/>
    <n v="684"/>
    <n v="3"/>
    <n v="0.05"/>
    <n v="113.8"/>
    <n v="341.4"/>
    <n v="0.15000000000000002"/>
    <n v="11.38"/>
    <s v="High"/>
    <s v="AN-0023845"/>
    <s v="Pennington Van"/>
    <s v="Corporate"/>
    <s v="Johannesburg"/>
    <s v="Gauteng"/>
    <s v="South Africa"/>
    <x v="7"/>
    <s v="Apr"/>
  </r>
  <r>
    <x v="34154"/>
    <d v="2015-11-25T00:00:00"/>
    <d v="2015-12-04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RD-0023846"/>
    <s v="Griffith Hazard"/>
    <s v="Consumer"/>
    <s v="Zagreb"/>
    <s v="Grad Zagreb"/>
    <s v="Croatia"/>
    <x v="3"/>
    <s v="Nov"/>
  </r>
  <r>
    <x v="34155"/>
    <d v="2015-10-12T00:00:00"/>
    <d v="2015-10-19T00:00:00"/>
    <n v="7"/>
    <s v="Standard Class"/>
    <x v="3"/>
    <s v="T - Shirts"/>
    <n v="248"/>
    <n v="744"/>
    <n v="3"/>
    <n v="0.01"/>
    <n v="160.56"/>
    <n v="481.68"/>
    <n v="0.03"/>
    <n v="16.056000000000001"/>
    <s v="High"/>
    <s v="ER-0023847"/>
    <s v="Church Wener"/>
    <s v="Corporate"/>
    <s v="Mexico City"/>
    <s v="Distrito Federal"/>
    <s v="Mexico"/>
    <x v="5"/>
    <s v="Oct"/>
  </r>
  <r>
    <x v="34156"/>
    <d v="2015-01-16T00:00:00"/>
    <d v="2015-01-23T00:00:00"/>
    <n v="7"/>
    <s v="Standard Class"/>
    <x v="3"/>
    <s v="Shirts"/>
    <n v="196"/>
    <n v="980"/>
    <n v="5"/>
    <n v="0.04"/>
    <n v="76.8"/>
    <n v="384"/>
    <n v="0.2"/>
    <n v="7.68"/>
    <s v="Medium"/>
    <s v="TT-0023848"/>
    <s v="Gates Moffitt"/>
    <s v="Corporate"/>
    <s v="Managua"/>
    <s v="Managua"/>
    <s v="Nicaragua"/>
    <x v="1"/>
    <s v="Jan"/>
  </r>
  <r>
    <x v="34157"/>
    <d v="2015-06-14T00:00:00"/>
    <d v="2015-06-24T00:00:00"/>
    <n v="10"/>
    <s v="Standard Class"/>
    <x v="3"/>
    <s v="Jeans"/>
    <n v="218"/>
    <n v="1090"/>
    <n v="5"/>
    <n v="0.02"/>
    <n v="116.2"/>
    <n v="581"/>
    <n v="0.1"/>
    <n v="11.620000000000001"/>
    <s v="High"/>
    <s v="NO-0023849"/>
    <s v="West Cano"/>
    <s v="Consumer"/>
    <s v="Munich"/>
    <s v="Bavaria"/>
    <s v="Germany"/>
    <x v="1"/>
    <s v="Jun"/>
  </r>
  <r>
    <x v="34158"/>
    <d v="2015-01-13T00:00:00"/>
    <d v="2015-01-16T00:00:00"/>
    <n v="3"/>
    <s v="Standard Class"/>
    <x v="3"/>
    <s v="Suits"/>
    <n v="109"/>
    <n v="109"/>
    <n v="1"/>
    <n v="0.03"/>
    <n v="25.73"/>
    <n v="25.73"/>
    <n v="0.03"/>
    <n v="2.5730000000000004"/>
    <s v="Medium"/>
    <s v="ER-0023850"/>
    <s v="Malone Jumper"/>
    <s v="Consumer"/>
    <s v="Nacka"/>
    <s v="Stockholm"/>
    <s v="Sweden"/>
    <x v="5"/>
    <s v="Jan"/>
  </r>
  <r>
    <x v="34159"/>
    <d v="2015-11-03T00:00:00"/>
    <d v="2015-11-10T00:00:00"/>
    <n v="7"/>
    <s v="Standard Class"/>
    <x v="3"/>
    <s v="Sports Wear"/>
    <n v="85"/>
    <n v="340"/>
    <n v="4"/>
    <n v="0.05"/>
    <n v="21.25"/>
    <n v="85"/>
    <n v="0.2"/>
    <n v="2.125"/>
    <s v="High"/>
    <s v="LL-0023851"/>
    <s v="Dominguez Norvell"/>
    <s v="Consumer"/>
    <s v="Vienna"/>
    <s v="Vienna"/>
    <s v="Austria"/>
    <x v="1"/>
    <s v="Nov"/>
  </r>
  <r>
    <x v="34160"/>
    <d v="2015-05-29T00:00:00"/>
    <d v="2015-06-04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ER-0023852"/>
    <s v="Wilcox Miller"/>
    <s v="Corporate"/>
    <s v="Jamnagar"/>
    <s v="Gujarat"/>
    <s v="India"/>
    <x v="2"/>
    <s v="May"/>
  </r>
  <r>
    <x v="34161"/>
    <d v="2015-06-19T00:00:00"/>
    <d v="2015-06-20T00:00:00"/>
    <n v="1"/>
    <s v="Standard Class"/>
    <x v="3"/>
    <s v="Running Shoes"/>
    <n v="224"/>
    <n v="224"/>
    <n v="1"/>
    <n v="0.01"/>
    <n v="141.76"/>
    <n v="141.76"/>
    <n v="0.01"/>
    <n v="14.176"/>
    <s v="Medium"/>
    <s v="ER-0023853"/>
    <s v="Wagner Crier"/>
    <s v="Consumer"/>
    <s v="Yangzhou"/>
    <s v="Jiangsu"/>
    <s v="China"/>
    <x v="4"/>
    <s v="Jun"/>
  </r>
  <r>
    <x v="34162"/>
    <d v="2015-04-01T00:00:00"/>
    <d v="2015-04-04T00:00:00"/>
    <n v="3"/>
    <s v="Standard Class"/>
    <x v="3"/>
    <s v="Formal Shoes"/>
    <n v="213"/>
    <n v="639"/>
    <n v="3"/>
    <n v="0.01"/>
    <n v="126.61"/>
    <n v="379.83"/>
    <n v="0.03"/>
    <n v="12.661000000000001"/>
    <s v="Low"/>
    <s v="LE-0023854"/>
    <s v="George Engle"/>
    <s v="Home Office"/>
    <s v="Palembang"/>
    <s v="Sumatera Selatan"/>
    <s v="Indonesia"/>
    <x v="10"/>
    <s v="Apr"/>
  </r>
  <r>
    <x v="34163"/>
    <d v="2015-05-02T00:00:00"/>
    <d v="2015-05-06T00:00:00"/>
    <n v="4"/>
    <s v="Standard Class"/>
    <x v="3"/>
    <s v="Sneakers"/>
    <n v="62"/>
    <n v="124"/>
    <n v="2"/>
    <n v="0.01"/>
    <n v="31"/>
    <n v="62"/>
    <n v="0.02"/>
    <n v="3.1"/>
    <s v="Medium"/>
    <s v="TZ-0023855"/>
    <s v="Maxwell Katz"/>
    <s v="Consumer"/>
    <s v="San Francisco"/>
    <s v="California"/>
    <s v="United States"/>
    <x v="6"/>
    <s v="May"/>
  </r>
  <r>
    <x v="34164"/>
    <d v="2015-04-24T00:00:00"/>
    <d v="2015-05-02T00:00:00"/>
    <n v="8"/>
    <s v="Standard Class"/>
    <x v="3"/>
    <s v="Titak watch"/>
    <n v="228"/>
    <n v="684"/>
    <n v="3"/>
    <n v="0.04"/>
    <n v="120.64"/>
    <n v="361.92"/>
    <n v="0.12"/>
    <n v="12.064"/>
    <s v="Medium"/>
    <s v="ER-0023856"/>
    <s v="Malone Jumper"/>
    <s v="Consumer"/>
    <s v="Long Beach"/>
    <s v="New York"/>
    <s v="United States"/>
    <x v="8"/>
    <s v="Apr"/>
  </r>
  <r>
    <x v="34165"/>
    <d v="2015-10-30T00:00:00"/>
    <d v="2015-11-03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RS-0023857"/>
    <s v="Mercado Stivers"/>
    <s v="Consumer"/>
    <s v="Soweto"/>
    <s v="Gauteng"/>
    <s v="South Africa"/>
    <x v="7"/>
    <s v="Oct"/>
  </r>
  <r>
    <x v="34166"/>
    <d v="2015-09-26T00:00:00"/>
    <d v="2015-09-30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LL-0023858"/>
    <s v="Wells Castell"/>
    <s v="Consumer"/>
    <s v="Hargeysa"/>
    <s v="Woqooyi Galbeed"/>
    <s v="Somalia"/>
    <x v="7"/>
    <s v="Sep"/>
  </r>
  <r>
    <x v="34167"/>
    <d v="2015-05-12T00:00:00"/>
    <d v="2015-05-15T00:00:00"/>
    <n v="3"/>
    <s v="Standard Class"/>
    <x v="3"/>
    <s v="Shirts"/>
    <n v="196"/>
    <n v="980"/>
    <n v="5"/>
    <n v="0.01"/>
    <n v="106.2"/>
    <n v="531"/>
    <n v="0.05"/>
    <n v="10.620000000000001"/>
    <s v="Medium"/>
    <s v="CK-0023859"/>
    <s v="Barnett Garverick"/>
    <s v="Home Office"/>
    <s v="Cairo"/>
    <s v="Al Qahirah"/>
    <s v="Egypt"/>
    <x v="7"/>
    <s v="May"/>
  </r>
  <r>
    <x v="34168"/>
    <d v="2015-12-08T00:00:00"/>
    <d v="2015-12-16T00:00:00"/>
    <n v="8"/>
    <s v="Standard Class"/>
    <x v="3"/>
    <s v="Jeans"/>
    <n v="218"/>
    <n v="654"/>
    <n v="3"/>
    <n v="0.01"/>
    <n v="131.46"/>
    <n v="394.38"/>
    <n v="0.03"/>
    <n v="13.146000000000001"/>
    <s v="Medium"/>
    <s v="LO-0023860"/>
    <s v="Sanford Zydlo"/>
    <s v="Corporate"/>
    <s v="Nampula"/>
    <s v="Nampula"/>
    <s v="Mozambique"/>
    <x v="7"/>
    <s v="Dec"/>
  </r>
  <r>
    <x v="34169"/>
    <d v="2015-07-01T00:00:00"/>
    <d v="2015-07-09T00:00:00"/>
    <n v="8"/>
    <s v="Standard Class"/>
    <x v="3"/>
    <s v="Suits"/>
    <n v="109"/>
    <n v="327"/>
    <n v="3"/>
    <n v="0.01"/>
    <n v="25.73"/>
    <n v="77.19"/>
    <n v="0.03"/>
    <n v="2.5730000000000004"/>
    <s v="High"/>
    <s v="EZ-0023861"/>
    <s v="Carr Dominguez"/>
    <s v="Corporate"/>
    <s v="Kolwezi"/>
    <s v="Katanga"/>
    <s v="Democratic Republic of the Congo"/>
    <x v="7"/>
    <s v="Jul"/>
  </r>
  <r>
    <x v="34170"/>
    <d v="2015-09-15T00:00:00"/>
    <d v="2015-09-22T00:00:00"/>
    <n v="7"/>
    <s v="Standard Class"/>
    <x v="3"/>
    <s v="Sports Wear"/>
    <n v="85"/>
    <n v="340"/>
    <n v="4"/>
    <n v="0.02"/>
    <n v="21.25"/>
    <n v="85"/>
    <n v="0.08"/>
    <n v="2.125"/>
    <s v="Medium"/>
    <s v="IN-0023862"/>
    <s v="Patterson Brittain"/>
    <s v="Home Office"/>
    <s v="Carrefour"/>
    <s v="Ouest"/>
    <s v="Haiti"/>
    <x v="11"/>
    <s v="Sep"/>
  </r>
  <r>
    <x v="34171"/>
    <d v="2015-05-11T00:00:00"/>
    <d v="2015-05-17T00:00:00"/>
    <n v="6"/>
    <s v="Standard Class"/>
    <x v="3"/>
    <s v="Casula Shoes"/>
    <n v="122"/>
    <n v="488"/>
    <n v="4"/>
    <n v="0.03"/>
    <n v="27.36"/>
    <n v="109.44"/>
    <n v="0.12"/>
    <n v="2.7360000000000002"/>
    <s v="Medium"/>
    <s v="RY-0023863"/>
    <s v="Randall Murry"/>
    <s v="Corporate"/>
    <s v="Tlalnepantla"/>
    <s v="México"/>
    <s v="Mexico"/>
    <x v="5"/>
    <s v="May"/>
  </r>
  <r>
    <x v="34172"/>
    <d v="2015-04-21T00:00:00"/>
    <d v="2015-04-27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ER-0023864"/>
    <s v="Meyers Pelletier"/>
    <s v="Corporate"/>
    <s v="Gillingham"/>
    <s v="England"/>
    <s v="United Kingdom"/>
    <x v="5"/>
    <s v="Apr"/>
  </r>
  <r>
    <x v="34173"/>
    <d v="2015-04-19T00:00:00"/>
    <d v="2015-04-26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IE-0023865"/>
    <s v="Mclaughlin Leslie"/>
    <s v="Corporate"/>
    <s v="Lucknow"/>
    <s v="Uttar Pradesh"/>
    <s v="India"/>
    <x v="2"/>
    <s v="Apr"/>
  </r>
  <r>
    <x v="34174"/>
    <d v="2015-01-31T00:00:00"/>
    <d v="2015-02-04T00:00:00"/>
    <n v="4"/>
    <s v="Standard Class"/>
    <x v="3"/>
    <s v="Sneakers"/>
    <n v="62"/>
    <n v="310"/>
    <n v="5"/>
    <n v="0.05"/>
    <n v="12.4"/>
    <n v="62"/>
    <n v="0.25"/>
    <n v="1.2400000000000002"/>
    <s v="Medium"/>
    <s v="NS-0023866"/>
    <s v="Palmer Collins"/>
    <s v="Consumer"/>
    <s v="Singapore"/>
    <s v="Singapore"/>
    <s v="Singapore"/>
    <x v="10"/>
    <s v="Jan"/>
  </r>
  <r>
    <x v="34175"/>
    <d v="2015-12-10T00:00:00"/>
    <d v="2015-12-13T00:00:00"/>
    <n v="3"/>
    <s v="Standard Class"/>
    <x v="3"/>
    <s v="Titak watch"/>
    <n v="228"/>
    <n v="912"/>
    <n v="4"/>
    <n v="0.01"/>
    <n v="138.88"/>
    <n v="555.52"/>
    <n v="0.04"/>
    <n v="13.888"/>
    <s v="High"/>
    <s v="NE-0023867"/>
    <s v="Scott Ballentine"/>
    <s v="Consumer"/>
    <s v="Los Angeles"/>
    <s v="California"/>
    <s v="United States"/>
    <x v="6"/>
    <s v="Dec"/>
  </r>
  <r>
    <x v="34176"/>
    <d v="2015-08-10T00:00:00"/>
    <d v="2015-08-19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ER-0023868"/>
    <s v="Mendoza Fisher"/>
    <s v="Consumer"/>
    <s v="Richmond Hill"/>
    <s v="Ontario"/>
    <s v="Canada"/>
    <x v="12"/>
    <s v="Aug"/>
  </r>
  <r>
    <x v="34177"/>
    <d v="2015-08-07T00:00:00"/>
    <d v="2015-08-12T00:00:00"/>
    <n v="5"/>
    <s v="Standard Class"/>
    <x v="3"/>
    <s v="T - Shirts"/>
    <n v="248"/>
    <n v="496"/>
    <n v="2"/>
    <n v="0.04"/>
    <n v="148.16"/>
    <n v="296.32"/>
    <n v="0.08"/>
    <n v="14.816000000000001"/>
    <s v="High"/>
    <s v="AN-0023869"/>
    <s v="Beasley Pawlan"/>
    <s v="Corporate"/>
    <s v="Erzurum"/>
    <s v="Erzurum"/>
    <s v="Turkey"/>
    <x v="3"/>
    <s v="Aug"/>
  </r>
  <r>
    <x v="34178"/>
    <d v="2015-09-13T00:00:00"/>
    <d v="2015-09-17T00:00:00"/>
    <n v="4"/>
    <s v="Standard Class"/>
    <x v="3"/>
    <s v="Shirts"/>
    <n v="196"/>
    <n v="784"/>
    <n v="4"/>
    <n v="0.03"/>
    <n v="92.48"/>
    <n v="369.92"/>
    <n v="0.12"/>
    <n v="9.2480000000000011"/>
    <s v="High"/>
    <s v="ER-0023870"/>
    <s v="Blackburn Tyler"/>
    <s v="Corporate"/>
    <s v="Lima"/>
    <s v="Lima (city)"/>
    <s v="Peru"/>
    <x v="9"/>
    <s v="Sep"/>
  </r>
  <r>
    <x v="34179"/>
    <d v="2015-12-15T00:00:00"/>
    <d v="2015-12-23T00:00:00"/>
    <n v="8"/>
    <s v="Standard Class"/>
    <x v="3"/>
    <s v="Jeans"/>
    <n v="218"/>
    <n v="1090"/>
    <n v="5"/>
    <n v="0.02"/>
    <n v="116.2"/>
    <n v="581"/>
    <n v="0.1"/>
    <n v="11.620000000000001"/>
    <s v="High"/>
    <s v="ES-0023871"/>
    <s v="Brooks Boyes"/>
    <s v="Corporate"/>
    <s v="Preston"/>
    <s v="England"/>
    <s v="United Kingdom"/>
    <x v="5"/>
    <s v="Dec"/>
  </r>
  <r>
    <x v="34180"/>
    <d v="2015-10-10T00:00:00"/>
    <d v="2015-10-16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EN-0023872"/>
    <s v="Ramsey Hansen"/>
    <s v="Consumer"/>
    <s v="Genoa"/>
    <s v="Liguria"/>
    <s v="Italy"/>
    <x v="9"/>
    <s v="Oct"/>
  </r>
  <r>
    <x v="34181"/>
    <d v="2015-07-01T00:00:00"/>
    <d v="2015-07-11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AN-0023873"/>
    <s v="Mason Chapman"/>
    <s v="Consumer"/>
    <s v="Louviers"/>
    <s v="Upper Normandy"/>
    <s v="France"/>
    <x v="1"/>
    <s v="Jul"/>
  </r>
  <r>
    <x v="34182"/>
    <d v="2015-12-18T00:00:00"/>
    <d v="2015-12-28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R-0023874"/>
    <s v="Cummings Haushalter"/>
    <s v="Consumer"/>
    <s v="Rajshahi"/>
    <s v="Rajshahi"/>
    <s v="Bangladesh"/>
    <x v="2"/>
    <s v="Dec"/>
  </r>
  <r>
    <x v="34183"/>
    <d v="2015-07-04T00:00:00"/>
    <d v="2015-07-10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LL-0023875"/>
    <s v="Marshall Carroll"/>
    <s v="Consumer"/>
    <s v="Bundaberg"/>
    <s v="Queensland"/>
    <s v="Australia"/>
    <x v="0"/>
    <s v="Jul"/>
  </r>
  <r>
    <x v="34184"/>
    <d v="2015-10-25T00:00:00"/>
    <d v="2015-10-29T00:00:00"/>
    <n v="4"/>
    <s v="Standard Class"/>
    <x v="3"/>
    <s v="Formal Shoes"/>
    <n v="213"/>
    <n v="1065"/>
    <n v="5"/>
    <n v="0.03"/>
    <n v="101.05"/>
    <n v="505.25"/>
    <n v="0.15"/>
    <n v="10.105"/>
    <s v="Medium"/>
    <s v="RT-0023876"/>
    <s v="Wilkinson Rupert"/>
    <s v="Home Office"/>
    <s v="Chicago"/>
    <s v="Illinois"/>
    <s v="United States"/>
    <x v="1"/>
    <s v="Oct"/>
  </r>
  <r>
    <x v="34185"/>
    <d v="2015-12-09T00:00:00"/>
    <d v="2015-12-10T00:00:00"/>
    <n v="1"/>
    <s v="Standard Class"/>
    <x v="3"/>
    <s v="Sneakers"/>
    <n v="62"/>
    <n v="310"/>
    <n v="5"/>
    <n v="0.05"/>
    <n v="12.4"/>
    <n v="62"/>
    <n v="0.25"/>
    <n v="1.2400000000000002"/>
    <s v="Medium"/>
    <s v="TZ-0023877"/>
    <s v="Maxwell Katz"/>
    <s v="Consumer"/>
    <s v="Houston"/>
    <s v="Texas"/>
    <s v="United States"/>
    <x v="1"/>
    <s v="Dec"/>
  </r>
  <r>
    <x v="34186"/>
    <d v="2015-09-22T00:00:00"/>
    <d v="2015-09-28T00:00:00"/>
    <n v="6"/>
    <s v="Standard Class"/>
    <x v="3"/>
    <s v="Titak watch"/>
    <n v="228"/>
    <n v="1140"/>
    <n v="5"/>
    <n v="0.05"/>
    <n v="91"/>
    <n v="455"/>
    <n v="0.25"/>
    <n v="9.1"/>
    <s v="Medium"/>
    <s v="TE-0023878"/>
    <s v="Jackson Applegate"/>
    <s v="Corporate"/>
    <s v="Waterloo"/>
    <s v="Ontario"/>
    <s v="Canada"/>
    <x v="12"/>
    <s v="Sep"/>
  </r>
  <r>
    <x v="34187"/>
    <d v="2015-07-03T00:00:00"/>
    <d v="2015-07-10T00:00:00"/>
    <n v="7"/>
    <s v="Standard Class"/>
    <x v="3"/>
    <s v="Fossil Watch"/>
    <n v="159"/>
    <n v="795"/>
    <n v="5"/>
    <n v="0.04"/>
    <n v="47.2"/>
    <n v="236"/>
    <n v="0.2"/>
    <n v="4.7200000000000006"/>
    <s v="Medium"/>
    <s v="LD-0023879"/>
    <s v="Moreno Fjeld"/>
    <s v="Corporate"/>
    <s v="Belgorod"/>
    <s v="Belgorod"/>
    <s v="Russia"/>
    <x v="3"/>
    <s v="Jul"/>
  </r>
  <r>
    <x v="34188"/>
    <d v="2015-07-25T00:00:00"/>
    <d v="2015-08-03T00:00:00"/>
    <n v="9"/>
    <s v="Standard Class"/>
    <x v="3"/>
    <s v="T - Shirts"/>
    <n v="248"/>
    <n v="992"/>
    <n v="4"/>
    <n v="0.02"/>
    <n v="148.16"/>
    <n v="592.64"/>
    <n v="0.08"/>
    <n v="14.816000000000001"/>
    <s v="Low"/>
    <s v="LL-0023880"/>
    <s v="Wells Castell"/>
    <s v="Consumer"/>
    <s v="London"/>
    <s v="England"/>
    <s v="United Kingdom"/>
    <x v="5"/>
    <s v="Jul"/>
  </r>
  <r>
    <x v="34189"/>
    <d v="2015-06-05T00:00:00"/>
    <d v="2015-06-08T00:00:00"/>
    <n v="3"/>
    <s v="Standard Class"/>
    <x v="3"/>
    <s v="Shirts"/>
    <n v="196"/>
    <n v="980"/>
    <n v="5"/>
    <n v="0.03"/>
    <n v="86.6"/>
    <n v="433"/>
    <n v="0.15"/>
    <n v="8.66"/>
    <s v="Medium"/>
    <s v="AN-0023881"/>
    <s v="Perry Brennan"/>
    <s v="Consumer"/>
    <s v="New York City"/>
    <s v="New York"/>
    <s v="United States"/>
    <x v="8"/>
    <s v="Jun"/>
  </r>
  <r>
    <x v="34190"/>
    <d v="2015-04-24T00:00:00"/>
    <d v="2015-05-04T00:00:00"/>
    <n v="10"/>
    <s v="Standard Class"/>
    <x v="3"/>
    <s v="Jeans"/>
    <n v="218"/>
    <n v="436"/>
    <n v="2"/>
    <n v="0.05"/>
    <n v="116.2"/>
    <n v="232.4"/>
    <n v="0.1"/>
    <n v="11.620000000000001"/>
    <s v="High"/>
    <s v="ON-0023882"/>
    <s v="Becker Johnson"/>
    <s v="Consumer"/>
    <s v="Charlotte"/>
    <s v="North Carolina"/>
    <s v="United States"/>
    <x v="9"/>
    <s v="Apr"/>
  </r>
  <r>
    <x v="34191"/>
    <d v="2015-02-13T00:00:00"/>
    <d v="2015-02-16T00:00:00"/>
    <n v="3"/>
    <s v="Standard Class"/>
    <x v="3"/>
    <s v="Suits"/>
    <n v="109"/>
    <n v="436"/>
    <n v="4"/>
    <n v="0.01"/>
    <n v="24.64"/>
    <n v="98.56"/>
    <n v="0.04"/>
    <n v="2.4640000000000004"/>
    <s v="High"/>
    <s v="TO-0023883"/>
    <s v="Estes Takahito"/>
    <s v="Consumer"/>
    <s v="New York City"/>
    <s v="New York"/>
    <s v="United States"/>
    <x v="8"/>
    <s v="Feb"/>
  </r>
  <r>
    <x v="34192"/>
    <d v="2015-04-27T00:00:00"/>
    <d v="2015-05-06T00:00:00"/>
    <n v="9"/>
    <s v="Standard Class"/>
    <x v="3"/>
    <s v="Sports Wear"/>
    <n v="85"/>
    <n v="340"/>
    <n v="4"/>
    <n v="0.05"/>
    <n v="21.25"/>
    <n v="85"/>
    <n v="0.2"/>
    <n v="2.125"/>
    <s v="Medium"/>
    <s v="ON-0023884"/>
    <s v="Gregory Gibson"/>
    <s v="Home Office"/>
    <s v="Istanbul"/>
    <s v="Istanbul"/>
    <s v="Turkey"/>
    <x v="3"/>
    <s v="Apr"/>
  </r>
  <r>
    <x v="34193"/>
    <d v="2015-11-08T00:00:00"/>
    <d v="2015-11-13T00:00:00"/>
    <n v="5"/>
    <s v="Standard Class"/>
    <x v="3"/>
    <s v="Casula Shoes"/>
    <n v="122"/>
    <n v="488"/>
    <n v="4"/>
    <n v="0.04"/>
    <n v="22.48"/>
    <n v="89.92"/>
    <n v="0.16"/>
    <n v="2.2480000000000002"/>
    <s v="High"/>
    <s v="ON-0023885"/>
    <s v="Mccoy Duston"/>
    <s v="Home Office"/>
    <s v="Bishkek"/>
    <s v="Bishkek"/>
    <s v="Kyrgyzstan"/>
    <x v="3"/>
    <s v="Nov"/>
  </r>
  <r>
    <x v="34194"/>
    <d v="2015-03-29T00:00:00"/>
    <d v="2015-03-31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AN-0023886"/>
    <s v="Reeves Herman"/>
    <s v="Corporate"/>
    <s v="Nakuru"/>
    <s v="Rift Valley"/>
    <s v="Kenya"/>
    <x v="7"/>
    <s v="Mar"/>
  </r>
  <r>
    <x v="34195"/>
    <d v="2015-04-14T00:00:00"/>
    <d v="2015-04-21T00:00:00"/>
    <n v="7"/>
    <s v="Standard Class"/>
    <x v="3"/>
    <s v="Formal Shoes"/>
    <n v="213"/>
    <n v="852"/>
    <n v="4"/>
    <n v="0.01"/>
    <n v="124.48"/>
    <n v="497.92"/>
    <n v="0.04"/>
    <n v="12.448"/>
    <s v="Medium"/>
    <s v="TE-0023887"/>
    <s v="Jackson Applegate"/>
    <s v="Corporate"/>
    <s v="Izmir"/>
    <s v="Izmir"/>
    <s v="Turkey"/>
    <x v="3"/>
    <s v="Apr"/>
  </r>
  <r>
    <x v="34196"/>
    <d v="2015-01-11T00:00:00"/>
    <d v="2015-01-14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ER-0023888"/>
    <s v="Long Breyer"/>
    <s v="Consumer"/>
    <s v="Guamúchil"/>
    <s v="Sinaloa"/>
    <s v="Mexico"/>
    <x v="5"/>
    <s v="Jan"/>
  </r>
  <r>
    <x v="34197"/>
    <d v="2015-08-22T00:00:00"/>
    <d v="2015-08-26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CH-0023889"/>
    <s v="Meyer Ducich"/>
    <s v="Home Office"/>
    <s v="Antofagasta"/>
    <s v="Antofagasta"/>
    <s v="Chile"/>
    <x v="9"/>
    <s v="Aug"/>
  </r>
  <r>
    <x v="34198"/>
    <d v="2015-04-06T00:00:00"/>
    <d v="2015-04-12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LL-0023890"/>
    <s v="Short O'Connell"/>
    <s v="Corporate"/>
    <s v="Stoke-on-Trent"/>
    <s v="England"/>
    <s v="United Kingdom"/>
    <x v="5"/>
    <s v="Apr"/>
  </r>
  <r>
    <x v="34199"/>
    <d v="2015-09-06T00:00:00"/>
    <d v="2015-09-13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BS-0023891"/>
    <s v="Swanson Jacobs"/>
    <s v="Consumer"/>
    <s v="Surabaya"/>
    <s v="Jawa Timur"/>
    <s v="Indonesia"/>
    <x v="10"/>
    <s v="Sep"/>
  </r>
  <r>
    <x v="34200"/>
    <d v="2015-10-30T00:00:00"/>
    <d v="2015-11-08T00:00:00"/>
    <n v="9"/>
    <s v="Standard Class"/>
    <x v="3"/>
    <s v="Shirts"/>
    <n v="196"/>
    <n v="392"/>
    <n v="2"/>
    <n v="0.01"/>
    <n v="112.08"/>
    <n v="224.16"/>
    <n v="0.02"/>
    <n v="11.208"/>
    <s v="Medium"/>
    <s v="ER-0023892"/>
    <s v="Meyers Pelletier"/>
    <s v="Corporate"/>
    <s v="Kampala"/>
    <s v="Kampala"/>
    <s v="Uganda"/>
    <x v="7"/>
    <s v="Oct"/>
  </r>
  <r>
    <x v="34201"/>
    <d v="2015-06-05T00:00:00"/>
    <d v="2015-06-09T00:00:00"/>
    <n v="4"/>
    <s v="Standard Class"/>
    <x v="3"/>
    <s v="Jeans"/>
    <n v="218"/>
    <n v="872"/>
    <n v="4"/>
    <n v="0.02"/>
    <n v="120.56"/>
    <n v="482.24"/>
    <n v="0.08"/>
    <n v="12.056000000000001"/>
    <s v="Medium"/>
    <s v="LK-0023893"/>
    <s v="Lopez Balk"/>
    <s v="Consumer"/>
    <s v="Bechar"/>
    <s v="Bechar"/>
    <s v="Algeria"/>
    <x v="7"/>
    <s v="Jun"/>
  </r>
  <r>
    <x v="34202"/>
    <d v="2015-09-22T00:00:00"/>
    <d v="2015-10-01T00:00:00"/>
    <n v="9"/>
    <s v="Standard Class"/>
    <x v="3"/>
    <s v="Suits"/>
    <n v="109"/>
    <n v="436"/>
    <n v="4"/>
    <n v="0.03"/>
    <n v="15.92"/>
    <n v="63.68"/>
    <n v="0.12"/>
    <n v="1.5920000000000001"/>
    <s v="Medium"/>
    <s v="KS-0023894"/>
    <s v="Mosley Parks"/>
    <s v="Consumer"/>
    <s v="Termez"/>
    <s v="Surxondaryo"/>
    <s v="Uzbekistan"/>
    <x v="3"/>
    <s v="Sep"/>
  </r>
  <r>
    <x v="34203"/>
    <d v="2015-01-04T00:00:00"/>
    <d v="2015-01-13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Low"/>
    <s v="AK-0023895"/>
    <s v="Baxter Pak"/>
    <s v="Home Office"/>
    <s v="Casablanca"/>
    <s v="Grand Casablanca"/>
    <s v="Morocco"/>
    <x v="7"/>
    <s v="Jan"/>
  </r>
  <r>
    <x v="34204"/>
    <d v="2015-06-18T00:00:00"/>
    <d v="2015-06-28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L-0023896"/>
    <s v="Booker Russell"/>
    <s v="Consumer"/>
    <s v="Matagalpa"/>
    <s v="Matagalpa"/>
    <s v="Nicaragua"/>
    <x v="1"/>
    <s v="Jun"/>
  </r>
  <r>
    <x v="34205"/>
    <d v="2015-04-03T00:00:00"/>
    <d v="2015-04-08T00:00:00"/>
    <n v="5"/>
    <s v="Standard Class"/>
    <x v="3"/>
    <s v="Running Shoes"/>
    <n v="224"/>
    <n v="896"/>
    <n v="4"/>
    <n v="0.03"/>
    <n v="117.12"/>
    <n v="468.48"/>
    <n v="0.12"/>
    <n v="11.712000000000002"/>
    <s v="Medium"/>
    <s v="RD-0023897"/>
    <s v="Avila Radford"/>
    <s v="Home Office"/>
    <s v="Palhoça"/>
    <s v="Santa Catarina"/>
    <s v="Brazil"/>
    <x v="9"/>
    <s v="Apr"/>
  </r>
  <r>
    <x v="34206"/>
    <d v="2015-12-24T00:00:00"/>
    <d v="2015-12-31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ER-0023898"/>
    <s v="Murphy Bierner"/>
    <s v="Consumer"/>
    <s v="Eastbourne"/>
    <s v="England"/>
    <s v="United Kingdom"/>
    <x v="5"/>
    <s v="Dec"/>
  </r>
  <r>
    <x v="34207"/>
    <d v="2015-09-28T00:00:00"/>
    <d v="2015-10-06T00:00:00"/>
    <n v="8"/>
    <s v="Standard Class"/>
    <x v="3"/>
    <s v="Sneakers"/>
    <n v="62"/>
    <n v="186"/>
    <n v="3"/>
    <n v="0.01"/>
    <n v="20.666666666666668"/>
    <n v="62"/>
    <n v="0.03"/>
    <n v="2.0666666666666669"/>
    <s v="High"/>
    <s v="WN-0023899"/>
    <s v="Butler Brown"/>
    <s v="Corporate"/>
    <s v="Cruzeiro do Sul"/>
    <s v="Acre"/>
    <s v="Brazil"/>
    <x v="9"/>
    <s v="Sep"/>
  </r>
  <r>
    <x v="34208"/>
    <d v="2015-08-04T00:00:00"/>
    <d v="2015-08-07T00:00:00"/>
    <n v="3"/>
    <s v="Standard Class"/>
    <x v="3"/>
    <s v="Titak watch"/>
    <n v="228"/>
    <n v="1140"/>
    <n v="5"/>
    <n v="0.03"/>
    <n v="113.8"/>
    <n v="569"/>
    <n v="0.15"/>
    <n v="11.38"/>
    <s v="High"/>
    <s v="PE-0023900"/>
    <s v="Flowers Kampe"/>
    <s v="Consumer"/>
    <s v="Managua"/>
    <s v="Managua"/>
    <s v="Nicaragua"/>
    <x v="1"/>
    <s v="Aug"/>
  </r>
  <r>
    <x v="34209"/>
    <d v="2015-11-03T00:00:00"/>
    <d v="2015-11-05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PP-0023901"/>
    <s v="Lynch Epp"/>
    <s v="Corporate"/>
    <s v="Saint-Herblain"/>
    <s v="Pays de la Loire"/>
    <s v="France"/>
    <x v="1"/>
    <s v="Nov"/>
  </r>
  <r>
    <x v="34210"/>
    <d v="2015-01-21T00:00:00"/>
    <d v="2015-01-26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NS-0023902"/>
    <s v="Daniels Collins"/>
    <s v="Corporate"/>
    <s v="Stuttgart"/>
    <s v="Baden-Württemberg"/>
    <s v="Germany"/>
    <x v="1"/>
    <s v="Jan"/>
  </r>
  <r>
    <x v="34211"/>
    <d v="2015-02-11T00:00:00"/>
    <d v="2015-02-13T00:00:00"/>
    <n v="2"/>
    <s v="Standard Class"/>
    <x v="3"/>
    <s v="Shirts"/>
    <n v="196"/>
    <n v="784"/>
    <n v="4"/>
    <n v="0.02"/>
    <n v="100.32"/>
    <n v="401.28"/>
    <n v="0.08"/>
    <n v="10.032"/>
    <s v="Medium"/>
    <s v="NG-0023903"/>
    <s v="Garcia Armstrong"/>
    <s v="Consumer"/>
    <s v="Rach Gia"/>
    <s v="Kiên Giang"/>
    <s v="Vietnam"/>
    <x v="10"/>
    <s v="Feb"/>
  </r>
  <r>
    <x v="34212"/>
    <d v="2015-09-07T00:00:00"/>
    <d v="2015-09-10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23904"/>
    <s v="Finley Van"/>
    <s v="Consumer"/>
    <s v="Auburn"/>
    <s v="New York"/>
    <s v="United States"/>
    <x v="8"/>
    <s v="Sep"/>
  </r>
  <r>
    <x v="34213"/>
    <d v="2015-10-31T00:00:00"/>
    <d v="2015-11-08T00:00:00"/>
    <n v="8"/>
    <s v="Standard Class"/>
    <x v="3"/>
    <s v="Suits"/>
    <n v="109"/>
    <n v="218"/>
    <n v="2"/>
    <n v="0.03"/>
    <n v="22.46"/>
    <n v="44.92"/>
    <n v="0.06"/>
    <n v="2.246"/>
    <s v="Medium"/>
    <s v="AN-0023905"/>
    <s v="Harding Tran"/>
    <s v="Corporate"/>
    <s v="Murfreesboro"/>
    <s v="Tennessee"/>
    <s v="United States"/>
    <x v="9"/>
    <s v="Oct"/>
  </r>
  <r>
    <x v="34214"/>
    <d v="2015-02-23T00:00:00"/>
    <d v="2015-02-24T00:00:00"/>
    <n v="1"/>
    <s v="Standard Class"/>
    <x v="3"/>
    <s v="Sports Wear"/>
    <n v="85"/>
    <n v="340"/>
    <n v="4"/>
    <n v="0.02"/>
    <n v="21.25"/>
    <n v="85"/>
    <n v="0.08"/>
    <n v="2.125"/>
    <s v="Medium"/>
    <s v="OK-0023906"/>
    <s v="Lee Ashbrook"/>
    <s v="Corporate"/>
    <s v="Soyapango"/>
    <s v="San Salvador"/>
    <s v="El Salvador"/>
    <x v="1"/>
    <s v="Feb"/>
  </r>
  <r>
    <x v="34215"/>
    <d v="2015-10-09T00:00:00"/>
    <d v="2015-10-12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E-0023907"/>
    <s v="Reynolds Carlisle"/>
    <s v="Consumer"/>
    <s v="Birmingham"/>
    <s v="England"/>
    <s v="United Kingdom"/>
    <x v="5"/>
    <s v="Oct"/>
  </r>
  <r>
    <x v="34216"/>
    <d v="2015-08-10T00:00:00"/>
    <d v="2015-08-12T00:00:00"/>
    <n v="2"/>
    <s v="Standard Class"/>
    <x v="3"/>
    <s v="Running Shoes"/>
    <n v="224"/>
    <n v="672"/>
    <n v="3"/>
    <n v="0.03"/>
    <n v="123.84"/>
    <n v="371.52"/>
    <n v="0.09"/>
    <n v="12.384"/>
    <s v="High"/>
    <s v="EE-0023908"/>
    <s v="Briggs Lee"/>
    <s v="Consumer"/>
    <s v="Brandenburg"/>
    <s v="Brandenburg"/>
    <s v="Germany"/>
    <x v="1"/>
    <s v="Aug"/>
  </r>
  <r>
    <x v="34217"/>
    <d v="2015-06-14T00:00:00"/>
    <d v="2015-06-20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LL-0023909"/>
    <s v="Webb Castell"/>
    <s v="Corporate"/>
    <s v="Magdeburg"/>
    <s v="Saxony-Anhalt"/>
    <s v="Germany"/>
    <x v="1"/>
    <s v="Jun"/>
  </r>
  <r>
    <x v="34218"/>
    <d v="2015-05-10T00:00:00"/>
    <d v="2015-05-12T00:00:00"/>
    <n v="2"/>
    <s v="Standard Class"/>
    <x v="3"/>
    <s v="Sneakers"/>
    <n v="62"/>
    <n v="310"/>
    <n v="5"/>
    <n v="0.01"/>
    <n v="12.4"/>
    <n v="62"/>
    <n v="0.05"/>
    <n v="1.2400000000000002"/>
    <s v="Medium"/>
    <s v="AN-0023910"/>
    <s v="Kramer O'Brian"/>
    <s v="Consumer"/>
    <s v="Stockholm"/>
    <s v="Stockholm"/>
    <s v="Sweden"/>
    <x v="5"/>
    <s v="May"/>
  </r>
  <r>
    <x v="34219"/>
    <d v="2015-05-13T00:00:00"/>
    <d v="2015-05-19T00:00:00"/>
    <n v="6"/>
    <s v="Standard Class"/>
    <x v="3"/>
    <s v="Titak watch"/>
    <n v="228"/>
    <n v="1140"/>
    <n v="5"/>
    <n v="0.05"/>
    <n v="91"/>
    <n v="455"/>
    <n v="0.25"/>
    <n v="9.1"/>
    <s v="High"/>
    <s v="TH-0023911"/>
    <s v="Ayers Smith"/>
    <s v="Home Office"/>
    <s v="Mumbai"/>
    <s v="Maharashtra"/>
    <s v="India"/>
    <x v="2"/>
    <s v="May"/>
  </r>
  <r>
    <x v="34220"/>
    <d v="2015-07-18T00:00:00"/>
    <d v="2015-07-23T00:00:00"/>
    <n v="5"/>
    <s v="Standard Class"/>
    <x v="3"/>
    <s v="Fossil Watch"/>
    <n v="159"/>
    <n v="477"/>
    <n v="3"/>
    <n v="0.01"/>
    <n v="74.23"/>
    <n v="222.69"/>
    <n v="0.03"/>
    <n v="7.4230000000000009"/>
    <s v="High"/>
    <s v="MS-0023912"/>
    <s v="Knapp Williams"/>
    <s v="Home Office"/>
    <s v="Los Angeles"/>
    <s v="California"/>
    <s v="United States"/>
    <x v="6"/>
    <s v="Jul"/>
  </r>
  <r>
    <x v="34221"/>
    <d v="2015-11-05T00:00:00"/>
    <d v="2015-11-10T00:00:00"/>
    <n v="5"/>
    <s v="Standard Class"/>
    <x v="3"/>
    <s v="T - Shirts"/>
    <n v="248"/>
    <n v="1240"/>
    <n v="5"/>
    <n v="0.03"/>
    <n v="130.80000000000001"/>
    <n v="654"/>
    <n v="0.15"/>
    <n v="13.080000000000002"/>
    <s v="High"/>
    <s v="LL-0023913"/>
    <s v="Campbell Bell"/>
    <s v="Corporate"/>
    <s v="Los Angeles"/>
    <s v="California"/>
    <s v="United States"/>
    <x v="6"/>
    <s v="Nov"/>
  </r>
  <r>
    <x v="34222"/>
    <d v="2015-01-10T00:00:00"/>
    <d v="2015-01-14T00:00:00"/>
    <n v="4"/>
    <s v="Standard Class"/>
    <x v="3"/>
    <s v="Shirts"/>
    <n v="196"/>
    <n v="392"/>
    <n v="2"/>
    <n v="0.02"/>
    <n v="108.16"/>
    <n v="216.32"/>
    <n v="0.04"/>
    <n v="10.816000000000001"/>
    <s v="Medium"/>
    <s v="NS-0023914"/>
    <s v="Black Collins"/>
    <s v="Consumer"/>
    <s v="Rasht"/>
    <s v="Gilan"/>
    <s v="Iran"/>
    <x v="3"/>
    <s v="Jan"/>
  </r>
  <r>
    <x v="34223"/>
    <d v="2015-12-17T00:00:00"/>
    <d v="2015-12-18T00:00:00"/>
    <n v="1"/>
    <s v="Standard Class"/>
    <x v="3"/>
    <s v="Jeans"/>
    <n v="218"/>
    <n v="872"/>
    <n v="4"/>
    <n v="0.04"/>
    <n v="103.12"/>
    <n v="412.48"/>
    <n v="0.16"/>
    <n v="10.312000000000001"/>
    <s v="High"/>
    <s v="IG-0023915"/>
    <s v="Owen Ludwig"/>
    <s v="Corporate"/>
    <s v="Baku"/>
    <s v="Baki"/>
    <s v="Azerbaijan"/>
    <x v="3"/>
    <s v="Dec"/>
  </r>
  <r>
    <x v="34224"/>
    <d v="2015-12-30T00:00:00"/>
    <d v="2016-01-09T00:00:00"/>
    <n v="10"/>
    <s v="Standard Class"/>
    <x v="3"/>
    <s v="Suits"/>
    <n v="109"/>
    <n v="109"/>
    <n v="1"/>
    <n v="0.01"/>
    <n v="27.91"/>
    <n v="27.91"/>
    <n v="0.01"/>
    <n v="2.7910000000000004"/>
    <s v="Medium"/>
    <s v="AN-0023916"/>
    <s v="Mason Chapman"/>
    <s v="Consumer"/>
    <s v="Salamanca"/>
    <s v="Guanajuato"/>
    <s v="Mexico"/>
    <x v="5"/>
    <s v="Dec"/>
  </r>
  <r>
    <x v="34225"/>
    <d v="2015-06-13T00:00:00"/>
    <d v="2015-06-21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RE-0023917"/>
    <s v="Singleton Mcclure"/>
    <s v="Consumer"/>
    <s v="San Miguelito"/>
    <s v="Panama"/>
    <s v="Panama"/>
    <x v="1"/>
    <s v="Jun"/>
  </r>
  <r>
    <x v="34226"/>
    <d v="2015-09-14T00:00:00"/>
    <d v="2015-09-17T00:00:00"/>
    <n v="3"/>
    <s v="Standard Class"/>
    <x v="3"/>
    <s v="Casula Shoes"/>
    <n v="122"/>
    <n v="366"/>
    <n v="3"/>
    <n v="0.03"/>
    <n v="31.020000000000003"/>
    <n v="93.06"/>
    <n v="0.09"/>
    <n v="3.1020000000000003"/>
    <s v="High"/>
    <s v="RY-0023918"/>
    <s v="Garrett Farry"/>
    <s v="Consumer"/>
    <s v="Turin"/>
    <s v="Piedmont"/>
    <s v="Italy"/>
    <x v="9"/>
    <s v="Sep"/>
  </r>
  <r>
    <x v="34227"/>
    <d v="2015-11-02T00:00:00"/>
    <d v="2015-11-08T00:00:00"/>
    <n v="6"/>
    <s v="Standard Class"/>
    <x v="3"/>
    <s v="Running Shoes"/>
    <n v="224"/>
    <n v="1120"/>
    <n v="5"/>
    <n v="0.01"/>
    <n v="132.80000000000001"/>
    <n v="664"/>
    <n v="0.05"/>
    <n v="13.280000000000001"/>
    <s v="High"/>
    <s v="TH-0023919"/>
    <s v="Carrillo Smith"/>
    <s v="Home Office"/>
    <s v="Sittard"/>
    <s v="Limburg"/>
    <s v="Netherlands"/>
    <x v="1"/>
    <s v="Nov"/>
  </r>
  <r>
    <x v="34228"/>
    <d v="2015-05-05T00:00:00"/>
    <d v="2015-05-13T00:00:00"/>
    <n v="8"/>
    <s v="Standard Class"/>
    <x v="3"/>
    <s v="Formal Shoes"/>
    <n v="213"/>
    <n v="639"/>
    <n v="3"/>
    <n v="0.02"/>
    <n v="120.22"/>
    <n v="360.65999999999997"/>
    <n v="0.06"/>
    <n v="12.022"/>
    <s v="High"/>
    <s v="EZ-0023920"/>
    <s v="Schmidt Dominguez"/>
    <s v="Consumer"/>
    <s v="Eastbourne"/>
    <s v="England"/>
    <s v="United Kingdom"/>
    <x v="5"/>
    <s v="May"/>
  </r>
  <r>
    <x v="34229"/>
    <d v="2015-03-29T00:00:00"/>
    <d v="2015-04-05T00:00:00"/>
    <n v="7"/>
    <s v="Standard Class"/>
    <x v="3"/>
    <s v="Sneakers"/>
    <n v="62"/>
    <n v="186"/>
    <n v="3"/>
    <n v="0.01"/>
    <n v="20.666666666666668"/>
    <n v="62"/>
    <n v="0.03"/>
    <n v="2.0666666666666669"/>
    <s v="Medium"/>
    <s v="EN-0023921"/>
    <s v="Hebert Wooten"/>
    <s v="Home Office"/>
    <s v="Melbourne"/>
    <s v="Victoria"/>
    <s v="Australia"/>
    <x v="0"/>
    <s v="Mar"/>
  </r>
  <r>
    <x v="34230"/>
    <d v="2015-01-18T00:00:00"/>
    <d v="2015-01-19T00:00:00"/>
    <n v="1"/>
    <s v="Standard Class"/>
    <x v="3"/>
    <s v="Titak watch"/>
    <n v="228"/>
    <n v="684"/>
    <n v="3"/>
    <n v="0.02"/>
    <n v="134.32"/>
    <n v="402.96"/>
    <n v="0.06"/>
    <n v="13.432"/>
    <s v="Medium"/>
    <s v="EN-0023922"/>
    <s v="Reyes Christensen"/>
    <s v="Consumer"/>
    <s v="Ho Chi Minh City"/>
    <s v="Ho Chí Minh City"/>
    <s v="Vietnam"/>
    <x v="10"/>
    <s v="Jan"/>
  </r>
  <r>
    <x v="34231"/>
    <d v="2015-02-14T00:00:00"/>
    <d v="2015-02-16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ER-0023923"/>
    <s v="Buck Webber"/>
    <s v="Consumer"/>
    <s v="Manila"/>
    <s v="National Capital"/>
    <s v="Philippines"/>
    <x v="10"/>
    <s v="Feb"/>
  </r>
  <r>
    <x v="34232"/>
    <d v="2015-10-16T00:00:00"/>
    <d v="2015-10-21T00:00:00"/>
    <n v="5"/>
    <s v="Standard Class"/>
    <x v="3"/>
    <s v="T - Shirts"/>
    <n v="248"/>
    <n v="248"/>
    <n v="1"/>
    <n v="0.02"/>
    <n v="163.04"/>
    <n v="163.04"/>
    <n v="0.02"/>
    <n v="16.303999999999998"/>
    <s v="Low"/>
    <s v="LS-0023924"/>
    <s v="Andrews Daniels"/>
    <s v="Corporate"/>
    <s v="Ibadan"/>
    <s v="Oyo"/>
    <s v="Nigeria"/>
    <x v="7"/>
    <s v="Oct"/>
  </r>
  <r>
    <x v="34233"/>
    <d v="2015-08-24T00:00:00"/>
    <d v="2015-08-30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IO-0023925"/>
    <s v="Walter Seio"/>
    <s v="Consumer"/>
    <s v="Mexicali"/>
    <s v="Baja California"/>
    <s v="Mexico"/>
    <x v="5"/>
    <s v="Aug"/>
  </r>
  <r>
    <x v="34234"/>
    <d v="2015-02-01T00:00:00"/>
    <d v="2015-02-05T00:00:00"/>
    <n v="4"/>
    <s v="Standard Class"/>
    <x v="3"/>
    <s v="Jeans"/>
    <n v="218"/>
    <n v="1090"/>
    <n v="5"/>
    <n v="0.04"/>
    <n v="94.4"/>
    <n v="472"/>
    <n v="0.2"/>
    <n v="9.4400000000000013"/>
    <s v="Medium"/>
    <s v="IZ-0023926"/>
    <s v="Alvarado Kriz"/>
    <s v="Home Office"/>
    <s v="Nieuwegein"/>
    <s v="Utrecht"/>
    <s v="Netherlands"/>
    <x v="1"/>
    <s v="Feb"/>
  </r>
  <r>
    <x v="34235"/>
    <d v="2015-01-26T00:00:00"/>
    <d v="2015-02-01T00:00:00"/>
    <n v="6"/>
    <s v="Standard Class"/>
    <x v="3"/>
    <s v="Suits"/>
    <n v="109"/>
    <n v="218"/>
    <n v="2"/>
    <n v="0.03"/>
    <n v="22.46"/>
    <n v="44.92"/>
    <n v="0.06"/>
    <n v="2.246"/>
    <s v="Medium"/>
    <s v="AY-0023927"/>
    <s v="Lowe Gannaway"/>
    <s v="Corporate"/>
    <s v="Versailles"/>
    <s v="Ile-de-France"/>
    <s v="France"/>
    <x v="1"/>
    <s v="Jan"/>
  </r>
  <r>
    <x v="34236"/>
    <d v="2015-05-07T00:00:00"/>
    <d v="2015-05-13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LL-0023928"/>
    <s v="Freeman Castell"/>
    <s v="Corporate"/>
    <s v="Luoyang"/>
    <s v="Fujian"/>
    <s v="China"/>
    <x v="4"/>
    <s v="May"/>
  </r>
  <r>
    <x v="34237"/>
    <d v="2015-09-30T00:00:00"/>
    <d v="2015-10-07T00:00:00"/>
    <n v="7"/>
    <s v="Standard Class"/>
    <x v="3"/>
    <s v="Casula Shoes"/>
    <n v="122"/>
    <n v="244"/>
    <n v="2"/>
    <n v="0.03"/>
    <n v="34.68"/>
    <n v="69.36"/>
    <n v="0.06"/>
    <n v="3.468"/>
    <s v="Medium"/>
    <s v="LE-0023929"/>
    <s v="Booth Pistole"/>
    <s v="Consumer"/>
    <s v="Los Angeles"/>
    <s v="California"/>
    <s v="United States"/>
    <x v="6"/>
    <s v="Sep"/>
  </r>
  <r>
    <x v="34238"/>
    <d v="2015-07-02T00:00:00"/>
    <d v="2015-07-03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23930"/>
    <s v="Morgan Bertelson"/>
    <s v="Consumer"/>
    <s v="Brentwood"/>
    <s v="California"/>
    <s v="United States"/>
    <x v="6"/>
    <s v="Jul"/>
  </r>
  <r>
    <x v="34239"/>
    <d v="2015-07-12T00:00:00"/>
    <d v="2015-07-14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ON-0023931"/>
    <s v="Burke Ferguson"/>
    <s v="Consumer"/>
    <s v="Paterson"/>
    <s v="New Jersey"/>
    <s v="United States"/>
    <x v="8"/>
    <s v="Jul"/>
  </r>
  <r>
    <x v="34240"/>
    <d v="2015-01-19T00:00:00"/>
    <d v="2015-01-23T00:00:00"/>
    <n v="4"/>
    <s v="Standard Class"/>
    <x v="3"/>
    <s v="Sneakers"/>
    <n v="62"/>
    <n v="186"/>
    <n v="3"/>
    <n v="0.04"/>
    <n v="20.666666666666668"/>
    <n v="62"/>
    <n v="0.12"/>
    <n v="2.0666666666666669"/>
    <s v="High"/>
    <s v="OY-0023932"/>
    <s v="Norman Joy"/>
    <s v="Home Office"/>
    <s v="Riyadh"/>
    <s v="Ar Riyad"/>
    <s v="Saudi Arabia"/>
    <x v="3"/>
    <s v="Jan"/>
  </r>
  <r>
    <x v="34241"/>
    <d v="2015-11-11T00:00:00"/>
    <d v="2015-11-17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RY-0023933"/>
    <s v="Wilkins Mccrary"/>
    <s v="Consumer"/>
    <s v="Oriximiná"/>
    <s v="Pará"/>
    <s v="Brazil"/>
    <x v="9"/>
    <s v="Nov"/>
  </r>
  <r>
    <x v="34242"/>
    <d v="2015-03-10T00:00:00"/>
    <d v="2015-03-13T00:00:00"/>
    <n v="3"/>
    <s v="Standard Class"/>
    <x v="3"/>
    <s v="Fossil Watch"/>
    <n v="159"/>
    <n v="477"/>
    <n v="3"/>
    <n v="0.03"/>
    <n v="64.69"/>
    <n v="194.07"/>
    <n v="0.09"/>
    <n v="6.4690000000000003"/>
    <s v="High"/>
    <s v="PE-0023934"/>
    <s v="Flowers Kampe"/>
    <s v="Consumer"/>
    <s v="Managua"/>
    <s v="Managua"/>
    <s v="Nicaragua"/>
    <x v="1"/>
    <s v="Mar"/>
  </r>
  <r>
    <x v="34243"/>
    <d v="2015-10-07T00:00:00"/>
    <d v="2015-10-16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ER-0023935"/>
    <s v="Mendoza Fisher"/>
    <s v="Consumer"/>
    <s v="Villahermosa"/>
    <s v="Tabasco"/>
    <s v="Mexico"/>
    <x v="5"/>
    <s v="Oct"/>
  </r>
  <r>
    <x v="34244"/>
    <d v="2015-09-19T00:00:00"/>
    <d v="2015-09-26T00:00:00"/>
    <n v="7"/>
    <s v="Standard Class"/>
    <x v="3"/>
    <s v="Shirts"/>
    <n v="196"/>
    <n v="392"/>
    <n v="2"/>
    <n v="0.01"/>
    <n v="112.08"/>
    <n v="224.16"/>
    <n v="0.02"/>
    <n v="11.208"/>
    <s v="Medium"/>
    <s v="AN-0023936"/>
    <s v="Allen Ausman"/>
    <s v="Corporate"/>
    <s v="Berlin"/>
    <s v="Berlin"/>
    <s v="Germany"/>
    <x v="1"/>
    <s v="Sep"/>
  </r>
  <r>
    <x v="34245"/>
    <d v="2015-01-19T00:00:00"/>
    <d v="2015-01-28T00:00:00"/>
    <n v="9"/>
    <s v="Standard Class"/>
    <x v="3"/>
    <s v="Jeans"/>
    <n v="218"/>
    <n v="1090"/>
    <n v="5"/>
    <n v="0.01"/>
    <n v="127.1"/>
    <n v="635.5"/>
    <n v="0.05"/>
    <n v="12.71"/>
    <s v="Medium"/>
    <s v="ON-0023937"/>
    <s v="Sherman Knutson"/>
    <s v="Corporate"/>
    <s v="Dhaka"/>
    <s v="Dhaka"/>
    <s v="Bangladesh"/>
    <x v="2"/>
    <s v="Jan"/>
  </r>
  <r>
    <x v="34246"/>
    <d v="2015-12-15T00:00:00"/>
    <d v="2015-12-25T00:00:00"/>
    <n v="10"/>
    <s v="Standard Class"/>
    <x v="3"/>
    <s v="Suits"/>
    <n v="109"/>
    <n v="109"/>
    <n v="1"/>
    <n v="0.01"/>
    <n v="27.91"/>
    <n v="27.91"/>
    <n v="0.01"/>
    <n v="2.7910000000000004"/>
    <s v="Low"/>
    <s v="RE-0023938"/>
    <s v="Pacheco Sayre"/>
    <s v="Corporate"/>
    <s v="New York City"/>
    <s v="New York"/>
    <s v="United States"/>
    <x v="8"/>
    <s v="Dec"/>
  </r>
  <r>
    <x v="34247"/>
    <d v="2015-08-24T00:00:00"/>
    <d v="2015-08-25T00:00:00"/>
    <n v="1"/>
    <s v="Standard Class"/>
    <x v="3"/>
    <s v="Sports Wear"/>
    <n v="85"/>
    <n v="340"/>
    <n v="4"/>
    <n v="0.05"/>
    <n v="21.25"/>
    <n v="85"/>
    <n v="0.2"/>
    <n v="2.125"/>
    <s v="Low"/>
    <s v="EN-0023939"/>
    <s v="Hodge Moren"/>
    <s v="Consumer"/>
    <s v="Toguchin"/>
    <s v="Novosibirsk"/>
    <s v="Russia"/>
    <x v="3"/>
    <s v="Aug"/>
  </r>
  <r>
    <x v="34248"/>
    <d v="2015-07-01T00:00:00"/>
    <d v="2015-07-07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23940"/>
    <s v="Perez Barton"/>
    <s v="Home Office"/>
    <s v="Centurion"/>
    <s v="Gauteng"/>
    <s v="South Africa"/>
    <x v="7"/>
    <s v="Jul"/>
  </r>
  <r>
    <x v="34249"/>
    <d v="2015-03-19T00:00:00"/>
    <d v="2015-03-24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RN-0023941"/>
    <s v="Bentley Zypern"/>
    <s v="Consumer"/>
    <s v="Cuernavaca"/>
    <s v="Morelos"/>
    <s v="Mexico"/>
    <x v="5"/>
    <s v="Mar"/>
  </r>
  <r>
    <x v="34250"/>
    <d v="2015-10-14T00:00:00"/>
    <d v="2015-10-18T00:00:00"/>
    <n v="4"/>
    <s v="Standard Class"/>
    <x v="3"/>
    <s v="Formal Shoes"/>
    <n v="213"/>
    <n v="852"/>
    <n v="4"/>
    <n v="0.01"/>
    <n v="124.48"/>
    <n v="497.92"/>
    <n v="0.04"/>
    <n v="12.448"/>
    <s v="Medium"/>
    <s v="KS-0023942"/>
    <s v="Mosley Parks"/>
    <s v="Consumer"/>
    <s v="Kowloon"/>
    <s v="Hong Kong"/>
    <s v="Hong Kong"/>
    <x v="4"/>
    <s v="Oct"/>
  </r>
  <r>
    <x v="34251"/>
    <d v="2015-02-27T00:00:00"/>
    <d v="2015-03-08T00:00:00"/>
    <n v="9"/>
    <s v="Standard Class"/>
    <x v="3"/>
    <s v="Sneakers"/>
    <n v="62"/>
    <n v="62"/>
    <n v="1"/>
    <n v="0.01"/>
    <n v="62"/>
    <n v="62"/>
    <n v="0.01"/>
    <n v="6.2"/>
    <s v="Medium"/>
    <s v="LD-0023943"/>
    <s v="Myers Butterfield"/>
    <s v="Consumer"/>
    <s v="Hanoi"/>
    <s v="Thủ Dô Hà Nội"/>
    <s v="Vietnam"/>
    <x v="10"/>
    <s v="Feb"/>
  </r>
  <r>
    <x v="34252"/>
    <d v="2015-02-22T00:00:00"/>
    <d v="2015-03-02T00:00:00"/>
    <n v="8"/>
    <s v="Standard Class"/>
    <x v="3"/>
    <s v="Titak watch"/>
    <n v="228"/>
    <n v="1140"/>
    <n v="5"/>
    <n v="0.05"/>
    <n v="91"/>
    <n v="455"/>
    <n v="0.25"/>
    <n v="9.1"/>
    <s v="Medium"/>
    <s v="RR-0023944"/>
    <s v="Peters Derr"/>
    <s v="Corporate"/>
    <s v="Bhavnagar"/>
    <s v="Gujarat"/>
    <s v="India"/>
    <x v="2"/>
    <s v="Feb"/>
  </r>
  <r>
    <x v="34253"/>
    <d v="2015-09-01T00:00:00"/>
    <d v="2015-09-09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ER-0023945"/>
    <s v="Conley Miller"/>
    <s v="Home Office"/>
    <s v="Philadelphia"/>
    <s v="Pennsylvania"/>
    <s v="United States"/>
    <x v="8"/>
    <s v="Sep"/>
  </r>
  <r>
    <x v="34254"/>
    <d v="2015-11-03T00:00:00"/>
    <d v="2015-11-07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ON-0023946"/>
    <s v="Nash Melton"/>
    <s v="Home Office"/>
    <s v="Smyrna"/>
    <s v="Georgia"/>
    <s v="United States"/>
    <x v="9"/>
    <s v="Nov"/>
  </r>
  <r>
    <x v="34255"/>
    <d v="2015-04-01T00:00:00"/>
    <d v="2015-04-08T00:00:00"/>
    <n v="7"/>
    <s v="Standard Class"/>
    <x v="3"/>
    <s v="Shirts"/>
    <n v="196"/>
    <n v="392"/>
    <n v="2"/>
    <n v="0.01"/>
    <n v="112.08"/>
    <n v="224.16"/>
    <n v="0.02"/>
    <n v="11.208"/>
    <s v="Medium"/>
    <s v="IN-0023947"/>
    <s v="Ball Hagelstein"/>
    <s v="Corporate"/>
    <s v="Juazeiro"/>
    <s v="Bahia"/>
    <s v="Brazil"/>
    <x v="9"/>
    <s v="Apr"/>
  </r>
  <r>
    <x v="34256"/>
    <d v="2015-03-13T00:00:00"/>
    <d v="2015-03-17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SS-0023948"/>
    <s v="Dotson Weiss"/>
    <s v="Consumer"/>
    <s v="Ponte Nova"/>
    <s v="Minas Gerais"/>
    <s v="Brazil"/>
    <x v="9"/>
    <s v="Mar"/>
  </r>
  <r>
    <x v="34257"/>
    <d v="2015-09-09T00:00:00"/>
    <d v="2015-09-19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EE-0023949"/>
    <s v="Klein Lee"/>
    <s v="Consumer"/>
    <s v="Strasbourg"/>
    <s v="Alsace"/>
    <s v="France"/>
    <x v="1"/>
    <s v="Sep"/>
  </r>
  <r>
    <x v="34258"/>
    <d v="2015-04-02T00:00:00"/>
    <d v="2015-04-08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PP-0023950"/>
    <s v="Tyler Kipp"/>
    <s v="Corporate"/>
    <s v="Kuala Lumpur"/>
    <s v="Kuala Lumpur"/>
    <s v="Malaysia"/>
    <x v="10"/>
    <s v="Apr"/>
  </r>
  <r>
    <x v="34259"/>
    <d v="2015-06-05T00:00:00"/>
    <d v="2015-06-11T00:00:00"/>
    <n v="6"/>
    <s v="Standard Class"/>
    <x v="3"/>
    <s v="Casula Shoes"/>
    <n v="122"/>
    <n v="366"/>
    <n v="3"/>
    <n v="0.04"/>
    <n v="27.36"/>
    <n v="82.08"/>
    <n v="0.12"/>
    <n v="2.7360000000000002"/>
    <s v="High"/>
    <s v="AY-0023951"/>
    <s v="Weber Halladay"/>
    <s v="Consumer"/>
    <s v="Newcastle"/>
    <s v="New South Wales"/>
    <s v="Australia"/>
    <x v="0"/>
    <s v="Jun"/>
  </r>
  <r>
    <x v="34260"/>
    <d v="2015-12-16T00:00:00"/>
    <d v="2015-12-18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NG-0023952"/>
    <s v="Huff Manning"/>
    <s v="Consumer"/>
    <s v="Kukatpalli"/>
    <s v="Telangana"/>
    <s v="India"/>
    <x v="2"/>
    <s v="Dec"/>
  </r>
  <r>
    <x v="34261"/>
    <d v="2015-06-23T00:00:00"/>
    <d v="2015-07-01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EL-0023953"/>
    <s v="Velasquez Staebel"/>
    <s v="Consumer"/>
    <s v="Jackson"/>
    <s v="Mississippi"/>
    <s v="United States"/>
    <x v="9"/>
    <s v="Jun"/>
  </r>
  <r>
    <x v="34262"/>
    <d v="2015-03-10T00:00:00"/>
    <d v="2015-03-11T00:00:00"/>
    <n v="1"/>
    <s v="Standard Class"/>
    <x v="3"/>
    <s v="Sneakers"/>
    <n v="62"/>
    <n v="310"/>
    <n v="5"/>
    <n v="0.04"/>
    <n v="12.4"/>
    <n v="62"/>
    <n v="0.2"/>
    <n v="1.2400000000000002"/>
    <s v="Medium"/>
    <s v="RI-0023954"/>
    <s v="Weiss Shariari"/>
    <s v="Consumer"/>
    <s v="Chicago"/>
    <s v="Illinois"/>
    <s v="United States"/>
    <x v="1"/>
    <s v="Mar"/>
  </r>
  <r>
    <x v="34263"/>
    <d v="2015-11-05T00:00:00"/>
    <d v="2015-11-07T00:00:00"/>
    <n v="2"/>
    <s v="Standard Class"/>
    <x v="3"/>
    <s v="Titak watch"/>
    <n v="228"/>
    <n v="1140"/>
    <n v="5"/>
    <n v="0.03"/>
    <n v="113.8"/>
    <n v="569"/>
    <n v="0.15"/>
    <n v="11.38"/>
    <s v="Medium"/>
    <s v="SA-0023955"/>
    <s v="Tillman Zrebassa"/>
    <s v="Corporate"/>
    <s v="Sanandaj"/>
    <s v="Kordestan"/>
    <s v="Iran"/>
    <x v="3"/>
    <s v="Nov"/>
  </r>
  <r>
    <x v="34264"/>
    <d v="2015-03-08T00:00:00"/>
    <d v="2015-03-14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IN-0023956"/>
    <s v="Zimmerman Lichtenstein"/>
    <s v="Corporate"/>
    <s v="Tlaquepaque"/>
    <s v="Jalisco"/>
    <s v="Mexico"/>
    <x v="5"/>
    <s v="Mar"/>
  </r>
  <r>
    <x v="34265"/>
    <d v="2015-05-23T00:00:00"/>
    <d v="2015-05-30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TZ-0023957"/>
    <s v="Casey Mautz"/>
    <s v="Consumer"/>
    <s v="Castres"/>
    <s v="Midi-Pyrénées"/>
    <s v="France"/>
    <x v="1"/>
    <s v="May"/>
  </r>
  <r>
    <x v="34266"/>
    <d v="2015-12-23T00:00:00"/>
    <d v="2015-12-27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ER-0023958"/>
    <s v="Murphy Bierner"/>
    <s v="Consumer"/>
    <s v="Datong"/>
    <s v="Anhui"/>
    <s v="China"/>
    <x v="4"/>
    <s v="Dec"/>
  </r>
  <r>
    <x v="34267"/>
    <d v="2015-05-17T00:00:00"/>
    <d v="2015-05-19T00:00:00"/>
    <n v="2"/>
    <s v="Standard Class"/>
    <x v="3"/>
    <s v="Jeans"/>
    <n v="218"/>
    <n v="872"/>
    <n v="4"/>
    <n v="0.03"/>
    <n v="111.84"/>
    <n v="447.36"/>
    <n v="0.12"/>
    <n v="11.184000000000001"/>
    <s v="Medium"/>
    <s v="OK-0023959"/>
    <s v="Lewis Ashbrook"/>
    <s v="Corporate"/>
    <s v="Sydney"/>
    <s v="New South Wales"/>
    <s v="Australia"/>
    <x v="0"/>
    <s v="May"/>
  </r>
  <r>
    <x v="34268"/>
    <d v="2015-12-23T00:00:00"/>
    <d v="2015-12-24T00:00:00"/>
    <n v="1"/>
    <s v="Standard Class"/>
    <x v="3"/>
    <s v="Suits"/>
    <n v="109"/>
    <n v="109"/>
    <n v="1"/>
    <n v="0.05"/>
    <n v="23.55"/>
    <n v="23.55"/>
    <n v="0.05"/>
    <n v="2.355"/>
    <s v="Medium"/>
    <s v="BY-0023960"/>
    <s v="Todd Hughsby"/>
    <s v="Consumer"/>
    <s v="Wollongong"/>
    <s v="New South Wales"/>
    <s v="Australia"/>
    <x v="0"/>
    <s v="Dec"/>
  </r>
  <r>
    <x v="34269"/>
    <d v="2015-06-06T00:00:00"/>
    <d v="2015-06-16T00:00:00"/>
    <n v="10"/>
    <s v="Standard Class"/>
    <x v="3"/>
    <s v="Sports Wear"/>
    <n v="85"/>
    <n v="255"/>
    <n v="3"/>
    <n v="0.03"/>
    <n v="28.333333333333332"/>
    <n v="85"/>
    <n v="0.09"/>
    <n v="2.8333333333333335"/>
    <s v="High"/>
    <s v="RT-0023961"/>
    <s v="Bowen Hart"/>
    <s v="Consumer"/>
    <s v="San Francisco"/>
    <s v="California"/>
    <s v="United States"/>
    <x v="6"/>
    <s v="Jun"/>
  </r>
  <r>
    <x v="34270"/>
    <d v="2015-11-12T00:00:00"/>
    <d v="2015-11-18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DT-0023962"/>
    <s v="Serrano Schmidt"/>
    <s v="Consumer"/>
    <s v="Baghdad"/>
    <s v="Baghdad"/>
    <s v="Iraq"/>
    <x v="3"/>
    <s v="Nov"/>
  </r>
  <r>
    <x v="34271"/>
    <d v="2015-03-21T00:00:00"/>
    <d v="2015-03-25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TZ-0023963"/>
    <s v="Rivas Voltz"/>
    <s v="Corporate"/>
    <s v="Homyel'"/>
    <s v="Homyel'"/>
    <s v="Belarus"/>
    <x v="3"/>
    <s v="Mar"/>
  </r>
  <r>
    <x v="34272"/>
    <d v="2015-10-31T00:00:00"/>
    <d v="2015-11-08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CY-0023964"/>
    <s v="Simon Lacy"/>
    <s v="Corporate"/>
    <s v="Tembisa"/>
    <s v="Gauteng"/>
    <s v="South Africa"/>
    <x v="7"/>
    <s v="Oct"/>
  </r>
  <r>
    <x v="34273"/>
    <d v="2015-11-05T00:00:00"/>
    <d v="2015-11-07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TE-0023965"/>
    <s v="Reese Huthwaite"/>
    <s v="Consumer"/>
    <s v="Cuscatancingo"/>
    <s v="San Salvador"/>
    <s v="El Salvador"/>
    <x v="1"/>
    <s v="Nov"/>
  </r>
  <r>
    <x v="34274"/>
    <d v="2015-07-29T00:00:00"/>
    <d v="2015-08-07T00:00:00"/>
    <n v="9"/>
    <s v="Standard Class"/>
    <x v="3"/>
    <s v="Titak watch"/>
    <n v="228"/>
    <n v="228"/>
    <n v="1"/>
    <n v="0.05"/>
    <n v="136.6"/>
    <n v="136.6"/>
    <n v="0.05"/>
    <n v="13.66"/>
    <s v="Medium"/>
    <s v="LL-0023966"/>
    <s v="Walls Sumrall"/>
    <s v="Consumer"/>
    <s v="Curitiba"/>
    <s v="Parana"/>
    <s v="Brazil"/>
    <x v="9"/>
    <s v="Jul"/>
  </r>
  <r>
    <x v="34275"/>
    <d v="2015-09-16T00:00:00"/>
    <d v="2015-09-23T00:00:00"/>
    <n v="7"/>
    <s v="Standard Class"/>
    <x v="3"/>
    <s v="Fossil Watch"/>
    <n v="159"/>
    <n v="159"/>
    <n v="1"/>
    <n v="0.04"/>
    <n v="72.64"/>
    <n v="72.64"/>
    <n v="0.04"/>
    <n v="7.2640000000000002"/>
    <s v="Medium"/>
    <s v="NI-0023967"/>
    <s v="Blanchard Vittorini"/>
    <s v="Consumer"/>
    <s v="Messina"/>
    <s v="Sicily"/>
    <s v="Italy"/>
    <x v="9"/>
    <s v="Sep"/>
  </r>
  <r>
    <x v="34276"/>
    <d v="2015-07-25T00:00:00"/>
    <d v="2015-07-29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CO-0023968"/>
    <s v="Brennan Waco"/>
    <s v="Corporate"/>
    <s v="Caloocan"/>
    <s v="National Capital"/>
    <s v="Philippines"/>
    <x v="10"/>
    <s v="Jul"/>
  </r>
  <r>
    <x v="34277"/>
    <d v="2015-05-17T00:00:00"/>
    <d v="2015-05-21T00:00:00"/>
    <n v="4"/>
    <s v="Standard Class"/>
    <x v="3"/>
    <s v="Shirts"/>
    <n v="196"/>
    <n v="588"/>
    <n v="3"/>
    <n v="0.04"/>
    <n v="92.48"/>
    <n v="277.44"/>
    <n v="0.12"/>
    <n v="9.2480000000000011"/>
    <s v="Medium"/>
    <s v="ES-0023969"/>
    <s v="Gonzalez Barnes"/>
    <s v="Consumer"/>
    <s v="Yangon"/>
    <s v="Yangon"/>
    <s v="Myanmar (Burma)"/>
    <x v="10"/>
    <s v="May"/>
  </r>
  <r>
    <x v="34278"/>
    <d v="2015-04-01T00:00:00"/>
    <d v="2015-04-05T00:00:00"/>
    <n v="4"/>
    <s v="Standard Class"/>
    <x v="3"/>
    <s v="Jeans"/>
    <n v="218"/>
    <n v="872"/>
    <n v="4"/>
    <n v="0.01"/>
    <n v="129.28"/>
    <n v="517.12"/>
    <n v="0.04"/>
    <n v="12.928000000000001"/>
    <s v="Medium"/>
    <s v="DI-0023970"/>
    <s v="Anderson Andreadi"/>
    <s v="Consumer"/>
    <s v="Lebanon"/>
    <s v="Tennessee"/>
    <s v="United States"/>
    <x v="9"/>
    <s v="Apr"/>
  </r>
  <r>
    <x v="34279"/>
    <d v="2015-12-05T00:00:00"/>
    <d v="2015-12-11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RD-0023971"/>
    <s v="Hill Ballard"/>
    <s v="Corporate"/>
    <s v="Saint Petersburg"/>
    <s v="Florida"/>
    <s v="United States"/>
    <x v="9"/>
    <s v="Dec"/>
  </r>
  <r>
    <x v="34280"/>
    <d v="2015-09-02T00:00:00"/>
    <d v="2015-09-08T00:00:00"/>
    <n v="6"/>
    <s v="Standard Class"/>
    <x v="3"/>
    <s v="Sports Wear"/>
    <n v="85"/>
    <n v="340"/>
    <n v="4"/>
    <n v="0.02"/>
    <n v="21.25"/>
    <n v="85"/>
    <n v="0.08"/>
    <n v="2.125"/>
    <s v="High"/>
    <s v="NT-0023972"/>
    <s v="Pugh Swint"/>
    <s v="Home Office"/>
    <s v="Kharkiv"/>
    <s v="Kharkiv"/>
    <s v="Ukraine"/>
    <x v="3"/>
    <s v="Sep"/>
  </r>
  <r>
    <x v="34281"/>
    <d v="2015-12-21T00:00:00"/>
    <d v="2015-12-26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ON-0023973"/>
    <s v="Barnes Braxton"/>
    <s v="Corporate"/>
    <s v="Kampala"/>
    <s v="Kampala"/>
    <s v="Uganda"/>
    <x v="7"/>
    <s v="Dec"/>
  </r>
  <r>
    <x v="34282"/>
    <d v="2015-08-08T00:00:00"/>
    <d v="2015-08-17T00:00:00"/>
    <n v="9"/>
    <s v="Standard Class"/>
    <x v="3"/>
    <s v="Running Shoes"/>
    <n v="224"/>
    <n v="1120"/>
    <n v="5"/>
    <n v="0.04"/>
    <n v="99.199999999999989"/>
    <n v="495.99999999999994"/>
    <n v="0.2"/>
    <n v="9.92"/>
    <s v="Low"/>
    <s v="ER-0023974"/>
    <s v="Rich Ratner"/>
    <s v="Consumer"/>
    <s v="Munich"/>
    <s v="Bavaria"/>
    <s v="Germany"/>
    <x v="1"/>
    <s v="Aug"/>
  </r>
  <r>
    <x v="34283"/>
    <d v="2015-10-21T00:00:00"/>
    <d v="2015-10-27T00:00:00"/>
    <n v="6"/>
    <s v="Standard Class"/>
    <x v="3"/>
    <s v="Formal Shoes"/>
    <n v="213"/>
    <n v="1065"/>
    <n v="5"/>
    <n v="0.04"/>
    <n v="90.4"/>
    <n v="452"/>
    <n v="0.2"/>
    <n v="9.0400000000000009"/>
    <s v="Medium"/>
    <s v="SA-0023975"/>
    <s v="Tillman Zrebassa"/>
    <s v="Corporate"/>
    <s v="Helsinki"/>
    <s v="Uusimaa"/>
    <s v="Finland"/>
    <x v="5"/>
    <s v="Oct"/>
  </r>
  <r>
    <x v="34284"/>
    <d v="2015-05-01T00:00:00"/>
    <d v="2015-05-03T00:00:00"/>
    <n v="2"/>
    <s v="Standard Class"/>
    <x v="3"/>
    <s v="Sneakers"/>
    <n v="62"/>
    <n v="310"/>
    <n v="5"/>
    <n v="0.01"/>
    <n v="12.4"/>
    <n v="62"/>
    <n v="0.05"/>
    <n v="1.2400000000000002"/>
    <s v="Medium"/>
    <s v="ER-0023976"/>
    <s v="Mcmillan Weimer"/>
    <s v="Corporate"/>
    <s v="Wodonga"/>
    <s v="Victoria"/>
    <s v="Australia"/>
    <x v="0"/>
    <s v="May"/>
  </r>
  <r>
    <x v="34285"/>
    <d v="2015-12-25T00:00:00"/>
    <d v="2015-12-26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ER-0023977"/>
    <s v="Drake Macallister"/>
    <s v="Consumer"/>
    <s v="Chicago"/>
    <s v="Illinois"/>
    <s v="United States"/>
    <x v="1"/>
    <s v="Dec"/>
  </r>
  <r>
    <x v="34286"/>
    <d v="2015-07-22T00:00:00"/>
    <d v="2015-07-27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LK-0023978"/>
    <s v="Silva Folk"/>
    <s v="Corporate"/>
    <s v="Prague"/>
    <s v="Prague"/>
    <s v="Czech Republic"/>
    <x v="3"/>
    <s v="Jul"/>
  </r>
  <r>
    <x v="34287"/>
    <d v="2015-09-12T00:00:00"/>
    <d v="2015-09-21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Z-0023979"/>
    <s v="Carr Dominguez"/>
    <s v="Corporate"/>
    <s v="Ufa"/>
    <s v="Bashkortostan"/>
    <s v="Russia"/>
    <x v="3"/>
    <s v="Sep"/>
  </r>
  <r>
    <x v="34288"/>
    <d v="2015-01-15T00:00:00"/>
    <d v="2015-01-23T00:00:00"/>
    <n v="8"/>
    <s v="Standard Class"/>
    <x v="3"/>
    <s v="Shirts"/>
    <n v="196"/>
    <n v="980"/>
    <n v="5"/>
    <n v="0.05"/>
    <n v="67"/>
    <n v="335"/>
    <n v="0.25"/>
    <n v="6.7"/>
    <s v="Medium"/>
    <s v="OR-0023980"/>
    <s v="Bridges Meador"/>
    <s v="Corporate"/>
    <s v="Juárez"/>
    <s v="Chihuahua"/>
    <s v="Mexico"/>
    <x v="5"/>
    <s v="Jan"/>
  </r>
  <r>
    <x v="34289"/>
    <d v="2015-04-19T00:00:00"/>
    <d v="2015-04-20T00:00:00"/>
    <n v="1"/>
    <s v="Standard Class"/>
    <x v="3"/>
    <s v="Jeans"/>
    <n v="218"/>
    <n v="654"/>
    <n v="3"/>
    <n v="0.04"/>
    <n v="111.84"/>
    <n v="335.52"/>
    <n v="0.12"/>
    <n v="11.184000000000001"/>
    <s v="Medium"/>
    <s v="CH-0023981"/>
    <s v="Hardin Roach"/>
    <s v="Consumer"/>
    <s v="Fontaine"/>
    <s v="Rhône-Alpes"/>
    <s v="France"/>
    <x v="1"/>
    <s v="Apr"/>
  </r>
  <r>
    <x v="34290"/>
    <d v="2015-03-30T00:00:00"/>
    <d v="2015-04-09T00:00:00"/>
    <n v="10"/>
    <s v="Standard Class"/>
    <x v="3"/>
    <s v="Suits"/>
    <n v="109"/>
    <n v="545"/>
    <n v="5"/>
    <n v="0.01"/>
    <n v="23.55"/>
    <n v="117.75"/>
    <n v="0.05"/>
    <n v="2.355"/>
    <s v="Medium"/>
    <s v="TE-0023982"/>
    <s v="Roth Seite"/>
    <s v="Consumer"/>
    <s v="Halle"/>
    <s v="North Rhine-Westphalia"/>
    <s v="Germany"/>
    <x v="1"/>
    <s v="Mar"/>
  </r>
  <r>
    <x v="34291"/>
    <d v="2015-04-30T00:00:00"/>
    <d v="2015-05-07T00:00:00"/>
    <n v="7"/>
    <s v="Standard Class"/>
    <x v="3"/>
    <s v="Sports Wear"/>
    <n v="85"/>
    <n v="170"/>
    <n v="2"/>
    <n v="0.05"/>
    <n v="42.5"/>
    <n v="85"/>
    <n v="0.1"/>
    <n v="4.25"/>
    <s v="High"/>
    <s v="LY-0023983"/>
    <s v="Hart Daly"/>
    <s v="Consumer"/>
    <s v="Dudley"/>
    <s v="England"/>
    <s v="United Kingdom"/>
    <x v="5"/>
    <s v="Apr"/>
  </r>
  <r>
    <x v="34292"/>
    <d v="2015-05-03T00:00:00"/>
    <d v="2015-05-07T00:00:00"/>
    <n v="4"/>
    <s v="Standard Class"/>
    <x v="3"/>
    <s v="Casula Shoes"/>
    <n v="122"/>
    <n v="244"/>
    <n v="2"/>
    <n v="0.03"/>
    <n v="34.68"/>
    <n v="69.36"/>
    <n v="0.06"/>
    <n v="3.468"/>
    <s v="Medium"/>
    <s v="IN-0023984"/>
    <s v="Waters Lampkin"/>
    <s v="Consumer"/>
    <s v="Gothenburg"/>
    <s v="Västra Götaland"/>
    <s v="Sweden"/>
    <x v="5"/>
    <s v="May"/>
  </r>
  <r>
    <x v="34293"/>
    <d v="2015-12-22T00:00:00"/>
    <d v="2015-12-23T00:00:00"/>
    <n v="1"/>
    <s v="Standard Class"/>
    <x v="3"/>
    <s v="Running Shoes"/>
    <n v="224"/>
    <n v="896"/>
    <n v="4"/>
    <n v="0.05"/>
    <n v="99.199999999999989"/>
    <n v="396.79999999999995"/>
    <n v="0.2"/>
    <n v="9.92"/>
    <s v="High"/>
    <s v="LD-0023985"/>
    <s v="Bryant Brumfield"/>
    <s v="Consumer"/>
    <s v="Paris"/>
    <s v="Ile-de-France"/>
    <s v="France"/>
    <x v="1"/>
    <s v="Dec"/>
  </r>
  <r>
    <x v="34294"/>
    <d v="2015-07-27T00:00:00"/>
    <d v="2015-08-04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NT-0023986"/>
    <s v="Blair Hunt"/>
    <s v="Consumer"/>
    <s v="Milan"/>
    <s v="Lombardy"/>
    <s v="Italy"/>
    <x v="9"/>
    <s v="Jul"/>
  </r>
  <r>
    <x v="34295"/>
    <d v="2015-09-27T00:00:00"/>
    <d v="2015-10-07T00:00:00"/>
    <n v="10"/>
    <s v="Standard Class"/>
    <x v="3"/>
    <s v="Sneakers"/>
    <n v="62"/>
    <n v="310"/>
    <n v="5"/>
    <n v="0.01"/>
    <n v="12.4"/>
    <n v="62"/>
    <n v="0.05"/>
    <n v="1.2400000000000002"/>
    <s v="Low"/>
    <s v="LE-0023987"/>
    <s v="Reynolds Carlisle"/>
    <s v="Consumer"/>
    <s v="Newark"/>
    <s v="Ohio"/>
    <s v="United States"/>
    <x v="8"/>
    <s v="Sep"/>
  </r>
  <r>
    <x v="34296"/>
    <d v="2015-02-23T00:00:00"/>
    <d v="2015-02-27T00:00:00"/>
    <n v="4"/>
    <s v="Standard Class"/>
    <x v="3"/>
    <s v="Titak watch"/>
    <n v="228"/>
    <n v="1140"/>
    <n v="5"/>
    <n v="0.05"/>
    <n v="91"/>
    <n v="455"/>
    <n v="0.25"/>
    <n v="9.1"/>
    <s v="Medium"/>
    <s v="LL-0023988"/>
    <s v="Rose Connell"/>
    <s v="Consumer"/>
    <s v="New York City"/>
    <s v="New York"/>
    <s v="United States"/>
    <x v="8"/>
    <s v="Feb"/>
  </r>
  <r>
    <x v="34297"/>
    <d v="2015-06-28T00:00:00"/>
    <d v="2015-07-03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ER-0023989"/>
    <s v="Roberts Bavinger"/>
    <s v="Consumer"/>
    <s v="Oklahoma City"/>
    <s v="Oklahoma"/>
    <s v="United States"/>
    <x v="1"/>
    <s v="Jun"/>
  </r>
  <r>
    <x v="34298"/>
    <d v="2015-10-05T00:00:00"/>
    <d v="2015-10-13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AM-0023990"/>
    <s v="Kennedy Cheatham"/>
    <s v="Home Office"/>
    <s v="New York City"/>
    <s v="New York"/>
    <s v="United States"/>
    <x v="8"/>
    <s v="Oct"/>
  </r>
  <r>
    <x v="34299"/>
    <d v="2015-06-17T00:00:00"/>
    <d v="2015-06-24T00:00:00"/>
    <n v="7"/>
    <s v="Standard Class"/>
    <x v="3"/>
    <s v="Shirts"/>
    <n v="196"/>
    <n v="196"/>
    <n v="1"/>
    <n v="0.03"/>
    <n v="110.12"/>
    <n v="110.12"/>
    <n v="0.03"/>
    <n v="11.012"/>
    <s v="Medium"/>
    <s v="NT-0023991"/>
    <s v="Blair Hunt"/>
    <s v="Consumer"/>
    <s v="Jerusalem"/>
    <s v="Jerusalem"/>
    <s v="Israel"/>
    <x v="3"/>
    <s v="Jun"/>
  </r>
  <r>
    <x v="34300"/>
    <d v="2015-05-19T00:00:00"/>
    <d v="2015-05-27T00:00:00"/>
    <n v="8"/>
    <s v="Standard Class"/>
    <x v="3"/>
    <s v="Jeans"/>
    <n v="218"/>
    <n v="1090"/>
    <n v="5"/>
    <n v="0.02"/>
    <n v="116.2"/>
    <n v="581"/>
    <n v="0.1"/>
    <n v="11.620000000000001"/>
    <s v="High"/>
    <s v="ER-0023992"/>
    <s v="Estrada Kiefer"/>
    <s v="Consumer"/>
    <s v="Mexico City"/>
    <s v="Distrito Federal"/>
    <s v="Mexico"/>
    <x v="5"/>
    <s v="May"/>
  </r>
  <r>
    <x v="34301"/>
    <d v="2015-04-17T00:00:00"/>
    <d v="2015-04-24T00:00:00"/>
    <n v="7"/>
    <s v="Standard Class"/>
    <x v="3"/>
    <s v="Suits"/>
    <n v="109"/>
    <n v="327"/>
    <n v="3"/>
    <n v="0.01"/>
    <n v="25.73"/>
    <n v="77.19"/>
    <n v="0.03"/>
    <n v="2.5730000000000004"/>
    <s v="Medium"/>
    <s v="TH-0023993"/>
    <s v="Gentry Smith"/>
    <s v="Consumer"/>
    <s v="Orizaba"/>
    <s v="Veracruz"/>
    <s v="Mexico"/>
    <x v="5"/>
    <s v="Apr"/>
  </r>
  <r>
    <x v="34302"/>
    <d v="2015-03-19T00:00:00"/>
    <d v="2015-03-22T00:00:00"/>
    <n v="3"/>
    <s v="Standard Class"/>
    <x v="3"/>
    <s v="Sports Wear"/>
    <n v="85"/>
    <n v="170"/>
    <n v="2"/>
    <n v="0.05"/>
    <n v="42.5"/>
    <n v="85"/>
    <n v="0.1"/>
    <n v="4.25"/>
    <s v="Medium"/>
    <s v="NS-0023994"/>
    <s v="Aguilar Hopkins"/>
    <s v="Consumer"/>
    <s v="Guasave"/>
    <s v="Sinaloa"/>
    <s v="Mexico"/>
    <x v="5"/>
    <s v="Mar"/>
  </r>
  <r>
    <x v="34303"/>
    <d v="2015-11-22T00:00:00"/>
    <d v="2015-11-29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23995"/>
    <s v="Mendoza Fisher"/>
    <s v="Consumer"/>
    <s v="Sabadell"/>
    <s v="Catalonia"/>
    <s v="Spain"/>
    <x v="9"/>
    <s v="Nov"/>
  </r>
  <r>
    <x v="34304"/>
    <d v="2015-10-20T00:00:00"/>
    <d v="2015-10-27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RI-0023996"/>
    <s v="Clay Molinari"/>
    <s v="Home Office"/>
    <s v="Le Creusot"/>
    <s v="Burgundy"/>
    <s v="France"/>
    <x v="1"/>
    <s v="Oct"/>
  </r>
  <r>
    <x v="34305"/>
    <d v="2015-03-08T00:00:00"/>
    <d v="2015-03-18T00:00:00"/>
    <n v="10"/>
    <s v="Standard Class"/>
    <x v="3"/>
    <s v="Formal Shoes"/>
    <n v="213"/>
    <n v="852"/>
    <n v="4"/>
    <n v="0.04"/>
    <n v="98.92"/>
    <n v="395.68"/>
    <n v="0.16"/>
    <n v="9.8920000000000012"/>
    <s v="High"/>
    <s v="ON-0023997"/>
    <s v="Larson Ferguson"/>
    <s v="Consumer"/>
    <s v="Tucson"/>
    <s v="Arizona"/>
    <s v="United States"/>
    <x v="6"/>
    <s v="Mar"/>
  </r>
  <r>
    <x v="34306"/>
    <d v="2015-03-29T00:00:00"/>
    <d v="2015-04-04T00:00:00"/>
    <n v="6"/>
    <s v="Standard Class"/>
    <x v="3"/>
    <s v="Sneakers"/>
    <n v="62"/>
    <n v="248"/>
    <n v="4"/>
    <n v="0.02"/>
    <n v="15.5"/>
    <n v="62"/>
    <n v="0.08"/>
    <n v="1.55"/>
    <s v="Medium"/>
    <s v="AB-0023998"/>
    <s v="Mcintyre Yedwab"/>
    <s v="Home Office"/>
    <s v="Managua"/>
    <s v="Managua"/>
    <s v="Nicaragua"/>
    <x v="1"/>
    <s v="Mar"/>
  </r>
  <r>
    <x v="34307"/>
    <d v="2015-03-02T00:00:00"/>
    <d v="2015-03-11T00:00:00"/>
    <n v="9"/>
    <s v="Standard Class"/>
    <x v="3"/>
    <s v="Titak watch"/>
    <n v="228"/>
    <n v="912"/>
    <n v="4"/>
    <n v="0.01"/>
    <n v="138.88"/>
    <n v="555.52"/>
    <n v="0.04"/>
    <n v="13.888"/>
    <s v="Medium"/>
    <s v="CH-0023999"/>
    <s v="Oliver Dortch"/>
    <s v="Corporate"/>
    <s v="Berlin"/>
    <s v="Berlin"/>
    <s v="Germany"/>
    <x v="1"/>
    <s v="Mar"/>
  </r>
  <r>
    <x v="34308"/>
    <d v="2015-05-04T00:00:00"/>
    <d v="2015-05-05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OK-0024000"/>
    <s v="Lee Ashbrook"/>
    <s v="Corporate"/>
    <s v="London"/>
    <s v="England"/>
    <s v="United Kingdom"/>
    <x v="5"/>
    <s v="May"/>
  </r>
  <r>
    <x v="34309"/>
    <d v="2015-08-06T00:00:00"/>
    <d v="2015-08-10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EZ-0024001"/>
    <s v="Pena Gonzalez"/>
    <s v="Consumer"/>
    <s v="Ludhiana"/>
    <s v="Punjab"/>
    <s v="India"/>
    <x v="2"/>
    <s v="Aug"/>
  </r>
  <r>
    <x v="34310"/>
    <d v="2015-08-19T00:00:00"/>
    <d v="2015-08-20T00:00:00"/>
    <n v="1"/>
    <s v="Standard Class"/>
    <x v="3"/>
    <s v="Shirts"/>
    <n v="196"/>
    <n v="784"/>
    <n v="4"/>
    <n v="0.03"/>
    <n v="92.48"/>
    <n v="369.92"/>
    <n v="0.12"/>
    <n v="9.2480000000000011"/>
    <s v="High"/>
    <s v="LD-0024002"/>
    <s v="Moreno Fjeld"/>
    <s v="Corporate"/>
    <s v="Semarang"/>
    <s v="Jawa Tengah"/>
    <s v="Indonesia"/>
    <x v="10"/>
    <s v="Aug"/>
  </r>
  <r>
    <x v="34311"/>
    <d v="2015-09-22T00:00:00"/>
    <d v="2015-09-30T00:00:00"/>
    <n v="8"/>
    <s v="Standard Class"/>
    <x v="3"/>
    <s v="Jeans"/>
    <n v="218"/>
    <n v="1090"/>
    <n v="5"/>
    <n v="0.05"/>
    <n v="83.5"/>
    <n v="417.5"/>
    <n v="0.25"/>
    <n v="8.35"/>
    <s v="Medium"/>
    <s v="CH-0024003"/>
    <s v="Meyer Ducich"/>
    <s v="Home Office"/>
    <s v="Suzhou"/>
    <s v="Gansu"/>
    <s v="China"/>
    <x v="4"/>
    <s v="Sep"/>
  </r>
  <r>
    <x v="34312"/>
    <d v="2015-03-16T00:00:00"/>
    <d v="2015-03-21T00:00:00"/>
    <n v="5"/>
    <s v="Standard Class"/>
    <x v="3"/>
    <s v="Suits"/>
    <n v="109"/>
    <n v="327"/>
    <n v="3"/>
    <n v="0.01"/>
    <n v="25.73"/>
    <n v="77.19"/>
    <n v="0.03"/>
    <n v="2.5730000000000004"/>
    <s v="Low"/>
    <s v="NS-0024004"/>
    <s v="Glover Hopkins"/>
    <s v="Consumer"/>
    <s v="New York City"/>
    <s v="New York"/>
    <s v="United States"/>
    <x v="8"/>
    <s v="Mar"/>
  </r>
  <r>
    <x v="34313"/>
    <d v="2015-07-20T00:00:00"/>
    <d v="2015-07-28T00:00:00"/>
    <n v="8"/>
    <s v="Standard Class"/>
    <x v="3"/>
    <s v="Sports Wear"/>
    <n v="85"/>
    <n v="425"/>
    <n v="5"/>
    <n v="0.05"/>
    <n v="17"/>
    <n v="85"/>
    <n v="0.25"/>
    <n v="1.7000000000000002"/>
    <s v="Medium"/>
    <s v="TT-0024005"/>
    <s v="Robinson Arnett"/>
    <s v="Corporate"/>
    <s v="Alanya"/>
    <s v="Antalya"/>
    <s v="Turkey"/>
    <x v="3"/>
    <s v="Jul"/>
  </r>
  <r>
    <x v="34314"/>
    <d v="2015-10-31T00:00:00"/>
    <d v="2015-11-10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AM-0024006"/>
    <s v="Lucas Gillingham"/>
    <s v="Home Office"/>
    <s v="Radom"/>
    <s v="Masovia"/>
    <s v="Poland"/>
    <x v="3"/>
    <s v="Oct"/>
  </r>
  <r>
    <x v="34315"/>
    <d v="2015-04-12T00:00:00"/>
    <d v="2015-04-18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Y-0024007"/>
    <s v="Munoz Hackney"/>
    <s v="Home Office"/>
    <s v="Nkongsamba"/>
    <s v="Littoral"/>
    <s v="Cameroon"/>
    <x v="7"/>
    <s v="Apr"/>
  </r>
  <r>
    <x v="34316"/>
    <d v="2015-12-27T00:00:00"/>
    <d v="2016-01-01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ES-0024008"/>
    <s v="Conner Jones"/>
    <s v="Corporate"/>
    <s v="Hermosillo"/>
    <s v="Sonora"/>
    <s v="Mexico"/>
    <x v="5"/>
    <s v="Dec"/>
  </r>
  <r>
    <x v="34317"/>
    <d v="2015-07-03T00:00:00"/>
    <d v="2015-07-11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EL-0024009"/>
    <s v="Velasquez Staebel"/>
    <s v="Consumer"/>
    <s v="São Paulo"/>
    <s v="São Paulo"/>
    <s v="Brazil"/>
    <x v="9"/>
    <s v="Jul"/>
  </r>
  <r>
    <x v="34318"/>
    <d v="2015-05-06T00:00:00"/>
    <d v="2015-05-11T00:00:00"/>
    <n v="5"/>
    <s v="Standard Class"/>
    <x v="3"/>
    <s v="Titak watch"/>
    <n v="228"/>
    <n v="228"/>
    <n v="1"/>
    <n v="0.01"/>
    <n v="145.72"/>
    <n v="145.72"/>
    <n v="0.01"/>
    <n v="14.572000000000001"/>
    <s v="High"/>
    <s v="IN-0024010"/>
    <s v="Patterson Brittain"/>
    <s v="Home Office"/>
    <s v="Carlisle"/>
    <s v="England"/>
    <s v="United Kingdom"/>
    <x v="5"/>
    <s v="May"/>
  </r>
  <r>
    <x v="34319"/>
    <d v="2015-06-15T00:00:00"/>
    <d v="2015-06-23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AN-0024011"/>
    <s v="Perry Brennan"/>
    <s v="Consumer"/>
    <s v="Dijon"/>
    <s v="Burgundy"/>
    <s v="France"/>
    <x v="1"/>
    <s v="Jun"/>
  </r>
  <r>
    <x v="34320"/>
    <d v="2015-06-08T00:00:00"/>
    <d v="2015-06-17T00:00:00"/>
    <n v="9"/>
    <s v="Standard Class"/>
    <x v="3"/>
    <s v="T - Shirts"/>
    <n v="248"/>
    <n v="1240"/>
    <n v="5"/>
    <n v="0.02"/>
    <n v="143.19999999999999"/>
    <n v="716"/>
    <n v="0.1"/>
    <n v="14.32"/>
    <s v="Medium"/>
    <s v="ON-0024012"/>
    <s v="Yates Johnson"/>
    <s v="Consumer"/>
    <s v="Dordrecht"/>
    <s v="South Holland"/>
    <s v="Netherlands"/>
    <x v="1"/>
    <s v="Jun"/>
  </r>
  <r>
    <x v="34321"/>
    <d v="2015-05-06T00:00:00"/>
    <d v="2015-05-10T00:00:00"/>
    <n v="4"/>
    <s v="Standard Class"/>
    <x v="3"/>
    <s v="Shirts"/>
    <n v="196"/>
    <n v="784"/>
    <n v="4"/>
    <n v="0.03"/>
    <n v="92.48"/>
    <n v="369.92"/>
    <n v="0.12"/>
    <n v="9.2480000000000011"/>
    <s v="Medium"/>
    <s v="TY-0024013"/>
    <s v="Osborne Kelty"/>
    <s v="Corporate"/>
    <s v="Stockholm"/>
    <s v="Stockholm"/>
    <s v="Sweden"/>
    <x v="5"/>
    <s v="May"/>
  </r>
  <r>
    <x v="34322"/>
    <d v="2015-04-26T00:00:00"/>
    <d v="2015-04-27T00:00:00"/>
    <n v="1"/>
    <s v="Standard Class"/>
    <x v="3"/>
    <s v="Jeans"/>
    <n v="218"/>
    <n v="436"/>
    <n v="2"/>
    <n v="0.02"/>
    <n v="129.28"/>
    <n v="258.56"/>
    <n v="0.04"/>
    <n v="12.928000000000001"/>
    <s v="Medium"/>
    <s v="ER-0024014"/>
    <s v="Pitts Miller"/>
    <s v="Consumer"/>
    <s v="London"/>
    <s v="England"/>
    <s v="United Kingdom"/>
    <x v="5"/>
    <s v="Apr"/>
  </r>
  <r>
    <x v="34323"/>
    <d v="2015-08-16T00:00:00"/>
    <d v="2015-08-17T00:00:00"/>
    <n v="1"/>
    <s v="Standard Class"/>
    <x v="3"/>
    <s v="Suits"/>
    <n v="109"/>
    <n v="545"/>
    <n v="5"/>
    <n v="0.01"/>
    <n v="23.55"/>
    <n v="117.75"/>
    <n v="0.05"/>
    <n v="2.355"/>
    <s v="Medium"/>
    <s v="IE-0024015"/>
    <s v="Clayton Marie"/>
    <s v="Consumer"/>
    <s v="Hamburg"/>
    <s v="Hamburg"/>
    <s v="Germany"/>
    <x v="1"/>
    <s v="Aug"/>
  </r>
  <r>
    <x v="34324"/>
    <d v="2015-05-01T00:00:00"/>
    <d v="2015-05-10T00:00:00"/>
    <n v="9"/>
    <s v="Standard Class"/>
    <x v="3"/>
    <s v="Sports Wear"/>
    <n v="85"/>
    <n v="170"/>
    <n v="2"/>
    <n v="0.03"/>
    <n v="42.5"/>
    <n v="85"/>
    <n v="0.06"/>
    <n v="4.25"/>
    <s v="Medium"/>
    <s v="TE-0024016"/>
    <s v="Jackson Applegate"/>
    <s v="Corporate"/>
    <s v="Bari"/>
    <s v="Apulia"/>
    <s v="Italy"/>
    <x v="9"/>
    <s v="May"/>
  </r>
  <r>
    <x v="34325"/>
    <d v="2015-04-21T00:00:00"/>
    <d v="2015-04-29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AN-0024017"/>
    <s v="Jenkins Brennan"/>
    <s v="Corporate"/>
    <s v="Vitry-sur-Seine"/>
    <s v="Ile-de-France"/>
    <s v="France"/>
    <x v="1"/>
    <s v="Apr"/>
  </r>
  <r>
    <x v="34326"/>
    <d v="2015-03-10T00:00:00"/>
    <d v="2015-03-14T00:00:00"/>
    <n v="4"/>
    <s v="Standard Class"/>
    <x v="3"/>
    <s v="Running Shoes"/>
    <n v="224"/>
    <n v="224"/>
    <n v="1"/>
    <n v="0.01"/>
    <n v="141.76"/>
    <n v="141.76"/>
    <n v="0.01"/>
    <n v="14.176"/>
    <s v="Medium"/>
    <s v="AN-0024018"/>
    <s v="Smith Abelman"/>
    <s v="Consumer"/>
    <s v="Bangkok"/>
    <s v="Bangkok"/>
    <s v="Thailand"/>
    <x v="10"/>
    <s v="Mar"/>
  </r>
  <r>
    <x v="34327"/>
    <d v="2015-10-05T00:00:00"/>
    <d v="2015-10-12T00:00:00"/>
    <n v="7"/>
    <s v="Standard Class"/>
    <x v="3"/>
    <s v="Formal Shoes"/>
    <n v="213"/>
    <n v="639"/>
    <n v="3"/>
    <n v="0.04"/>
    <n v="107.44"/>
    <n v="322.32"/>
    <n v="0.12"/>
    <n v="10.744"/>
    <s v="Medium"/>
    <s v="EY-0024019"/>
    <s v="Stone Cooley"/>
    <s v="Consumer"/>
    <s v="Raipur"/>
    <s v="Uttarakhand"/>
    <s v="India"/>
    <x v="2"/>
    <s v="Oct"/>
  </r>
  <r>
    <x v="34328"/>
    <d v="2015-05-22T00:00:00"/>
    <d v="2015-05-26T00:00:00"/>
    <n v="4"/>
    <s v="Standard Class"/>
    <x v="3"/>
    <s v="Sneakers"/>
    <n v="62"/>
    <n v="124"/>
    <n v="2"/>
    <n v="0.05"/>
    <n v="31"/>
    <n v="62"/>
    <n v="0.1"/>
    <n v="3.1"/>
    <s v="Medium"/>
    <s v="LL-0024020"/>
    <s v="Cole Campbell"/>
    <s v="Consumer"/>
    <s v="Alexandria"/>
    <s v="Al Iskandariyah"/>
    <s v="Egypt"/>
    <x v="7"/>
    <s v="May"/>
  </r>
  <r>
    <x v="34329"/>
    <d v="2015-06-12T00:00:00"/>
    <d v="2015-06-22T00:00:00"/>
    <n v="10"/>
    <s v="Standard Class"/>
    <x v="3"/>
    <s v="Titak watch"/>
    <n v="228"/>
    <n v="456"/>
    <n v="2"/>
    <n v="0.03"/>
    <n v="134.32"/>
    <n v="268.64"/>
    <n v="0.06"/>
    <n v="13.432"/>
    <s v="Medium"/>
    <s v="OK-0024021"/>
    <s v="Walker Ashbrook"/>
    <s v="Consumer"/>
    <s v="Jeddah"/>
    <s v="Makkah"/>
    <s v="Saudi Arabia"/>
    <x v="3"/>
    <s v="Jun"/>
  </r>
  <r>
    <x v="34330"/>
    <d v="2015-07-23T00:00:00"/>
    <d v="2015-07-27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RI-0024022"/>
    <s v="Weiss Shariari"/>
    <s v="Consumer"/>
    <s v="Santander"/>
    <s v="Cantabria"/>
    <s v="Spain"/>
    <x v="9"/>
    <s v="Jul"/>
  </r>
  <r>
    <x v="34331"/>
    <d v="2015-01-10T00:00:00"/>
    <d v="2015-01-15T00:00:00"/>
    <n v="5"/>
    <s v="Standard Class"/>
    <x v="3"/>
    <s v="T - Shirts"/>
    <n v="248"/>
    <n v="248"/>
    <n v="1"/>
    <n v="0.05"/>
    <n v="155.6"/>
    <n v="155.6"/>
    <n v="0.05"/>
    <n v="15.56"/>
    <s v="Medium"/>
    <s v="NO-0024023"/>
    <s v="Kim Eno"/>
    <s v="Corporate"/>
    <s v="Madrid"/>
    <s v="Madrid"/>
    <s v="Spain"/>
    <x v="9"/>
    <s v="Jan"/>
  </r>
  <r>
    <x v="34332"/>
    <d v="2015-07-30T00:00:00"/>
    <d v="2015-08-05T00:00:00"/>
    <n v="6"/>
    <s v="Standard Class"/>
    <x v="3"/>
    <s v="Shirts"/>
    <n v="196"/>
    <n v="392"/>
    <n v="2"/>
    <n v="0.02"/>
    <n v="108.16"/>
    <n v="216.32"/>
    <n v="0.04"/>
    <n v="10.816000000000001"/>
    <s v="High"/>
    <s v="LY-0024024"/>
    <s v="Hart Daly"/>
    <s v="Consumer"/>
    <s v="Dudley"/>
    <s v="England"/>
    <s v="United Kingdom"/>
    <x v="5"/>
    <s v="Jul"/>
  </r>
  <r>
    <x v="34333"/>
    <d v="2015-05-17T00:00:00"/>
    <d v="2015-05-27T00:00:00"/>
    <n v="10"/>
    <s v="Standard Class"/>
    <x v="3"/>
    <s v="Jeans"/>
    <n v="218"/>
    <n v="654"/>
    <n v="3"/>
    <n v="0.04"/>
    <n v="111.84"/>
    <n v="335.52"/>
    <n v="0.12"/>
    <n v="11.184000000000001"/>
    <s v="Low"/>
    <s v="ER-0024025"/>
    <s v="Mcknight Webber"/>
    <s v="Consumer"/>
    <s v="Berlin"/>
    <s v="Berlin"/>
    <s v="Germany"/>
    <x v="1"/>
    <s v="May"/>
  </r>
  <r>
    <x v="34334"/>
    <d v="2015-07-14T00:00:00"/>
    <d v="2015-07-16T00:00:00"/>
    <n v="2"/>
    <s v="Standard Class"/>
    <x v="3"/>
    <s v="Suits"/>
    <n v="109"/>
    <n v="545"/>
    <n v="5"/>
    <n v="0.05"/>
    <n v="1.75"/>
    <n v="8.75"/>
    <n v="0.25"/>
    <n v="0.17500000000000002"/>
    <s v="Medium"/>
    <s v="AN-0024026"/>
    <s v="Powell Brennan"/>
    <s v="Corporate"/>
    <s v="Oldenburg"/>
    <s v="Lower Saxony"/>
    <s v="Germany"/>
    <x v="1"/>
    <s v="Jul"/>
  </r>
  <r>
    <x v="34335"/>
    <d v="2015-11-23T00:00:00"/>
    <d v="2015-11-24T00:00:00"/>
    <n v="1"/>
    <s v="Standard Class"/>
    <x v="3"/>
    <s v="Sports Wear"/>
    <n v="85"/>
    <n v="425"/>
    <n v="5"/>
    <n v="0.03"/>
    <n v="17"/>
    <n v="85"/>
    <n v="0.15"/>
    <n v="1.7000000000000002"/>
    <s v="Low"/>
    <s v="EL-0024027"/>
    <s v="Sandoval Kimmel"/>
    <s v="Consumer"/>
    <s v="Surabaya"/>
    <s v="Jawa Timur"/>
    <s v="Indonesia"/>
    <x v="10"/>
    <s v="Nov"/>
  </r>
  <r>
    <x v="34336"/>
    <d v="2015-05-05T00:00:00"/>
    <d v="2015-05-07T00:00:00"/>
    <n v="2"/>
    <s v="Standard Class"/>
    <x v="3"/>
    <s v="Casula Shoes"/>
    <n v="122"/>
    <n v="244"/>
    <n v="2"/>
    <n v="0.04"/>
    <n v="32.24"/>
    <n v="64.48"/>
    <n v="0.08"/>
    <n v="3.2240000000000002"/>
    <s v="High"/>
    <s v="AN-0024028"/>
    <s v="Allen Ausman"/>
    <s v="Corporate"/>
    <s v="New York City"/>
    <s v="New York"/>
    <s v="United States"/>
    <x v="8"/>
    <s v="May"/>
  </r>
  <r>
    <x v="34337"/>
    <d v="2015-10-16T00:00:00"/>
    <d v="2015-10-23T00:00:00"/>
    <n v="7"/>
    <s v="Standard Class"/>
    <x v="3"/>
    <s v="Running Shoes"/>
    <n v="224"/>
    <n v="1120"/>
    <n v="5"/>
    <n v="0.05"/>
    <n v="88"/>
    <n v="440"/>
    <n v="0.25"/>
    <n v="8.8000000000000007"/>
    <s v="Medium"/>
    <s v="RT-0024029"/>
    <s v="Noble Stewart"/>
    <s v="Consumer"/>
    <s v="New York City"/>
    <s v="New York"/>
    <s v="United States"/>
    <x v="8"/>
    <s v="Oct"/>
  </r>
  <r>
    <x v="34338"/>
    <d v="2015-05-19T00:00:00"/>
    <d v="2015-05-27T00:00:00"/>
    <n v="8"/>
    <s v="Standard Class"/>
    <x v="3"/>
    <s v="Formal Shoes"/>
    <n v="213"/>
    <n v="1065"/>
    <n v="5"/>
    <n v="0.02"/>
    <n v="111.7"/>
    <n v="558.5"/>
    <n v="0.1"/>
    <n v="11.170000000000002"/>
    <s v="Low"/>
    <s v="ON-0024030"/>
    <s v="Pierce Creighton"/>
    <s v="Consumer"/>
    <s v="Lancaster"/>
    <s v="Ohio"/>
    <s v="United States"/>
    <x v="8"/>
    <s v="May"/>
  </r>
  <r>
    <x v="34339"/>
    <d v="2015-11-23T00:00:00"/>
    <d v="2015-11-30T00:00:00"/>
    <n v="7"/>
    <s v="Standard Class"/>
    <x v="3"/>
    <s v="Sneakers"/>
    <n v="62"/>
    <n v="124"/>
    <n v="2"/>
    <n v="0.03"/>
    <n v="31"/>
    <n v="62"/>
    <n v="0.06"/>
    <n v="3.1"/>
    <s v="High"/>
    <s v="EY-0024031"/>
    <s v="Massey Marley"/>
    <s v="Corporate"/>
    <s v="Alexandria"/>
    <s v="Al Iskandariyah"/>
    <s v="Egypt"/>
    <x v="7"/>
    <s v="Nov"/>
  </r>
  <r>
    <x v="34340"/>
    <d v="2015-11-13T00:00:00"/>
    <d v="2015-11-22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IA-0024032"/>
    <s v="Villarreal Skaria"/>
    <s v="Consumer"/>
    <s v="San Salvador"/>
    <s v="San Salvador"/>
    <s v="El Salvador"/>
    <x v="1"/>
    <s v="Nov"/>
  </r>
  <r>
    <x v="34341"/>
    <d v="2015-12-16T00:00:00"/>
    <d v="2015-12-23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R-0024033"/>
    <s v="Rich Ratner"/>
    <s v="Consumer"/>
    <s v="Santiago de los Caballeros"/>
    <s v="Santiago"/>
    <s v="Dominican Republic"/>
    <x v="11"/>
    <s v="Dec"/>
  </r>
  <r>
    <x v="34342"/>
    <d v="2015-06-19T00:00:00"/>
    <d v="2015-06-20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UN-0024034"/>
    <s v="Bennett Braun"/>
    <s v="Consumer"/>
    <s v="Santo Domingo"/>
    <s v="Santo Domingo"/>
    <s v="Dominican Republic"/>
    <x v="11"/>
    <s v="Jun"/>
  </r>
  <r>
    <x v="34343"/>
    <d v="2015-02-04T00:00:00"/>
    <d v="2015-02-10T00:00:00"/>
    <n v="6"/>
    <s v="Standard Class"/>
    <x v="3"/>
    <s v="Shirts"/>
    <n v="196"/>
    <n v="392"/>
    <n v="2"/>
    <n v="0.01"/>
    <n v="112.08"/>
    <n v="224.16"/>
    <n v="0.02"/>
    <n v="11.208"/>
    <s v="Medium"/>
    <s v="OK-0024035"/>
    <s v="Lee Ashbrook"/>
    <s v="Corporate"/>
    <s v="Harrogate"/>
    <s v="England"/>
    <s v="United Kingdom"/>
    <x v="5"/>
    <s v="Feb"/>
  </r>
  <r>
    <x v="34344"/>
    <d v="2015-02-26T00:00:00"/>
    <d v="2015-02-27T00:00:00"/>
    <n v="1"/>
    <s v="Standard Class"/>
    <x v="3"/>
    <s v="Jeans"/>
    <n v="218"/>
    <n v="872"/>
    <n v="4"/>
    <n v="0.05"/>
    <n v="94.4"/>
    <n v="377.6"/>
    <n v="0.2"/>
    <n v="9.4400000000000013"/>
    <s v="Medium"/>
    <s v="SE-0024036"/>
    <s v="Manning House"/>
    <s v="Consumer"/>
    <s v="Montesson"/>
    <s v="Ile-de-France"/>
    <s v="France"/>
    <x v="1"/>
    <s v="Feb"/>
  </r>
  <r>
    <x v="34345"/>
    <d v="2015-12-20T00:00:00"/>
    <d v="2015-12-28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High"/>
    <s v="RE-0024037"/>
    <s v="Park Macintyre"/>
    <s v="Consumer"/>
    <s v="Irun"/>
    <s v="Basque Country"/>
    <s v="Spain"/>
    <x v="9"/>
    <s v="Dec"/>
  </r>
  <r>
    <x v="34346"/>
    <d v="2015-09-20T00:00:00"/>
    <d v="2015-09-28T00:00:00"/>
    <n v="8"/>
    <s v="Standard Class"/>
    <x v="3"/>
    <s v="Sports Wear"/>
    <n v="85"/>
    <n v="170"/>
    <n v="2"/>
    <n v="0.01"/>
    <n v="3.3"/>
    <n v="6.6"/>
    <n v="0.02"/>
    <n v="0.33"/>
    <s v="Medium"/>
    <s v="RN-0024038"/>
    <s v="Reed Bern"/>
    <s v="Corporate"/>
    <s v="Leverkusen"/>
    <s v="North Rhine-Westphalia"/>
    <s v="Germany"/>
    <x v="1"/>
    <s v="Sep"/>
  </r>
  <r>
    <x v="34347"/>
    <d v="2015-01-06T00:00:00"/>
    <d v="2015-01-07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RZ-0024039"/>
    <s v="Mcclure Schwarz"/>
    <s v="Home Office"/>
    <s v="Sydney"/>
    <s v="New South Wales"/>
    <s v="Australia"/>
    <x v="0"/>
    <s v="Jan"/>
  </r>
  <r>
    <x v="34348"/>
    <d v="2015-08-24T00:00:00"/>
    <d v="2015-08-30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EZ-0024040"/>
    <s v="Carr Dominguez"/>
    <s v="Corporate"/>
    <s v="Mangalore"/>
    <s v="Karnataka"/>
    <s v="India"/>
    <x v="2"/>
    <s v="Aug"/>
  </r>
  <r>
    <x v="34349"/>
    <d v="2015-01-10T00:00:00"/>
    <d v="2015-01-19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IS-0024041"/>
    <s v="Gilmore Norris"/>
    <s v="Home Office"/>
    <s v="Adana"/>
    <s v="Adana"/>
    <s v="Turkey"/>
    <x v="3"/>
    <s v="Jan"/>
  </r>
  <r>
    <x v="34350"/>
    <d v="2015-10-09T00:00:00"/>
    <d v="2015-10-15T00:00:00"/>
    <n v="6"/>
    <s v="Standard Class"/>
    <x v="3"/>
    <s v="Sneakers"/>
    <n v="62"/>
    <n v="310"/>
    <n v="5"/>
    <n v="0.01"/>
    <n v="12.4"/>
    <n v="62"/>
    <n v="0.05"/>
    <n v="1.2400000000000002"/>
    <s v="Low"/>
    <s v="LY-0024042"/>
    <s v="Phillips Beeghly"/>
    <s v="Consumer"/>
    <s v="Khmel'nyts'kyy"/>
    <s v="Khmel'nyts'kyy"/>
    <s v="Ukraine"/>
    <x v="3"/>
    <s v="Oct"/>
  </r>
  <r>
    <x v="34351"/>
    <d v="2015-08-02T00:00:00"/>
    <d v="2015-08-08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DT-0024043"/>
    <s v="Lawrence Degenhardt"/>
    <s v="Corporate"/>
    <s v="Kisangani"/>
    <s v="Orientale"/>
    <s v="Democratic Republic of the Congo"/>
    <x v="7"/>
    <s v="Aug"/>
  </r>
  <r>
    <x v="34352"/>
    <d v="2015-09-22T00:00:00"/>
    <d v="2015-10-01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AN-0024044"/>
    <s v="Sanchez Bergman"/>
    <s v="Corporate"/>
    <s v="Cairo"/>
    <s v="Al Qahirah"/>
    <s v="Egypt"/>
    <x v="7"/>
    <s v="Sep"/>
  </r>
  <r>
    <x v="34353"/>
    <d v="2015-06-08T00:00:00"/>
    <d v="2015-06-12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MS-0024045"/>
    <s v="Oneill Williams"/>
    <s v="Consumer"/>
    <s v="Lagos"/>
    <s v="Lagos"/>
    <s v="Nigeria"/>
    <x v="7"/>
    <s v="Jun"/>
  </r>
  <r>
    <x v="34354"/>
    <d v="2015-07-15T00:00:00"/>
    <d v="2015-07-22T00:00:00"/>
    <n v="7"/>
    <s v="Standard Class"/>
    <x v="3"/>
    <s v="Shirts"/>
    <n v="196"/>
    <n v="196"/>
    <n v="1"/>
    <n v="0.05"/>
    <n v="106.2"/>
    <n v="106.2"/>
    <n v="0.05"/>
    <n v="10.620000000000001"/>
    <s v="Medium"/>
    <s v="HN-0024046"/>
    <s v="Greer Krohn"/>
    <s v="Corporate"/>
    <s v="Escuintla"/>
    <s v="Escuintla"/>
    <s v="Guatemala"/>
    <x v="1"/>
    <s v="Jul"/>
  </r>
  <r>
    <x v="34355"/>
    <d v="2015-04-17T00:00:00"/>
    <d v="2015-04-19T00:00:00"/>
    <n v="2"/>
    <s v="Standard Class"/>
    <x v="3"/>
    <s v="Jeans"/>
    <n v="218"/>
    <n v="436"/>
    <n v="2"/>
    <n v="0.02"/>
    <n v="129.28"/>
    <n v="258.56"/>
    <n v="0.04"/>
    <n v="12.928000000000001"/>
    <s v="Medium"/>
    <s v="DY-0024047"/>
    <s v="Bush Grady"/>
    <s v="Corporate"/>
    <s v="Stockholm"/>
    <s v="Stockholm"/>
    <s v="Sweden"/>
    <x v="5"/>
    <s v="Apr"/>
  </r>
  <r>
    <x v="34356"/>
    <d v="2015-08-12T00:00:00"/>
    <d v="2015-08-15T00:00:00"/>
    <n v="3"/>
    <s v="Standard Class"/>
    <x v="3"/>
    <s v="Suits"/>
    <n v="109"/>
    <n v="218"/>
    <n v="2"/>
    <n v="0.04"/>
    <n v="20.28"/>
    <n v="40.56"/>
    <n v="0.08"/>
    <n v="2.028"/>
    <s v="Medium"/>
    <s v="EY-0024048"/>
    <s v="Stone Cooley"/>
    <s v="Consumer"/>
    <s v="Fuengirola"/>
    <s v="Andalusía"/>
    <s v="Spain"/>
    <x v="9"/>
    <s v="Aug"/>
  </r>
  <r>
    <x v="34357"/>
    <d v="2015-07-29T00:00:00"/>
    <d v="2015-08-04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KY-0024049"/>
    <s v="Mccullough Visinsky"/>
    <s v="Consumer"/>
    <s v="Vienna"/>
    <s v="Vienna"/>
    <s v="Austria"/>
    <x v="1"/>
    <s v="Jul"/>
  </r>
  <r>
    <x v="34358"/>
    <d v="2015-03-19T00:00:00"/>
    <d v="2015-03-29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NI-0024050"/>
    <s v="Arnold Crestani"/>
    <s v="Consumer"/>
    <s v="Champigny-sur-Marne"/>
    <s v="Ile-de-France"/>
    <s v="France"/>
    <x v="1"/>
    <s v="Mar"/>
  </r>
  <r>
    <x v="34359"/>
    <d v="2015-06-08T00:00:00"/>
    <d v="2015-06-15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AM-0024051"/>
    <s v="Watkins Cunningham"/>
    <s v="Corporate"/>
    <s v="Luoyang"/>
    <s v="Guangdong"/>
    <s v="China"/>
    <x v="4"/>
    <s v="Jun"/>
  </r>
  <r>
    <x v="34360"/>
    <d v="2015-11-12T00:00:00"/>
    <d v="2015-11-20T00:00:00"/>
    <n v="8"/>
    <s v="Standard Class"/>
    <x v="3"/>
    <s v="Formal Shoes"/>
    <n v="213"/>
    <n v="639"/>
    <n v="3"/>
    <n v="0.01"/>
    <n v="126.61"/>
    <n v="379.83"/>
    <n v="0.03"/>
    <n v="12.661000000000001"/>
    <s v="Medium"/>
    <s v="RE-0024052"/>
    <s v="Schwartz Laware"/>
    <s v="Consumer"/>
    <s v="Auckland"/>
    <s v="Auckland"/>
    <s v="New Zealand"/>
    <x v="0"/>
    <s v="Nov"/>
  </r>
  <r>
    <x v="34361"/>
    <d v="2015-07-20T00:00:00"/>
    <d v="2015-07-27T00:00:00"/>
    <n v="7"/>
    <s v="Standard Class"/>
    <x v="3"/>
    <s v="Sneakers"/>
    <n v="62"/>
    <n v="248"/>
    <n v="4"/>
    <n v="0.05"/>
    <n v="15.5"/>
    <n v="62"/>
    <n v="0.2"/>
    <n v="1.55"/>
    <s v="Low"/>
    <s v="CH-0024053"/>
    <s v="Parsons Leinenbach"/>
    <s v="Corporate"/>
    <s v="Seattle"/>
    <s v="Washington"/>
    <s v="United States"/>
    <x v="6"/>
    <s v="Jul"/>
  </r>
  <r>
    <x v="34362"/>
    <d v="2015-02-05T00:00:00"/>
    <d v="2015-02-15T00:00:00"/>
    <n v="10"/>
    <s v="Standard Class"/>
    <x v="3"/>
    <s v="Titak watch"/>
    <n v="228"/>
    <n v="456"/>
    <n v="2"/>
    <n v="0.04"/>
    <n v="129.76"/>
    <n v="259.52"/>
    <n v="0.08"/>
    <n v="12.975999999999999"/>
    <s v="High"/>
    <s v="ON-0024054"/>
    <s v="Pierce Creighton"/>
    <s v="Consumer"/>
    <s v="Quelimane"/>
    <s v="Zambezia"/>
    <s v="Mozambique"/>
    <x v="7"/>
    <s v="Feb"/>
  </r>
  <r>
    <x v="34363"/>
    <d v="2015-09-30T00:00:00"/>
    <d v="2015-10-01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E-0024055"/>
    <s v="Park Macintyre"/>
    <s v="Consumer"/>
    <s v="Lima"/>
    <s v="Lima (city)"/>
    <s v="Peru"/>
    <x v="9"/>
    <s v="Sep"/>
  </r>
  <r>
    <x v="34364"/>
    <d v="2015-07-23T00:00:00"/>
    <d v="2015-07-25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RF-0024056"/>
    <s v="Mejia Waldorf"/>
    <s v="Corporate"/>
    <s v="Mixco"/>
    <s v="Guatemala"/>
    <s v="Guatemala"/>
    <x v="1"/>
    <s v="Jul"/>
  </r>
  <r>
    <x v="34365"/>
    <d v="2015-11-27T00:00:00"/>
    <d v="2015-12-07T00:00:00"/>
    <n v="10"/>
    <s v="Standard Class"/>
    <x v="3"/>
    <s v="Shirts"/>
    <n v="196"/>
    <n v="980"/>
    <n v="5"/>
    <n v="0.04"/>
    <n v="76.8"/>
    <n v="384"/>
    <n v="0.2"/>
    <n v="7.68"/>
    <s v="Medium"/>
    <s v="ES-0024057"/>
    <s v="Hodges Jones"/>
    <s v="Consumer"/>
    <s v="Nacka"/>
    <s v="Stockholm"/>
    <s v="Sweden"/>
    <x v="5"/>
    <s v="Nov"/>
  </r>
  <r>
    <x v="34366"/>
    <d v="2015-11-26T00:00:00"/>
    <d v="2015-11-28T00:00:00"/>
    <n v="2"/>
    <s v="Standard Class"/>
    <x v="3"/>
    <s v="Jeans"/>
    <n v="218"/>
    <n v="436"/>
    <n v="2"/>
    <n v="0.02"/>
    <n v="129.28"/>
    <n v="258.56"/>
    <n v="0.04"/>
    <n v="12.928000000000001"/>
    <s v="Medium"/>
    <s v="KS-0024058"/>
    <s v="Hubbard Hendricks"/>
    <s v="Consumer"/>
    <s v="Xi'an"/>
    <s v="Shaanxi"/>
    <s v="China"/>
    <x v="4"/>
    <s v="Nov"/>
  </r>
  <r>
    <x v="34367"/>
    <d v="2015-04-22T00:00:00"/>
    <d v="2015-04-25T00:00:00"/>
    <n v="3"/>
    <s v="Standard Class"/>
    <x v="3"/>
    <s v="Suits"/>
    <n v="109"/>
    <n v="218"/>
    <n v="2"/>
    <n v="0.04"/>
    <n v="20.28"/>
    <n v="40.56"/>
    <n v="0.08"/>
    <n v="2.028"/>
    <s v="High"/>
    <s v="ER-0024059"/>
    <s v="Castro Gelder"/>
    <s v="Corporate"/>
    <s v="Jakarta"/>
    <s v="Jakarta"/>
    <s v="Indonesia"/>
    <x v="10"/>
    <s v="Apr"/>
  </r>
  <r>
    <x v="34368"/>
    <d v="2015-11-15T00:00:00"/>
    <d v="2015-11-23T00:00:00"/>
    <n v="8"/>
    <s v="Standard Class"/>
    <x v="3"/>
    <s v="Sports Wear"/>
    <n v="85"/>
    <n v="170"/>
    <n v="2"/>
    <n v="0.02"/>
    <n v="1.6"/>
    <n v="3.2"/>
    <n v="0.04"/>
    <n v="0.16000000000000003"/>
    <s v="High"/>
    <s v="NG-0024060"/>
    <s v="Gordon Chung"/>
    <s v="Consumer"/>
    <s v="Los Angeles"/>
    <s v="California"/>
    <s v="United States"/>
    <x v="6"/>
    <s v="Nov"/>
  </r>
  <r>
    <x v="34369"/>
    <d v="2015-06-10T00:00:00"/>
    <d v="2015-06-15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BS-0024061"/>
    <s v="Patton Jacobs"/>
    <s v="Consumer"/>
    <s v="Lodi"/>
    <s v="California"/>
    <s v="United States"/>
    <x v="6"/>
    <s v="Jun"/>
  </r>
  <r>
    <x v="34370"/>
    <d v="2015-12-09T00:00:00"/>
    <d v="2015-12-15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LL-0024062"/>
    <s v="Cole Campbell"/>
    <s v="Consumer"/>
    <s v="Mashhad"/>
    <s v="Razavi Khorasan"/>
    <s v="Iran"/>
    <x v="3"/>
    <s v="Dec"/>
  </r>
  <r>
    <x v="34371"/>
    <d v="2015-09-07T00:00:00"/>
    <d v="2015-09-15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TY-0024063"/>
    <s v="Gutierrez Doherty"/>
    <s v="Home Office"/>
    <s v="Istanbul"/>
    <s v="Istanbul"/>
    <s v="Turkey"/>
    <x v="3"/>
    <s v="Sep"/>
  </r>
  <r>
    <x v="34372"/>
    <d v="2015-10-12T00:00:00"/>
    <d v="2015-10-20T00:00:00"/>
    <n v="8"/>
    <s v="Standard Class"/>
    <x v="3"/>
    <s v="Sneakers"/>
    <n v="62"/>
    <n v="186"/>
    <n v="3"/>
    <n v="0.02"/>
    <n v="20.666666666666668"/>
    <n v="62"/>
    <n v="0.06"/>
    <n v="2.0666666666666669"/>
    <s v="High"/>
    <s v="SA-0024064"/>
    <s v="Payne Crebassa"/>
    <s v="Corporate"/>
    <s v="Irkutsk"/>
    <s v="Irkutsk"/>
    <s v="Russia"/>
    <x v="3"/>
    <s v="Oct"/>
  </r>
  <r>
    <x v="34373"/>
    <d v="2015-06-22T00:00:00"/>
    <d v="2015-07-01T00:00:00"/>
    <n v="9"/>
    <s v="Standard Class"/>
    <x v="3"/>
    <s v="Titak watch"/>
    <n v="228"/>
    <n v="912"/>
    <n v="4"/>
    <n v="0.03"/>
    <n v="120.64"/>
    <n v="482.56"/>
    <n v="0.12"/>
    <n v="12.064"/>
    <s v="Medium"/>
    <s v="RS-0024065"/>
    <s v="Cline Powers"/>
    <s v="Home Office"/>
    <s v="Petapa"/>
    <s v="Guatemala"/>
    <s v="Guatemala"/>
    <x v="1"/>
    <s v="Jun"/>
  </r>
  <r>
    <x v="34374"/>
    <d v="2015-02-03T00:00:00"/>
    <d v="2015-02-10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LD-0024066"/>
    <s v="Bryant Brumfield"/>
    <s v="Consumer"/>
    <s v="Zaanstad"/>
    <s v="North Holland"/>
    <s v="Netherlands"/>
    <x v="1"/>
    <s v="Feb"/>
  </r>
  <r>
    <x v="34375"/>
    <d v="2015-07-12T00:00:00"/>
    <d v="2015-07-17T00:00:00"/>
    <n v="5"/>
    <s v="Standard Class"/>
    <x v="3"/>
    <s v="T - Shirts"/>
    <n v="248"/>
    <n v="496"/>
    <n v="2"/>
    <n v="0.01"/>
    <n v="163.04"/>
    <n v="326.08"/>
    <n v="0.02"/>
    <n v="16.303999999999998"/>
    <s v="High"/>
    <s v="EY-0024067"/>
    <s v="Ellison Shifley"/>
    <s v="Consumer"/>
    <s v="Trier"/>
    <s v="Rhineland-Palatinate"/>
    <s v="Germany"/>
    <x v="1"/>
    <s v="Jul"/>
  </r>
  <r>
    <x v="34376"/>
    <d v="2015-08-25T00:00:00"/>
    <d v="2015-08-30T00:00:00"/>
    <n v="5"/>
    <s v="Standard Class"/>
    <x v="3"/>
    <s v="Shirts"/>
    <n v="196"/>
    <n v="392"/>
    <n v="2"/>
    <n v="0.02"/>
    <n v="108.16"/>
    <n v="216.32"/>
    <n v="0.04"/>
    <n v="10.816000000000001"/>
    <s v="Medium"/>
    <s v="NS-0024068"/>
    <s v="Black Collins"/>
    <s v="Consumer"/>
    <s v="Nakhon Ratchasima"/>
    <s v="Nakhon Ratchasima"/>
    <s v="Thailand"/>
    <x v="10"/>
    <s v="Aug"/>
  </r>
  <r>
    <x v="34377"/>
    <d v="2015-10-24T00:00:00"/>
    <d v="2015-10-26T00:00:00"/>
    <n v="2"/>
    <s v="Standard Class"/>
    <x v="3"/>
    <s v="Jeans"/>
    <n v="218"/>
    <n v="1090"/>
    <n v="5"/>
    <n v="0.01"/>
    <n v="127.1"/>
    <n v="635.5"/>
    <n v="0.05"/>
    <n v="12.71"/>
    <s v="Medium"/>
    <s v="ON-0024069"/>
    <s v="Spears Thornton"/>
    <s v="Corporate"/>
    <s v="Bangalore"/>
    <s v="Karnataka"/>
    <s v="India"/>
    <x v="2"/>
    <s v="Oct"/>
  </r>
  <r>
    <x v="34378"/>
    <d v="2015-10-19T00:00:00"/>
    <d v="2015-10-20T00:00:00"/>
    <n v="1"/>
    <s v="Standard Class"/>
    <x v="3"/>
    <s v="Suits"/>
    <n v="109"/>
    <n v="218"/>
    <n v="2"/>
    <n v="0.02"/>
    <n v="24.64"/>
    <n v="49.28"/>
    <n v="0.04"/>
    <n v="2.4640000000000004"/>
    <s v="Medium"/>
    <s v="ON-0024070"/>
    <s v="Camacho Thompson"/>
    <s v="Home Office"/>
    <s v="San Francisco"/>
    <s v="California"/>
    <s v="United States"/>
    <x v="6"/>
    <s v="Oct"/>
  </r>
  <r>
    <x v="34379"/>
    <d v="2015-07-31T00:00:00"/>
    <d v="2015-08-03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EN-0024071"/>
    <s v="Rodriguez Arntzen"/>
    <s v="Consumer"/>
    <s v="Tetouan"/>
    <s v="Tanger-Tétouan"/>
    <s v="Morocco"/>
    <x v="7"/>
    <s v="Jul"/>
  </r>
  <r>
    <x v="34380"/>
    <d v="2015-09-03T00:00:00"/>
    <d v="2015-09-08T00:00:00"/>
    <n v="5"/>
    <s v="Standard Class"/>
    <x v="3"/>
    <s v="Casula Shoes"/>
    <n v="122"/>
    <n v="122"/>
    <n v="1"/>
    <n v="0.01"/>
    <n v="40.78"/>
    <n v="40.78"/>
    <n v="0.01"/>
    <n v="4.0780000000000003"/>
    <s v="Medium"/>
    <s v="ER-0024072"/>
    <s v="Church Wener"/>
    <s v="Corporate"/>
    <s v="Carrefour"/>
    <s v="Ouest"/>
    <s v="Haiti"/>
    <x v="11"/>
    <s v="Sep"/>
  </r>
  <r>
    <x v="34381"/>
    <d v="2015-12-27T00:00:00"/>
    <d v="2015-12-28T00:00:00"/>
    <n v="1"/>
    <s v="Standard Class"/>
    <x v="3"/>
    <s v="Running Shoes"/>
    <n v="224"/>
    <n v="672"/>
    <n v="3"/>
    <n v="0.04"/>
    <n v="117.12"/>
    <n v="351.36"/>
    <n v="0.12"/>
    <n v="11.712000000000002"/>
    <s v="High"/>
    <s v="ES-0024073"/>
    <s v="Hodges Jones"/>
    <s v="Consumer"/>
    <s v="Thane"/>
    <s v="Maharashtra"/>
    <s v="India"/>
    <x v="2"/>
    <s v="Dec"/>
  </r>
  <r>
    <x v="34382"/>
    <d v="2015-02-09T00:00:00"/>
    <d v="2015-02-12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24074"/>
    <s v="Bates Gockenbach"/>
    <s v="Consumer"/>
    <s v="Manila"/>
    <s v="National Capital"/>
    <s v="Philippines"/>
    <x v="10"/>
    <s v="Feb"/>
  </r>
  <r>
    <x v="34383"/>
    <d v="2015-10-25T00:00:00"/>
    <d v="2015-11-04T00:00:00"/>
    <n v="10"/>
    <s v="Standard Class"/>
    <x v="3"/>
    <s v="Sneakers"/>
    <n v="62"/>
    <n v="124"/>
    <n v="2"/>
    <n v="0.03"/>
    <n v="31"/>
    <n v="62"/>
    <n v="0.06"/>
    <n v="3.1"/>
    <s v="Medium"/>
    <s v="NG-0024075"/>
    <s v="Burns Chung"/>
    <s v="Consumer"/>
    <s v="Englewood"/>
    <s v="Colorado"/>
    <s v="United States"/>
    <x v="6"/>
    <s v="Oct"/>
  </r>
  <r>
    <x v="34384"/>
    <d v="2015-12-03T00:00:00"/>
    <d v="2015-12-12T00:00:00"/>
    <n v="9"/>
    <s v="Standard Class"/>
    <x v="3"/>
    <s v="Titak watch"/>
    <n v="228"/>
    <n v="456"/>
    <n v="2"/>
    <n v="0.02"/>
    <n v="138.88"/>
    <n v="277.76"/>
    <n v="0.04"/>
    <n v="13.888"/>
    <s v="Medium"/>
    <s v="AU-0024076"/>
    <s v="Shelton Gastineau"/>
    <s v="Consumer"/>
    <s v="Musoma"/>
    <s v="Mara"/>
    <s v="Tanzania"/>
    <x v="7"/>
    <s v="Dec"/>
  </r>
  <r>
    <x v="34385"/>
    <d v="2015-07-25T00:00:00"/>
    <d v="2015-07-30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KS-0024077"/>
    <s v="Hubbard Hendricks"/>
    <s v="Consumer"/>
    <s v="Mérida"/>
    <s v="Yucatán"/>
    <s v="Mexico"/>
    <x v="5"/>
    <s v="Jul"/>
  </r>
  <r>
    <x v="34386"/>
    <d v="2015-04-08T00:00:00"/>
    <d v="2015-04-15T00:00:00"/>
    <n v="7"/>
    <s v="Standard Class"/>
    <x v="3"/>
    <s v="T - Shirts"/>
    <n v="248"/>
    <n v="1240"/>
    <n v="5"/>
    <n v="0.02"/>
    <n v="143.19999999999999"/>
    <n v="716"/>
    <n v="0.1"/>
    <n v="14.32"/>
    <s v="High"/>
    <s v="MS-0024078"/>
    <s v="Benson Harms"/>
    <s v="Corporate"/>
    <s v="Bagneux"/>
    <s v="Ile-de-France"/>
    <s v="France"/>
    <x v="1"/>
    <s v="Apr"/>
  </r>
  <r>
    <x v="34387"/>
    <d v="2015-09-25T00:00:00"/>
    <d v="2015-09-26T00:00:00"/>
    <n v="1"/>
    <s v="Standard Class"/>
    <x v="3"/>
    <s v="Shirts"/>
    <n v="196"/>
    <n v="196"/>
    <n v="1"/>
    <n v="0.03"/>
    <n v="110.12"/>
    <n v="110.12"/>
    <n v="0.03"/>
    <n v="11.012"/>
    <s v="Medium"/>
    <s v="OV-0024079"/>
    <s v="Waller Yotov"/>
    <s v="Corporate"/>
    <s v="Singapore"/>
    <s v="Singapore"/>
    <s v="Singapore"/>
    <x v="10"/>
    <s v="Sep"/>
  </r>
  <r>
    <x v="34388"/>
    <d v="2015-01-11T00:00:00"/>
    <d v="2015-01-13T00:00:00"/>
    <n v="2"/>
    <s v="Standard Class"/>
    <x v="3"/>
    <s v="Jeans"/>
    <n v="218"/>
    <n v="218"/>
    <n v="1"/>
    <n v="0.05"/>
    <n v="127.1"/>
    <n v="127.1"/>
    <n v="0.05"/>
    <n v="12.71"/>
    <s v="High"/>
    <s v="RR-0024080"/>
    <s v="Underwood Mcgarr"/>
    <s v="Home Office"/>
    <s v="Beijing"/>
    <s v="Beijing"/>
    <s v="China"/>
    <x v="4"/>
    <s v="Jan"/>
  </r>
  <r>
    <x v="34389"/>
    <d v="2015-11-09T00:00:00"/>
    <d v="2015-11-19T00:00:00"/>
    <n v="10"/>
    <s v="Standard Class"/>
    <x v="3"/>
    <s v="Suits"/>
    <n v="109"/>
    <n v="545"/>
    <n v="5"/>
    <n v="0.04"/>
    <n v="7.1999999999999993"/>
    <n v="36"/>
    <n v="0.2"/>
    <n v="0.72"/>
    <s v="Medium"/>
    <s v="SA-0024081"/>
    <s v="Payne Crebassa"/>
    <s v="Corporate"/>
    <s v="Edogawa-ku"/>
    <s v="Tokyo"/>
    <s v="Japan"/>
    <x v="4"/>
    <s v="Nov"/>
  </r>
  <r>
    <x v="34390"/>
    <d v="2015-02-18T00:00:00"/>
    <d v="2015-02-23T00:00:00"/>
    <n v="5"/>
    <s v="Standard Class"/>
    <x v="3"/>
    <s v="Sports Wear"/>
    <n v="85"/>
    <n v="85"/>
    <n v="1"/>
    <n v="0.04"/>
    <n v="1.6"/>
    <n v="1.6"/>
    <n v="0.04"/>
    <n v="0.16000000000000003"/>
    <s v="Medium"/>
    <s v="AN-0024082"/>
    <s v="Perry Brennan"/>
    <s v="Consumer"/>
    <s v="Ulsan"/>
    <s v="Ulsan"/>
    <s v="South Korea"/>
    <x v="4"/>
    <s v="Feb"/>
  </r>
  <r>
    <x v="34391"/>
    <d v="2015-12-28T00:00:00"/>
    <d v="2016-01-03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AN-0024083"/>
    <s v="Kramer O'Brian"/>
    <s v="Consumer"/>
    <s v="Mangalore"/>
    <s v="Karnataka"/>
    <s v="India"/>
    <x v="2"/>
    <s v="Dec"/>
  </r>
  <r>
    <x v="34392"/>
    <d v="2015-04-12T00:00:00"/>
    <d v="2015-04-16T00:00:00"/>
    <n v="4"/>
    <s v="Standard Class"/>
    <x v="3"/>
    <s v="Running Shoes"/>
    <n v="224"/>
    <n v="224"/>
    <n v="1"/>
    <n v="0.01"/>
    <n v="141.76"/>
    <n v="141.76"/>
    <n v="0.01"/>
    <n v="14.176"/>
    <s v="High"/>
    <s v="LD-0024084"/>
    <s v="Myers Butterfield"/>
    <s v="Consumer"/>
    <s v="Yantai"/>
    <s v="Shandong"/>
    <s v="China"/>
    <x v="4"/>
    <s v="Apr"/>
  </r>
  <r>
    <x v="34393"/>
    <d v="2015-10-12T00:00:00"/>
    <d v="2015-10-22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DA-0024085"/>
    <s v="Moore Andreada"/>
    <s v="Home Office"/>
    <s v="Bilaspur"/>
    <s v="Uttar Pradesh"/>
    <s v="India"/>
    <x v="2"/>
    <s v="Oct"/>
  </r>
  <r>
    <x v="34394"/>
    <d v="2015-09-16T00:00:00"/>
    <d v="2015-09-25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ND-0024086"/>
    <s v="Gross Kirkland"/>
    <s v="Corporate"/>
    <s v="Saint Cloud"/>
    <s v="Minnesota"/>
    <s v="United States"/>
    <x v="1"/>
    <s v="Sep"/>
  </r>
  <r>
    <x v="34395"/>
    <d v="2015-09-17T00:00:00"/>
    <d v="2015-09-22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EN-0024087"/>
    <s v="Ware Nguyen"/>
    <s v="Corporate"/>
    <s v="Bogotá"/>
    <s v="Bogota"/>
    <s v="Colombia"/>
    <x v="9"/>
    <s v="Sep"/>
  </r>
  <r>
    <x v="34396"/>
    <d v="2015-05-08T00:00:00"/>
    <d v="2015-05-18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AK-0024088"/>
    <s v="Baxter Pak"/>
    <s v="Home Office"/>
    <s v="Curitiba"/>
    <s v="Parana"/>
    <s v="Brazil"/>
    <x v="9"/>
    <s v="May"/>
  </r>
  <r>
    <x v="34397"/>
    <d v="2015-05-24T00:00:00"/>
    <d v="2015-05-25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EE-0024089"/>
    <s v="Mcguire Mcvee"/>
    <s v="Consumer"/>
    <s v="Santo Domingo"/>
    <s v="Santo Domingo"/>
    <s v="Dominican Republic"/>
    <x v="11"/>
    <s v="May"/>
  </r>
  <r>
    <x v="34398"/>
    <d v="2015-01-10T00:00:00"/>
    <d v="2015-01-17T00:00:00"/>
    <n v="7"/>
    <s v="Standard Class"/>
    <x v="3"/>
    <s v="Shirts"/>
    <n v="196"/>
    <n v="196"/>
    <n v="1"/>
    <n v="0.04"/>
    <n v="108.16"/>
    <n v="108.16"/>
    <n v="0.04"/>
    <n v="10.816000000000001"/>
    <s v="High"/>
    <s v="ER-0024090"/>
    <s v="Douglas Foster"/>
    <s v="Corporate"/>
    <s v="San Salvador"/>
    <s v="San Salvador"/>
    <s v="El Salvador"/>
    <x v="1"/>
    <s v="Jan"/>
  </r>
  <r>
    <x v="34399"/>
    <d v="2015-01-02T00:00:00"/>
    <d v="2015-01-09T00:00:00"/>
    <n v="7"/>
    <s v="Standard Class"/>
    <x v="3"/>
    <s v="Jeans"/>
    <n v="218"/>
    <n v="654"/>
    <n v="3"/>
    <n v="0.02"/>
    <n v="124.92"/>
    <n v="374.76"/>
    <n v="0.06"/>
    <n v="12.492000000000001"/>
    <s v="Medium"/>
    <s v="ER-0024091"/>
    <s v="Mills Collister"/>
    <s v="Consumer"/>
    <s v="Recife"/>
    <s v="Pernambuco"/>
    <s v="Brazil"/>
    <x v="9"/>
    <s v="Jan"/>
  </r>
  <r>
    <x v="34400"/>
    <d v="2015-03-31T00:00:00"/>
    <d v="2015-04-02T00:00:00"/>
    <n v="2"/>
    <s v="Standard Class"/>
    <x v="3"/>
    <s v="Suits"/>
    <n v="109"/>
    <n v="109"/>
    <n v="1"/>
    <n v="0.04"/>
    <n v="24.64"/>
    <n v="24.64"/>
    <n v="0.04"/>
    <n v="2.4640000000000004"/>
    <s v="Medium"/>
    <s v="AN-0024092"/>
    <s v="Morales Chapman"/>
    <s v="Home Office"/>
    <s v="Fuenlabrada"/>
    <s v="Madrid"/>
    <s v="Spain"/>
    <x v="9"/>
    <s v="Mar"/>
  </r>
  <r>
    <x v="34401"/>
    <d v="2015-07-08T00:00:00"/>
    <d v="2015-07-14T00:00:00"/>
    <n v="6"/>
    <s v="Standard Class"/>
    <x v="3"/>
    <s v="Sports Wear"/>
    <n v="85"/>
    <n v="425"/>
    <n v="5"/>
    <n v="0.04"/>
    <n v="17"/>
    <n v="85"/>
    <n v="0.2"/>
    <n v="1.7000000000000002"/>
    <s v="Medium"/>
    <s v="RT-0024093"/>
    <s v="Bartlett Stewart"/>
    <s v="Consumer"/>
    <s v="Wollongong"/>
    <s v="New South Wales"/>
    <s v="Australia"/>
    <x v="0"/>
    <s v="Jul"/>
  </r>
  <r>
    <x v="34402"/>
    <d v="2015-05-31T00:00:00"/>
    <d v="2015-06-08T00:00:00"/>
    <n v="8"/>
    <s v="Standard Class"/>
    <x v="3"/>
    <s v="Casula Shoes"/>
    <n v="122"/>
    <n v="488"/>
    <n v="4"/>
    <n v="0.03"/>
    <n v="27.36"/>
    <n v="109.44"/>
    <n v="0.12"/>
    <n v="2.7360000000000002"/>
    <s v="High"/>
    <s v="ER-0024094"/>
    <s v="Carey Roper"/>
    <s v="Consumer"/>
    <s v="Caloocan"/>
    <s v="National Capital"/>
    <s v="Philippines"/>
    <x v="10"/>
    <s v="May"/>
  </r>
  <r>
    <x v="34403"/>
    <d v="2015-03-05T00:00:00"/>
    <d v="2015-03-15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AB-0024095"/>
    <s v="Mcintyre Yedwab"/>
    <s v="Home Office"/>
    <s v="Baoding"/>
    <s v="Hebei"/>
    <s v="China"/>
    <x v="4"/>
    <s v="Mar"/>
  </r>
  <r>
    <x v="34404"/>
    <d v="2015-12-31T00:00:00"/>
    <d v="2016-01-09T00:00:00"/>
    <n v="9"/>
    <s v="Standard Class"/>
    <x v="3"/>
    <s v="Formal Shoes"/>
    <n v="213"/>
    <n v="213"/>
    <n v="1"/>
    <n v="0.04"/>
    <n v="124.48"/>
    <n v="124.48"/>
    <n v="0.04"/>
    <n v="12.448"/>
    <s v="Medium"/>
    <s v="NO-0024096"/>
    <s v="Kim Eno"/>
    <s v="Corporate"/>
    <s v="Thousand Oaks"/>
    <s v="California"/>
    <s v="United States"/>
    <x v="6"/>
    <s v="Dec"/>
  </r>
  <r>
    <x v="34405"/>
    <d v="2015-03-03T00:00:00"/>
    <d v="2015-03-05T00:00:00"/>
    <n v="2"/>
    <s v="Standard Class"/>
    <x v="3"/>
    <s v="Sneakers"/>
    <n v="62"/>
    <n v="62"/>
    <n v="1"/>
    <n v="0.04"/>
    <n v="62"/>
    <n v="62"/>
    <n v="0.04"/>
    <n v="6.2"/>
    <s v="Medium"/>
    <s v="ON-0024097"/>
    <s v="Higgins Huston"/>
    <s v="Home Office"/>
    <s v="Arbil"/>
    <s v="Arbil"/>
    <s v="Iraq"/>
    <x v="3"/>
    <s v="Mar"/>
  </r>
  <r>
    <x v="34406"/>
    <d v="2015-04-14T00:00:00"/>
    <d v="2015-04-22T00:00:00"/>
    <n v="8"/>
    <s v="Standard Class"/>
    <x v="3"/>
    <s v="Titak watch"/>
    <n v="228"/>
    <n v="228"/>
    <n v="1"/>
    <n v="0.05"/>
    <n v="136.6"/>
    <n v="136.6"/>
    <n v="0.05"/>
    <n v="13.66"/>
    <s v="Medium"/>
    <s v="EN-0024098"/>
    <s v="Warren Chen"/>
    <s v="Home Office"/>
    <s v="Budapest"/>
    <s v="Budapest"/>
    <s v="Hungary"/>
    <x v="3"/>
    <s v="Apr"/>
  </r>
  <r>
    <x v="34407"/>
    <d v="2015-01-19T00:00:00"/>
    <d v="2015-01-23T00:00:00"/>
    <n v="4"/>
    <s v="Standard Class"/>
    <x v="3"/>
    <s v="Fossil Watch"/>
    <n v="159"/>
    <n v="477"/>
    <n v="3"/>
    <n v="0.03"/>
    <n v="64.69"/>
    <n v="194.07"/>
    <n v="0.09"/>
    <n v="6.4690000000000003"/>
    <s v="Medium"/>
    <s v="CH-0024099"/>
    <s v="Moses Rittenbach"/>
    <s v="Consumer"/>
    <s v="Berdychiv"/>
    <s v="Zhytomyr"/>
    <s v="Ukraine"/>
    <x v="3"/>
    <s v="Jan"/>
  </r>
  <r>
    <x v="34408"/>
    <d v="2015-03-19T00:00:00"/>
    <d v="2015-03-21T00:00:00"/>
    <n v="2"/>
    <s v="Standard Class"/>
    <x v="3"/>
    <s v="T - Shirts"/>
    <n v="248"/>
    <n v="1240"/>
    <n v="5"/>
    <n v="0.02"/>
    <n v="143.19999999999999"/>
    <n v="716"/>
    <n v="0.1"/>
    <n v="14.32"/>
    <s v="Medium"/>
    <s v="AN-0024100"/>
    <s v="Smith Abelman"/>
    <s v="Consumer"/>
    <s v="Yaounde"/>
    <s v="Centre"/>
    <s v="Cameroon"/>
    <x v="7"/>
    <s v="Mar"/>
  </r>
  <r>
    <x v="34409"/>
    <d v="2015-07-07T00:00:00"/>
    <d v="2015-07-15T00:00:00"/>
    <n v="8"/>
    <s v="Standard Class"/>
    <x v="3"/>
    <s v="Shirts"/>
    <n v="196"/>
    <n v="196"/>
    <n v="1"/>
    <n v="0.04"/>
    <n v="108.16"/>
    <n v="108.16"/>
    <n v="0.04"/>
    <n v="10.816000000000001"/>
    <s v="High"/>
    <s v="LD-0024101"/>
    <s v="Medina Fjeld"/>
    <s v="Home Office"/>
    <s v="Santo Domingo"/>
    <s v="Santo Domingo"/>
    <s v="Dominican Republic"/>
    <x v="11"/>
    <s v="Jul"/>
  </r>
  <r>
    <x v="34410"/>
    <d v="2015-08-05T00:00:00"/>
    <d v="2015-08-14T00:00:00"/>
    <n v="9"/>
    <s v="Standard Class"/>
    <x v="3"/>
    <s v="Jeans"/>
    <n v="218"/>
    <n v="1090"/>
    <n v="5"/>
    <n v="0.05"/>
    <n v="83.5"/>
    <n v="417.5"/>
    <n v="0.25"/>
    <n v="8.35"/>
    <s v="Medium"/>
    <s v="AN-0024102"/>
    <s v="Boyd Chapman"/>
    <s v="Consumer"/>
    <s v="Córdoba"/>
    <s v="Veracruz"/>
    <s v="Mexico"/>
    <x v="5"/>
    <s v="Aug"/>
  </r>
  <r>
    <x v="34411"/>
    <d v="2015-03-11T00:00:00"/>
    <d v="2015-03-19T00:00:00"/>
    <n v="8"/>
    <s v="Standard Class"/>
    <x v="3"/>
    <s v="Suits"/>
    <n v="109"/>
    <n v="436"/>
    <n v="4"/>
    <n v="0.01"/>
    <n v="24.64"/>
    <n v="98.56"/>
    <n v="0.04"/>
    <n v="2.4640000000000004"/>
    <s v="Medium"/>
    <s v="RG-0024103"/>
    <s v="Marsh Luxemburg"/>
    <s v="Corporate"/>
    <s v="Frankfurt"/>
    <s v="Hesse"/>
    <s v="Germany"/>
    <x v="1"/>
    <s v="Mar"/>
  </r>
  <r>
    <x v="34412"/>
    <d v="2015-12-01T00:00:00"/>
    <d v="2015-12-11T00:00:00"/>
    <n v="10"/>
    <s v="Standard Class"/>
    <x v="3"/>
    <s v="Sports Wear"/>
    <n v="85"/>
    <n v="340"/>
    <n v="4"/>
    <n v="0.02"/>
    <n v="21.25"/>
    <n v="85"/>
    <n v="0.08"/>
    <n v="2.125"/>
    <s v="Medium"/>
    <s v="NG-0024104"/>
    <s v="Brewer Flashing"/>
    <s v="Corporate"/>
    <s v="Schiffweiler"/>
    <s v="Saarland"/>
    <s v="Germany"/>
    <x v="1"/>
    <s v="Dec"/>
  </r>
  <r>
    <x v="34413"/>
    <d v="2015-06-23T00:00:00"/>
    <d v="2015-07-03T00:00:00"/>
    <n v="10"/>
    <s v="Standard Class"/>
    <x v="3"/>
    <s v="Casula Shoes"/>
    <n v="122"/>
    <n v="244"/>
    <n v="2"/>
    <n v="0.03"/>
    <n v="34.68"/>
    <n v="69.36"/>
    <n v="0.06"/>
    <n v="3.468"/>
    <s v="Medium"/>
    <s v="RN-0024105"/>
    <s v="Hansen Eichhorn"/>
    <s v="Consumer"/>
    <s v="Nagpur"/>
    <s v="Maharashtra"/>
    <s v="India"/>
    <x v="2"/>
    <s v="Jun"/>
  </r>
  <r>
    <x v="34414"/>
    <d v="2015-10-06T00:00:00"/>
    <d v="2015-10-07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RD-0024106"/>
    <s v="Ballard Latchford"/>
    <s v="Consumer"/>
    <s v="San Francisco"/>
    <s v="California"/>
    <s v="United States"/>
    <x v="6"/>
    <s v="Oct"/>
  </r>
  <r>
    <x v="34415"/>
    <d v="2015-07-11T00:00:00"/>
    <d v="2015-07-15T00:00:00"/>
    <n v="4"/>
    <s v="Standard Class"/>
    <x v="3"/>
    <s v="Formal Shoes"/>
    <n v="213"/>
    <n v="1065"/>
    <n v="5"/>
    <n v="0.04"/>
    <n v="90.4"/>
    <n v="452"/>
    <n v="0.2"/>
    <n v="9.0400000000000009"/>
    <s v="Medium"/>
    <s v="OS-0024107"/>
    <s v="Pope Kaydos"/>
    <s v="Consumer"/>
    <s v="Riyadh"/>
    <s v="Ar Riyad"/>
    <s v="Saudi Arabia"/>
    <x v="3"/>
    <s v="Jul"/>
  </r>
  <r>
    <x v="34416"/>
    <d v="2015-05-01T00:00:00"/>
    <d v="2015-05-07T00:00:00"/>
    <n v="6"/>
    <s v="Standard Class"/>
    <x v="3"/>
    <s v="Sneakers"/>
    <n v="62"/>
    <n v="310"/>
    <n v="5"/>
    <n v="0.01"/>
    <n v="12.4"/>
    <n v="62"/>
    <n v="0.05"/>
    <n v="1.2400000000000002"/>
    <s v="High"/>
    <s v="OS-0024108"/>
    <s v="Browning Staavos"/>
    <s v="Corporate"/>
    <s v="Jeddah"/>
    <s v="Makkah"/>
    <s v="Saudi Arabia"/>
    <x v="3"/>
    <s v="May"/>
  </r>
  <r>
    <x v="34417"/>
    <d v="2015-01-08T00:00:00"/>
    <d v="2015-01-11T00:00:00"/>
    <n v="3"/>
    <s v="Standard Class"/>
    <x v="3"/>
    <s v="Titak watch"/>
    <n v="228"/>
    <n v="1140"/>
    <n v="5"/>
    <n v="0.05"/>
    <n v="91"/>
    <n v="455"/>
    <n v="0.25"/>
    <n v="9.1"/>
    <s v="Medium"/>
    <s v="AN-0024109"/>
    <s v="Cherry Workman"/>
    <s v="Home Office"/>
    <s v="Brasília"/>
    <s v="Federal District"/>
    <s v="Brazil"/>
    <x v="9"/>
    <s v="Jan"/>
  </r>
  <r>
    <x v="34418"/>
    <d v="2015-01-23T00:00:00"/>
    <d v="2015-01-31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ER-0024110"/>
    <s v="Curtis Fuller"/>
    <s v="Consumer"/>
    <s v="Chihuahua"/>
    <s v="Chihuahua"/>
    <s v="Mexico"/>
    <x v="5"/>
    <s v="Jan"/>
  </r>
  <r>
    <x v="34419"/>
    <d v="2015-05-14T00:00:00"/>
    <d v="2015-05-24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WN-0024111"/>
    <s v="Butler Brown"/>
    <s v="Corporate"/>
    <s v="Betim"/>
    <s v="Minas Gerais"/>
    <s v="Brazil"/>
    <x v="9"/>
    <s v="May"/>
  </r>
  <r>
    <x v="34420"/>
    <d v="2015-07-12T00:00:00"/>
    <d v="2015-07-19T00:00:00"/>
    <n v="7"/>
    <s v="Standard Class"/>
    <x v="3"/>
    <s v="Shirts"/>
    <n v="196"/>
    <n v="980"/>
    <n v="5"/>
    <n v="0.02"/>
    <n v="96.4"/>
    <n v="482"/>
    <n v="0.1"/>
    <n v="9.64"/>
    <s v="Medium"/>
    <s v="NA-0024112"/>
    <s v="Cunningham Dana"/>
    <s v="Home Office"/>
    <s v="Kulti"/>
    <s v="West Bengal"/>
    <s v="India"/>
    <x v="2"/>
    <s v="Jul"/>
  </r>
  <r>
    <x v="34421"/>
    <d v="2015-10-10T00:00:00"/>
    <d v="2015-10-15T00:00:00"/>
    <n v="5"/>
    <s v="Standard Class"/>
    <x v="3"/>
    <s v="Jeans"/>
    <n v="218"/>
    <n v="218"/>
    <n v="1"/>
    <n v="0.01"/>
    <n v="135.82"/>
    <n v="135.82"/>
    <n v="0.01"/>
    <n v="13.582000000000001"/>
    <s v="Medium"/>
    <s v="KE-0024113"/>
    <s v="Frank Ludtke"/>
    <s v="Home Office"/>
    <s v="Bangkok"/>
    <s v="Bangkok"/>
    <s v="Thailand"/>
    <x v="10"/>
    <s v="Oct"/>
  </r>
  <r>
    <x v="34422"/>
    <d v="2015-06-21T00:00:00"/>
    <d v="2015-06-28T00:00:00"/>
    <n v="7"/>
    <s v="Standard Class"/>
    <x v="3"/>
    <s v="Suits"/>
    <n v="109"/>
    <n v="545"/>
    <n v="5"/>
    <n v="0.01"/>
    <n v="23.55"/>
    <n v="117.75"/>
    <n v="0.05"/>
    <n v="2.355"/>
    <s v="Medium"/>
    <s v="KI-0024114"/>
    <s v="Garner Hirasaki"/>
    <s v="Consumer"/>
    <s v="Melbourne"/>
    <s v="Victoria"/>
    <s v="Australia"/>
    <x v="0"/>
    <s v="Jun"/>
  </r>
  <r>
    <x v="34423"/>
    <d v="2015-04-13T00:00:00"/>
    <d v="2015-04-18T00:00:00"/>
    <n v="5"/>
    <s v="Standard Class"/>
    <x v="3"/>
    <s v="Sports Wear"/>
    <n v="85"/>
    <n v="170"/>
    <n v="2"/>
    <n v="0.05"/>
    <n v="42.5"/>
    <n v="85"/>
    <n v="0.1"/>
    <n v="4.25"/>
    <s v="Medium"/>
    <s v="AS-0024115"/>
    <s v="Brock Lucas"/>
    <s v="Consumer"/>
    <s v="Sanya"/>
    <s v="Hainan"/>
    <s v="China"/>
    <x v="4"/>
    <s v="Apr"/>
  </r>
  <r>
    <x v="34424"/>
    <d v="2015-07-25T00:00:00"/>
    <d v="2015-07-27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ON-0024116"/>
    <s v="Barron Thompson"/>
    <s v="Home Office"/>
    <s v="Jackson"/>
    <s v="Mississippi"/>
    <s v="United States"/>
    <x v="9"/>
    <s v="Jul"/>
  </r>
  <r>
    <x v="34425"/>
    <d v="2015-03-30T00:00:00"/>
    <d v="2015-04-07T00:00:00"/>
    <n v="8"/>
    <s v="Standard Class"/>
    <x v="3"/>
    <s v="Running Shoes"/>
    <n v="224"/>
    <n v="224"/>
    <n v="1"/>
    <n v="0.01"/>
    <n v="141.76"/>
    <n v="141.76"/>
    <n v="0.01"/>
    <n v="14.176"/>
    <s v="High"/>
    <s v="BE-0024117"/>
    <s v="French Liebe"/>
    <s v="Corporate"/>
    <s v="Clinton"/>
    <s v="Maryland"/>
    <s v="United States"/>
    <x v="8"/>
    <s v="Mar"/>
  </r>
  <r>
    <x v="34426"/>
    <d v="2015-12-07T00:00:00"/>
    <d v="2015-12-09T00:00:00"/>
    <n v="2"/>
    <s v="Standard Class"/>
    <x v="3"/>
    <s v="Formal Shoes"/>
    <n v="213"/>
    <n v="1065"/>
    <n v="5"/>
    <n v="0.05"/>
    <n v="79.75"/>
    <n v="398.75"/>
    <n v="0.25"/>
    <n v="7.9750000000000005"/>
    <s v="High"/>
    <s v="ON-0024118"/>
    <s v="Barron Thompson"/>
    <s v="Home Office"/>
    <s v="Pasadena"/>
    <s v="Texas"/>
    <s v="United States"/>
    <x v="1"/>
    <s v="Dec"/>
  </r>
  <r>
    <x v="34427"/>
    <d v="2015-03-12T00:00:00"/>
    <d v="2015-03-13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NS-0024119"/>
    <s v="Daniels Collins"/>
    <s v="Corporate"/>
    <s v="San Diego"/>
    <s v="California"/>
    <s v="United States"/>
    <x v="6"/>
    <s v="Mar"/>
  </r>
  <r>
    <x v="34428"/>
    <d v="2015-11-10T00:00:00"/>
    <d v="2015-11-20T00:00:00"/>
    <n v="10"/>
    <s v="Standard Class"/>
    <x v="3"/>
    <s v="Titak watch"/>
    <n v="228"/>
    <n v="912"/>
    <n v="4"/>
    <n v="0.04"/>
    <n v="111.52"/>
    <n v="446.08"/>
    <n v="0.16"/>
    <n v="11.152000000000001"/>
    <s v="High"/>
    <s v="KS-0024120"/>
    <s v="Cooper Blacks"/>
    <s v="Home Office"/>
    <s v="Helena"/>
    <s v="Montana"/>
    <s v="United States"/>
    <x v="6"/>
    <s v="Nov"/>
  </r>
  <r>
    <x v="34429"/>
    <d v="2015-06-27T00:00:00"/>
    <d v="2015-07-06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AN-0024121"/>
    <s v="Bradford Noonan"/>
    <s v="Corporate"/>
    <s v="Winnipeg"/>
    <s v="Manitoba"/>
    <s v="Canada"/>
    <x v="12"/>
    <s v="Jun"/>
  </r>
  <r>
    <x v="34430"/>
    <d v="2015-04-06T00:00:00"/>
    <d v="2015-04-11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DT-0024122"/>
    <s v="Blake Kastensmidt"/>
    <s v="Home Office"/>
    <s v="Cairo"/>
    <s v="Al Qahirah"/>
    <s v="Egypt"/>
    <x v="7"/>
    <s v="Apr"/>
  </r>
  <r>
    <x v="34431"/>
    <d v="2015-09-16T00:00:00"/>
    <d v="2015-09-25T00:00:00"/>
    <n v="9"/>
    <s v="Standard Class"/>
    <x v="3"/>
    <s v="Shirts"/>
    <n v="196"/>
    <n v="392"/>
    <n v="2"/>
    <n v="0.05"/>
    <n v="96.4"/>
    <n v="192.8"/>
    <n v="0.1"/>
    <n v="9.64"/>
    <s v="Medium"/>
    <s v="LL-0024123"/>
    <s v="Dominguez Norvell"/>
    <s v="Consumer"/>
    <s v="Nicolás Romero"/>
    <s v="México"/>
    <s v="Mexico"/>
    <x v="5"/>
    <s v="Sep"/>
  </r>
  <r>
    <x v="34432"/>
    <d v="2015-06-09T00:00:00"/>
    <d v="2015-06-13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Y-0024124"/>
    <s v="Stewart Bensley"/>
    <s v="Home Office"/>
    <s v="Marsala"/>
    <s v="Sicily"/>
    <s v="Italy"/>
    <x v="9"/>
    <s v="Jun"/>
  </r>
  <r>
    <x v="34433"/>
    <d v="2015-09-01T00:00:00"/>
    <d v="2015-09-03T00:00:00"/>
    <n v="2"/>
    <s v="Standard Class"/>
    <x v="3"/>
    <s v="Suits"/>
    <n v="109"/>
    <n v="218"/>
    <n v="2"/>
    <n v="0.01"/>
    <n v="26.82"/>
    <n v="53.64"/>
    <n v="0.02"/>
    <n v="2.6820000000000004"/>
    <s v="Medium"/>
    <s v="ER-0024125"/>
    <s v="Malone Jumper"/>
    <s v="Consumer"/>
    <s v="Nacka"/>
    <s v="Stockholm"/>
    <s v="Sweden"/>
    <x v="5"/>
    <s v="Sep"/>
  </r>
  <r>
    <x v="34434"/>
    <d v="2015-12-10T00:00:00"/>
    <d v="2015-12-17T00:00:00"/>
    <n v="7"/>
    <s v="Standard Class"/>
    <x v="3"/>
    <s v="Sports Wear"/>
    <n v="85"/>
    <n v="170"/>
    <n v="2"/>
    <n v="0.04"/>
    <n v="42.5"/>
    <n v="85"/>
    <n v="0.08"/>
    <n v="4.25"/>
    <s v="Medium"/>
    <s v="AY-0024126"/>
    <s v="Dickerson Moray"/>
    <s v="Home Office"/>
    <s v="Hobart"/>
    <s v="Tasmania"/>
    <s v="Australia"/>
    <x v="0"/>
    <s v="Dec"/>
  </r>
  <r>
    <x v="34435"/>
    <d v="2015-02-16T00:00:00"/>
    <d v="2015-02-24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IN-0024127"/>
    <s v="Miles Gilpin"/>
    <s v="Consumer"/>
    <s v="Gladstone"/>
    <s v="Queensland"/>
    <s v="Australia"/>
    <x v="0"/>
    <s v="Feb"/>
  </r>
  <r>
    <x v="34436"/>
    <d v="2015-04-05T00:00:00"/>
    <d v="2015-04-10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ND-0024128"/>
    <s v="Bryan Mcfarland"/>
    <s v="Consumer"/>
    <s v="Glendale"/>
    <s v="Arizona"/>
    <s v="United States"/>
    <x v="6"/>
    <s v="Apr"/>
  </r>
  <r>
    <x v="34437"/>
    <d v="2015-11-21T00:00:00"/>
    <d v="2015-11-30T00:00:00"/>
    <n v="9"/>
    <s v="Standard Class"/>
    <x v="3"/>
    <s v="Formal Shoes"/>
    <n v="213"/>
    <n v="426"/>
    <n v="2"/>
    <n v="0.03"/>
    <n v="120.22"/>
    <n v="240.44"/>
    <n v="0.06"/>
    <n v="12.022"/>
    <s v="High"/>
    <s v="IA-0024129"/>
    <s v="Villarreal Skaria"/>
    <s v="Consumer"/>
    <s v="Montréal"/>
    <s v="Quebec"/>
    <s v="Canada"/>
    <x v="12"/>
    <s v="Nov"/>
  </r>
  <r>
    <x v="34438"/>
    <d v="2015-08-22T00:00:00"/>
    <d v="2015-09-01T00:00:00"/>
    <n v="10"/>
    <s v="Standard Class"/>
    <x v="3"/>
    <s v="Sneakers"/>
    <n v="62"/>
    <n v="310"/>
    <n v="5"/>
    <n v="0.04"/>
    <n v="12.4"/>
    <n v="62"/>
    <n v="0.2"/>
    <n v="1.2400000000000002"/>
    <s v="Medium"/>
    <s v="AN-0024130"/>
    <s v="Sharp Harrigan"/>
    <s v="Consumer"/>
    <s v="Kindu"/>
    <s v="Maniema"/>
    <s v="Democratic Republic of the Congo"/>
    <x v="7"/>
    <s v="Aug"/>
  </r>
  <r>
    <x v="34439"/>
    <d v="2015-10-14T00:00:00"/>
    <d v="2015-10-22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AY-0024131"/>
    <s v="Wolf Murray"/>
    <s v="Corporate"/>
    <s v="Poltava"/>
    <s v="Poltava"/>
    <s v="Ukraine"/>
    <x v="3"/>
    <s v="Oct"/>
  </r>
  <r>
    <x v="34440"/>
    <d v="2015-05-03T00:00:00"/>
    <d v="2015-05-09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NG-0024132"/>
    <s v="Harris Armstrong"/>
    <s v="Corporate"/>
    <s v="Lagos"/>
    <s v="Lagos"/>
    <s v="Nigeria"/>
    <x v="7"/>
    <s v="May"/>
  </r>
  <r>
    <x v="34441"/>
    <d v="2015-03-15T00:00:00"/>
    <d v="2015-03-18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NS-0024133"/>
    <s v="Perkins Cousins"/>
    <s v="Consumer"/>
    <s v="Arraiján"/>
    <s v="Panama"/>
    <s v="Panama"/>
    <x v="1"/>
    <s v="Mar"/>
  </r>
  <r>
    <x v="34442"/>
    <d v="2015-03-02T00:00:00"/>
    <d v="2015-03-05T00:00:00"/>
    <n v="3"/>
    <s v="Standard Class"/>
    <x v="3"/>
    <s v="Shirts"/>
    <n v="196"/>
    <n v="392"/>
    <n v="2"/>
    <n v="0.03"/>
    <n v="104.24"/>
    <n v="208.48"/>
    <n v="0.06"/>
    <n v="10.423999999999999"/>
    <s v="Medium"/>
    <s v="EZ-0024134"/>
    <s v="Warner Hernandez"/>
    <s v="Consumer"/>
    <s v="Vitoria"/>
    <s v="Basque Country"/>
    <s v="Spain"/>
    <x v="9"/>
    <s v="Mar"/>
  </r>
  <r>
    <x v="34443"/>
    <d v="2015-05-09T00:00:00"/>
    <d v="2015-05-14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NG-0024135"/>
    <s v="Potter Irving"/>
    <s v="Home Office"/>
    <s v="Recklinghausen"/>
    <s v="North Rhine-Westphalia"/>
    <s v="Germany"/>
    <x v="1"/>
    <s v="May"/>
  </r>
  <r>
    <x v="34444"/>
    <d v="2015-05-17T00:00:00"/>
    <d v="2015-05-22T00:00:00"/>
    <n v="5"/>
    <s v="Standard Class"/>
    <x v="3"/>
    <s v="Suits"/>
    <n v="109"/>
    <n v="109"/>
    <n v="1"/>
    <n v="0.05"/>
    <n v="23.55"/>
    <n v="23.55"/>
    <n v="0.05"/>
    <n v="2.355"/>
    <s v="Medium"/>
    <s v="ER-0024136"/>
    <s v="Rich Ratner"/>
    <s v="Consumer"/>
    <s v="Sydney"/>
    <s v="New South Wales"/>
    <s v="Australia"/>
    <x v="0"/>
    <s v="May"/>
  </r>
  <r>
    <x v="34445"/>
    <d v="2015-11-14T00:00:00"/>
    <d v="2015-11-21T00:00:00"/>
    <n v="7"/>
    <s v="Standard Class"/>
    <x v="3"/>
    <s v="Sports Wear"/>
    <n v="85"/>
    <n v="85"/>
    <n v="1"/>
    <n v="0.02"/>
    <n v="3.3"/>
    <n v="3.3"/>
    <n v="0.02"/>
    <n v="0.33"/>
    <s v="Medium"/>
    <s v="OY-0024137"/>
    <s v="Norman Joy"/>
    <s v="Home Office"/>
    <s v="Philadelphia"/>
    <s v="Pennsylvania"/>
    <s v="United States"/>
    <x v="8"/>
    <s v="Nov"/>
  </r>
  <r>
    <x v="34446"/>
    <d v="2015-02-28T00:00:00"/>
    <d v="2015-03-01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AN-0024138"/>
    <s v="Lang Oakman"/>
    <s v="Corporate"/>
    <s v="Hermosillo"/>
    <s v="Sonora"/>
    <s v="Mexico"/>
    <x v="5"/>
    <s v="Feb"/>
  </r>
  <r>
    <x v="34447"/>
    <d v="2015-11-23T00:00:00"/>
    <d v="2015-11-29T00:00:00"/>
    <n v="6"/>
    <s v="Standard Class"/>
    <x v="3"/>
    <s v="Running Shoes"/>
    <n v="224"/>
    <n v="448"/>
    <n v="2"/>
    <n v="0.03"/>
    <n v="130.56"/>
    <n v="261.12"/>
    <n v="0.06"/>
    <n v="13.056000000000001"/>
    <s v="Medium"/>
    <s v="PE-0024139"/>
    <s v="Schroeder Philippe"/>
    <s v="Consumer"/>
    <s v="Heroica Zitácuaro"/>
    <s v="Michoacán"/>
    <s v="Mexico"/>
    <x v="5"/>
    <s v="Nov"/>
  </r>
  <r>
    <x v="34448"/>
    <d v="2015-04-29T00:00:00"/>
    <d v="2015-05-07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RR-0024140"/>
    <s v="Underwood Mcgarr"/>
    <s v="Home Office"/>
    <s v="Barcelona"/>
    <s v="Catalonia"/>
    <s v="Spain"/>
    <x v="9"/>
    <s v="Apr"/>
  </r>
  <r>
    <x v="34449"/>
    <d v="2015-05-22T00:00:00"/>
    <d v="2015-05-30T00:00:00"/>
    <n v="8"/>
    <s v="Standard Class"/>
    <x v="3"/>
    <s v="Sneakers"/>
    <n v="62"/>
    <n v="310"/>
    <n v="5"/>
    <n v="0.04"/>
    <n v="12.4"/>
    <n v="62"/>
    <n v="0.2"/>
    <n v="1.2400000000000002"/>
    <s v="Medium"/>
    <s v="MI-0024141"/>
    <s v="Morse Taslimi"/>
    <s v="Corporate"/>
    <s v="Herten"/>
    <s v="North Rhine-Westphalia"/>
    <s v="Germany"/>
    <x v="1"/>
    <s v="May"/>
  </r>
  <r>
    <x v="34450"/>
    <d v="2015-11-27T00:00:00"/>
    <d v="2015-11-29T00:00:00"/>
    <n v="2"/>
    <s v="Standard Class"/>
    <x v="3"/>
    <s v="Titak watch"/>
    <n v="228"/>
    <n v="1140"/>
    <n v="5"/>
    <n v="0.05"/>
    <n v="91"/>
    <n v="455"/>
    <n v="0.25"/>
    <n v="9.1"/>
    <s v="Low"/>
    <s v="ER-0024142"/>
    <s v="Hardy Greer"/>
    <s v="Corporate"/>
    <s v="Jodhpur"/>
    <s v="Gujarat"/>
    <s v="India"/>
    <x v="2"/>
    <s v="Nov"/>
  </r>
  <r>
    <x v="34451"/>
    <d v="2015-04-21T00:00:00"/>
    <d v="2015-04-29T00:00:00"/>
    <n v="8"/>
    <s v="Standard Class"/>
    <x v="3"/>
    <s v="Fossil Watch"/>
    <n v="159"/>
    <n v="795"/>
    <n v="5"/>
    <n v="0.04"/>
    <n v="47.2"/>
    <n v="236"/>
    <n v="0.2"/>
    <n v="4.7200000000000006"/>
    <s v="Medium"/>
    <s v="MS-0024143"/>
    <s v="Faulkner Williams"/>
    <s v="Consumer"/>
    <s v="Solapur"/>
    <s v="Maharashtra"/>
    <s v="India"/>
    <x v="2"/>
    <s v="Apr"/>
  </r>
  <r>
    <x v="34452"/>
    <d v="2015-10-29T00:00:00"/>
    <d v="2015-11-07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ON-0024144"/>
    <s v="Camacho Thompson"/>
    <s v="Home Office"/>
    <s v="Gulbarga"/>
    <s v="Karnataka"/>
    <s v="India"/>
    <x v="2"/>
    <s v="Oct"/>
  </r>
  <r>
    <x v="34453"/>
    <d v="2015-09-04T00:00:00"/>
    <d v="2015-09-06T00:00:00"/>
    <n v="2"/>
    <s v="Standard Class"/>
    <x v="3"/>
    <s v="Shirts"/>
    <n v="196"/>
    <n v="392"/>
    <n v="2"/>
    <n v="0.02"/>
    <n v="108.16"/>
    <n v="216.32"/>
    <n v="0.04"/>
    <n v="10.816000000000001"/>
    <s v="Medium"/>
    <s v="OX-0024145"/>
    <s v="Hudson Cox"/>
    <s v="Home Office"/>
    <s v="Bendigo"/>
    <s v="Victoria"/>
    <s v="Australia"/>
    <x v="0"/>
    <s v="Sep"/>
  </r>
  <r>
    <x v="34454"/>
    <d v="2015-02-09T00:00:00"/>
    <d v="2015-02-11T00:00:00"/>
    <n v="2"/>
    <s v="Standard Class"/>
    <x v="3"/>
    <s v="Jeans"/>
    <n v="218"/>
    <n v="218"/>
    <n v="1"/>
    <n v="0.05"/>
    <n v="127.1"/>
    <n v="127.1"/>
    <n v="0.05"/>
    <n v="12.71"/>
    <s v="Medium"/>
    <s v="LS-0024146"/>
    <s v="Lane Daniels"/>
    <s v="Consumer"/>
    <s v="Columbus"/>
    <s v="Ohio"/>
    <s v="United States"/>
    <x v="8"/>
    <s v="Feb"/>
  </r>
  <r>
    <x v="34455"/>
    <d v="2015-08-21T00:00:00"/>
    <d v="2015-08-23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EK-0024147"/>
    <s v="Kemp Pistek"/>
    <s v="Consumer"/>
    <s v="San Francisco"/>
    <s v="California"/>
    <s v="United States"/>
    <x v="6"/>
    <s v="Aug"/>
  </r>
  <r>
    <x v="34456"/>
    <d v="2015-11-15T00:00:00"/>
    <d v="2015-11-22T00:00:00"/>
    <n v="7"/>
    <s v="Standard Class"/>
    <x v="3"/>
    <s v="Sports Wear"/>
    <n v="85"/>
    <n v="170"/>
    <n v="2"/>
    <n v="0.02"/>
    <n v="1.6"/>
    <n v="3.2"/>
    <n v="0.04"/>
    <n v="0.16000000000000003"/>
    <s v="High"/>
    <s v="AM-0024148"/>
    <s v="Mckee Sundaresam"/>
    <s v="Home Office"/>
    <s v="Phoenix"/>
    <s v="Arizona"/>
    <s v="United States"/>
    <x v="6"/>
    <s v="Nov"/>
  </r>
  <r>
    <x v="34457"/>
    <d v="2015-03-07T00:00:00"/>
    <d v="2015-03-12T00:00:00"/>
    <n v="5"/>
    <s v="Standard Class"/>
    <x v="3"/>
    <s v="Casula Shoes"/>
    <n v="122"/>
    <n v="610"/>
    <n v="5"/>
    <n v="0.02"/>
    <n v="29.8"/>
    <n v="149"/>
    <n v="0.1"/>
    <n v="2.9800000000000004"/>
    <s v="High"/>
    <s v="KS-0024149"/>
    <s v="Delgado Hooks"/>
    <s v="Consumer"/>
    <s v="Huntsville"/>
    <s v="Alabama"/>
    <s v="United States"/>
    <x v="9"/>
    <s v="Mar"/>
  </r>
  <r>
    <x v="34458"/>
    <d v="2015-12-31T00:00:00"/>
    <d v="2016-01-08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AN-0024150"/>
    <s v="Jenkins Brennan"/>
    <s v="Corporate"/>
    <s v="Kahramanmaras"/>
    <s v="Kahramanmaras"/>
    <s v="Turkey"/>
    <x v="3"/>
    <s v="Dec"/>
  </r>
  <r>
    <x v="34459"/>
    <d v="2015-02-16T00:00:00"/>
    <d v="2015-02-22T00:00:00"/>
    <n v="6"/>
    <s v="Standard Class"/>
    <x v="3"/>
    <s v="Formal Shoes"/>
    <n v="213"/>
    <n v="213"/>
    <n v="1"/>
    <n v="0.04"/>
    <n v="124.48"/>
    <n v="124.48"/>
    <n v="0.04"/>
    <n v="12.448"/>
    <s v="Medium"/>
    <s v="AN-0024151"/>
    <s v="Savage Phan"/>
    <s v="Consumer"/>
    <s v="Campeche"/>
    <s v="Campeche"/>
    <s v="Mexico"/>
    <x v="5"/>
    <s v="Feb"/>
  </r>
  <r>
    <x v="34460"/>
    <d v="2015-07-20T00:00:00"/>
    <d v="2015-07-22T00:00:00"/>
    <n v="2"/>
    <s v="Standard Class"/>
    <x v="3"/>
    <s v="Sneakers"/>
    <n v="62"/>
    <n v="186"/>
    <n v="3"/>
    <n v="0.04"/>
    <n v="20.666666666666668"/>
    <n v="62"/>
    <n v="0.12"/>
    <n v="2.0666666666666669"/>
    <s v="Low"/>
    <s v="ON-0024152"/>
    <s v="Ross Braxton"/>
    <s v="Consumer"/>
    <s v="Buenos Aires"/>
    <s v="Buenos Aires"/>
    <s v="Argentina"/>
    <x v="9"/>
    <s v="Jul"/>
  </r>
  <r>
    <x v="34461"/>
    <d v="2015-08-25T00:00:00"/>
    <d v="2015-08-29T00:00:00"/>
    <n v="4"/>
    <s v="Standard Class"/>
    <x v="3"/>
    <s v="Titak watch"/>
    <n v="228"/>
    <n v="456"/>
    <n v="2"/>
    <n v="0.01"/>
    <n v="143.44"/>
    <n v="286.88"/>
    <n v="0.02"/>
    <n v="14.344000000000001"/>
    <s v="Low"/>
    <s v="IS-0024153"/>
    <s v="Haynes Goranitis"/>
    <s v="Consumer"/>
    <s v="San Pedro Sula"/>
    <s v="Cortés"/>
    <s v="Honduras"/>
    <x v="1"/>
    <s v="Aug"/>
  </r>
  <r>
    <x v="34462"/>
    <d v="2015-05-09T00:00:00"/>
    <d v="2015-05-12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IT-0024154"/>
    <s v="Collins Benoit"/>
    <s v="Consumer"/>
    <s v="Wattrelos"/>
    <s v="Nord-Pas-de-Calais"/>
    <s v="France"/>
    <x v="1"/>
    <s v="May"/>
  </r>
  <r>
    <x v="34463"/>
    <d v="2015-03-02T00:00:00"/>
    <d v="2015-03-09T00:00:00"/>
    <n v="7"/>
    <s v="Standard Class"/>
    <x v="3"/>
    <s v="T - Shirts"/>
    <n v="248"/>
    <n v="248"/>
    <n v="1"/>
    <n v="0.05"/>
    <n v="155.6"/>
    <n v="155.6"/>
    <n v="0.05"/>
    <n v="15.56"/>
    <s v="Medium"/>
    <s v="ER-0024155"/>
    <s v="Estrada Kiefer"/>
    <s v="Consumer"/>
    <s v="Foggia"/>
    <s v="Apulia"/>
    <s v="Italy"/>
    <x v="9"/>
    <s v="Mar"/>
  </r>
  <r>
    <x v="34464"/>
    <d v="2015-03-14T00:00:00"/>
    <d v="2015-03-16T00:00:00"/>
    <n v="2"/>
    <s v="Standard Class"/>
    <x v="3"/>
    <s v="Shirts"/>
    <n v="196"/>
    <n v="392"/>
    <n v="2"/>
    <n v="0.04"/>
    <n v="100.32"/>
    <n v="200.64"/>
    <n v="0.08"/>
    <n v="10.032"/>
    <s v="Medium"/>
    <s v="GS-0024156"/>
    <s v="Harmon Hudgings"/>
    <s v="Corporate"/>
    <s v="Hyderabad"/>
    <s v="Telangana"/>
    <s v="India"/>
    <x v="2"/>
    <s v="Mar"/>
  </r>
  <r>
    <x v="34465"/>
    <d v="2015-02-04T00:00:00"/>
    <d v="2015-02-07T00:00:00"/>
    <n v="3"/>
    <s v="Standard Class"/>
    <x v="3"/>
    <s v="Jeans"/>
    <n v="218"/>
    <n v="218"/>
    <n v="1"/>
    <n v="0.03"/>
    <n v="131.46"/>
    <n v="131.46"/>
    <n v="0.03"/>
    <n v="13.146000000000001"/>
    <s v="Medium"/>
    <s v="AS-0024157"/>
    <s v="Wise Koutras"/>
    <s v="Corporate"/>
    <s v="Darbhanga"/>
    <s v="Bihar"/>
    <s v="India"/>
    <x v="2"/>
    <s v="Feb"/>
  </r>
  <r>
    <x v="34466"/>
    <d v="2015-11-29T00:00:00"/>
    <d v="2015-12-05T00:00:00"/>
    <n v="6"/>
    <s v="Standard Class"/>
    <x v="3"/>
    <s v="Suits"/>
    <n v="109"/>
    <n v="545"/>
    <n v="5"/>
    <n v="0.01"/>
    <n v="23.55"/>
    <n v="117.75"/>
    <n v="0.05"/>
    <n v="2.355"/>
    <s v="Medium"/>
    <s v="HN-0024158"/>
    <s v="Greer Krohn"/>
    <s v="Corporate"/>
    <s v="Semarang"/>
    <s v="Jawa Tengah"/>
    <s v="Indonesia"/>
    <x v="10"/>
    <s v="Nov"/>
  </r>
  <r>
    <x v="34467"/>
    <d v="2015-07-26T00:00:00"/>
    <d v="2015-08-03T00:00:00"/>
    <n v="8"/>
    <s v="Standard Class"/>
    <x v="3"/>
    <s v="Sports Wear"/>
    <n v="85"/>
    <n v="255"/>
    <n v="3"/>
    <n v="0.03"/>
    <n v="28.333333333333332"/>
    <n v="85"/>
    <n v="0.09"/>
    <n v="2.8333333333333335"/>
    <s v="Medium"/>
    <s v="RT-0024159"/>
    <s v="Mclean Sievert"/>
    <s v="Consumer"/>
    <s v="Sydney"/>
    <s v="New South Wales"/>
    <s v="Australia"/>
    <x v="0"/>
    <s v="Jul"/>
  </r>
  <r>
    <x v="34468"/>
    <d v="2015-09-16T00:00:00"/>
    <d v="2015-09-22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ES-0024160"/>
    <s v="Conner Jones"/>
    <s v="Corporate"/>
    <s v="New York City"/>
    <s v="New York"/>
    <s v="United States"/>
    <x v="8"/>
    <s v="Sep"/>
  </r>
  <r>
    <x v="34469"/>
    <d v="2015-09-02T00:00:00"/>
    <d v="2015-09-12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TT-0024161"/>
    <s v="Larsen Patt"/>
    <s v="Consumer"/>
    <s v="Pembroke Pines"/>
    <s v="Florida"/>
    <s v="United States"/>
    <x v="9"/>
    <s v="Sep"/>
  </r>
  <r>
    <x v="34470"/>
    <d v="2015-11-20T00:00:00"/>
    <d v="2015-11-28T00:00:00"/>
    <n v="8"/>
    <s v="Standard Class"/>
    <x v="3"/>
    <s v="Formal Shoes"/>
    <n v="213"/>
    <n v="1065"/>
    <n v="5"/>
    <n v="0.04"/>
    <n v="90.4"/>
    <n v="452"/>
    <n v="0.2"/>
    <n v="9.0400000000000009"/>
    <s v="Medium"/>
    <s v="KI-0024162"/>
    <s v="Garner Hirasaki"/>
    <s v="Consumer"/>
    <s v="Mosul"/>
    <s v="Ninawa"/>
    <s v="Iraq"/>
    <x v="3"/>
    <s v="Nov"/>
  </r>
  <r>
    <x v="34471"/>
    <d v="2015-02-08T00:00:00"/>
    <d v="2015-02-16T00:00:00"/>
    <n v="8"/>
    <s v="Standard Class"/>
    <x v="3"/>
    <s v="Sneakers"/>
    <n v="62"/>
    <n v="124"/>
    <n v="2"/>
    <n v="0.01"/>
    <n v="31"/>
    <n v="62"/>
    <n v="0.02"/>
    <n v="3.1"/>
    <s v="Medium"/>
    <s v="DY-0024163"/>
    <s v="Guerrero Kennedy"/>
    <s v="Corporate"/>
    <s v="Leicester"/>
    <s v="England"/>
    <s v="United Kingdom"/>
    <x v="5"/>
    <s v="Feb"/>
  </r>
  <r>
    <x v="34472"/>
    <d v="2015-11-16T00:00:00"/>
    <d v="2015-11-24T00:00:00"/>
    <n v="8"/>
    <s v="Standard Class"/>
    <x v="3"/>
    <s v="Titak watch"/>
    <n v="228"/>
    <n v="1140"/>
    <n v="5"/>
    <n v="0.01"/>
    <n v="136.6"/>
    <n v="683"/>
    <n v="0.05"/>
    <n v="13.66"/>
    <s v="High"/>
    <s v="EK-0024164"/>
    <s v="Hamilton Bzostek"/>
    <s v="Corporate"/>
    <s v="Pessac"/>
    <s v="Aquitaine"/>
    <s v="France"/>
    <x v="1"/>
    <s v="Nov"/>
  </r>
  <r>
    <x v="34473"/>
    <d v="2015-10-31T00:00:00"/>
    <d v="2015-11-02T00:00:00"/>
    <n v="2"/>
    <s v="Standard Class"/>
    <x v="3"/>
    <s v="Fossil Watch"/>
    <n v="159"/>
    <n v="636"/>
    <n v="4"/>
    <n v="0.01"/>
    <n v="72.64"/>
    <n v="290.56"/>
    <n v="0.04"/>
    <n v="7.2640000000000002"/>
    <s v="Medium"/>
    <s v="ER-0024165"/>
    <s v="Whitehead Pelletier"/>
    <s v="Corporate"/>
    <s v="Saint-Nazaire"/>
    <s v="Pays de la Loire"/>
    <s v="France"/>
    <x v="1"/>
    <s v="Oct"/>
  </r>
  <r>
    <x v="34474"/>
    <d v="2015-12-19T00:00:00"/>
    <d v="2015-12-29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RN-0024166"/>
    <s v="Rogers Bern"/>
    <s v="Corporate"/>
    <s v="Avellino"/>
    <s v="Campania"/>
    <s v="Italy"/>
    <x v="9"/>
    <s v="Dec"/>
  </r>
  <r>
    <x v="34475"/>
    <d v="2015-10-27T00:00:00"/>
    <d v="2015-10-30T00:00:00"/>
    <n v="3"/>
    <s v="Standard Class"/>
    <x v="3"/>
    <s v="Shirts"/>
    <n v="196"/>
    <n v="196"/>
    <n v="1"/>
    <n v="0.01"/>
    <n v="114.04"/>
    <n v="114.04"/>
    <n v="0.01"/>
    <n v="11.404000000000002"/>
    <s v="Medium"/>
    <s v="ER-0024167"/>
    <s v="Meadows Wiener"/>
    <s v="Consumer"/>
    <s v="Dhaka"/>
    <s v="Dhaka"/>
    <s v="Bangladesh"/>
    <x v="2"/>
    <s v="Oct"/>
  </r>
  <r>
    <x v="34476"/>
    <d v="2015-09-22T00:00:00"/>
    <d v="2015-09-29T00:00:00"/>
    <n v="7"/>
    <s v="Standard Class"/>
    <x v="3"/>
    <s v="Jeans"/>
    <n v="218"/>
    <n v="218"/>
    <n v="1"/>
    <n v="0.01"/>
    <n v="135.82"/>
    <n v="135.82"/>
    <n v="0.01"/>
    <n v="13.582000000000001"/>
    <s v="High"/>
    <s v="AK-0024168"/>
    <s v="Wyatt Pak"/>
    <s v="Home Office"/>
    <s v="Surat"/>
    <s v="Gujarat"/>
    <s v="India"/>
    <x v="2"/>
    <s v="Sep"/>
  </r>
  <r>
    <x v="34477"/>
    <d v="2015-05-08T00:00:00"/>
    <d v="2015-05-13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NY-0024169"/>
    <s v="Knight Company"/>
    <s v="Home Office"/>
    <s v="Mardan"/>
    <s v="Khyber Pakhtunkhwa"/>
    <s v="Pakistan"/>
    <x v="2"/>
    <s v="May"/>
  </r>
  <r>
    <x v="34478"/>
    <d v="2015-03-19T00:00:00"/>
    <d v="2015-03-25T00:00:00"/>
    <n v="6"/>
    <s v="Standard Class"/>
    <x v="3"/>
    <s v="Sports Wear"/>
    <n v="85"/>
    <n v="340"/>
    <n v="4"/>
    <n v="0.04"/>
    <n v="21.25"/>
    <n v="85"/>
    <n v="0.16"/>
    <n v="2.125"/>
    <s v="Medium"/>
    <s v="ST-0024170"/>
    <s v="Chan West"/>
    <s v="Home Office"/>
    <s v="Richmond"/>
    <s v="Indiana"/>
    <s v="United States"/>
    <x v="1"/>
    <s v="Mar"/>
  </r>
  <r>
    <x v="34479"/>
    <d v="2015-02-15T00:00:00"/>
    <d v="2015-02-23T00:00:00"/>
    <n v="8"/>
    <s v="Standard Class"/>
    <x v="3"/>
    <s v="Casula Shoes"/>
    <n v="122"/>
    <n v="610"/>
    <n v="5"/>
    <n v="0.02"/>
    <n v="29.8"/>
    <n v="149"/>
    <n v="0.1"/>
    <n v="2.9800000000000004"/>
    <s v="Medium"/>
    <s v="RA-0024171"/>
    <s v="Mcbride Lawera"/>
    <s v="Corporate"/>
    <s v="San Jose"/>
    <s v="California"/>
    <s v="United States"/>
    <x v="6"/>
    <s v="Feb"/>
  </r>
  <r>
    <x v="34480"/>
    <d v="2015-01-07T00:00:00"/>
    <d v="2015-01-12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AY-0024172"/>
    <s v="Weber Halladay"/>
    <s v="Consumer"/>
    <s v="Beira"/>
    <s v="Sofala"/>
    <s v="Mozambique"/>
    <x v="7"/>
    <s v="Jan"/>
  </r>
  <r>
    <x v="34481"/>
    <d v="2015-06-25T00:00:00"/>
    <d v="2015-06-30T00:00:00"/>
    <n v="5"/>
    <s v="Standard Class"/>
    <x v="3"/>
    <s v="Formal Shoes"/>
    <n v="213"/>
    <n v="852"/>
    <n v="4"/>
    <n v="0.03"/>
    <n v="107.44"/>
    <n v="429.76"/>
    <n v="0.12"/>
    <n v="10.744"/>
    <s v="Medium"/>
    <s v="TO-0024173"/>
    <s v="Velez Takahito"/>
    <s v="Consumer"/>
    <s v="Baghdad"/>
    <s v="Baghdad"/>
    <s v="Iraq"/>
    <x v="3"/>
    <s v="Jun"/>
  </r>
  <r>
    <x v="34482"/>
    <d v="2015-09-02T00:00:00"/>
    <d v="2015-09-03T00:00:00"/>
    <n v="1"/>
    <s v="Standard Class"/>
    <x v="3"/>
    <s v="Sneakers"/>
    <n v="62"/>
    <n v="62"/>
    <n v="1"/>
    <n v="0.02"/>
    <n v="62"/>
    <n v="62"/>
    <n v="0.02"/>
    <n v="6.2"/>
    <s v="High"/>
    <s v="ES-0024174"/>
    <s v="Erickson Jones"/>
    <s v="Consumer"/>
    <s v="Nitra"/>
    <s v="Nitra"/>
    <s v="Slovakia"/>
    <x v="3"/>
    <s v="Sep"/>
  </r>
  <r>
    <x v="34483"/>
    <d v="2015-09-21T00:00:00"/>
    <d v="2015-09-23T00:00:00"/>
    <n v="2"/>
    <s v="Standard Class"/>
    <x v="3"/>
    <s v="Titak watch"/>
    <n v="228"/>
    <n v="684"/>
    <n v="3"/>
    <n v="0.01"/>
    <n v="141.16"/>
    <n v="423.48"/>
    <n v="0.03"/>
    <n v="14.116"/>
    <s v="Medium"/>
    <s v="ON-0024175"/>
    <s v="Henderson Braxton"/>
    <s v="Home Office"/>
    <s v="Santa Clara"/>
    <s v="Villa Clara"/>
    <s v="Cuba"/>
    <x v="11"/>
    <s v="Sep"/>
  </r>
  <r>
    <x v="34484"/>
    <d v="2015-07-02T00:00:00"/>
    <d v="2015-07-03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IS-0024176"/>
    <s v="Moody Kargatis"/>
    <s v="Consumer"/>
    <s v="Mixco"/>
    <s v="Guatemala"/>
    <s v="Guatemala"/>
    <x v="1"/>
    <s v="Jul"/>
  </r>
  <r>
    <x v="34485"/>
    <d v="2015-04-11T00:00:00"/>
    <d v="2015-04-15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ER-0024177"/>
    <s v="Cummings Haushalter"/>
    <s v="Consumer"/>
    <s v="Mejicanos"/>
    <s v="San Salvador"/>
    <s v="El Salvador"/>
    <x v="1"/>
    <s v="Apr"/>
  </r>
  <r>
    <x v="34486"/>
    <d v="2015-02-09T00:00:00"/>
    <d v="2015-02-17T00:00:00"/>
    <n v="8"/>
    <s v="Standard Class"/>
    <x v="3"/>
    <s v="Shirts"/>
    <n v="196"/>
    <n v="392"/>
    <n v="2"/>
    <n v="0.05"/>
    <n v="96.4"/>
    <n v="192.8"/>
    <n v="0.1"/>
    <n v="9.64"/>
    <s v="Low"/>
    <s v="TO-0024178"/>
    <s v="Carter Barreto"/>
    <s v="Corporate"/>
    <s v="Moers"/>
    <s v="North Rhine-Westphalia"/>
    <s v="Germany"/>
    <x v="1"/>
    <s v="Feb"/>
  </r>
  <r>
    <x v="34487"/>
    <d v="2015-11-26T00:00:00"/>
    <d v="2015-11-29T00:00:00"/>
    <n v="3"/>
    <s v="Standard Class"/>
    <x v="3"/>
    <s v="Jeans"/>
    <n v="218"/>
    <n v="218"/>
    <n v="1"/>
    <n v="0.05"/>
    <n v="127.1"/>
    <n v="127.1"/>
    <n v="0.05"/>
    <n v="12.71"/>
    <s v="Low"/>
    <s v="ME-0024179"/>
    <s v="Howard Blume"/>
    <s v="Corporate"/>
    <s v="Newcastle"/>
    <s v="New South Wales"/>
    <s v="Australia"/>
    <x v="0"/>
    <s v="Nov"/>
  </r>
  <r>
    <x v="34488"/>
    <d v="2015-01-06T00:00:00"/>
    <d v="2015-01-15T00:00:00"/>
    <n v="9"/>
    <s v="Standard Class"/>
    <x v="3"/>
    <s v="Suits"/>
    <n v="109"/>
    <n v="545"/>
    <n v="5"/>
    <n v="0.01"/>
    <n v="23.55"/>
    <n v="117.75"/>
    <n v="0.05"/>
    <n v="2.355"/>
    <s v="Medium"/>
    <s v="NE-0024180"/>
    <s v="Norris Greene"/>
    <s v="Corporate"/>
    <s v="Surabaya"/>
    <s v="Jawa Timur"/>
    <s v="Indonesia"/>
    <x v="10"/>
    <s v="Jan"/>
  </r>
  <r>
    <x v="34489"/>
    <d v="2015-10-01T00:00:00"/>
    <d v="2015-10-10T00:00:00"/>
    <n v="9"/>
    <s v="Standard Class"/>
    <x v="3"/>
    <s v="Sports Wear"/>
    <n v="85"/>
    <n v="170"/>
    <n v="2"/>
    <n v="0.05"/>
    <n v="42.5"/>
    <n v="85"/>
    <n v="0.1"/>
    <n v="4.25"/>
    <s v="Low"/>
    <s v="ER-0024181"/>
    <s v="Marquez Miller"/>
    <s v="Home Office"/>
    <s v="Philadelphia"/>
    <s v="Pennsylvania"/>
    <s v="United States"/>
    <x v="8"/>
    <s v="Oct"/>
  </r>
  <r>
    <x v="34490"/>
    <d v="2015-08-19T00:00:00"/>
    <d v="2015-08-29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P-0024182"/>
    <s v="Dorsey Prichep"/>
    <s v="Home Office"/>
    <s v="San Francisco"/>
    <s v="California"/>
    <s v="United States"/>
    <x v="6"/>
    <s v="Aug"/>
  </r>
  <r>
    <x v="34491"/>
    <d v="2015-12-29T00:00:00"/>
    <d v="2016-01-01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24183"/>
    <s v="Little Ellison"/>
    <s v="Home Office"/>
    <s v="Johannesburg"/>
    <s v="Gauteng"/>
    <s v="South Africa"/>
    <x v="7"/>
    <s v="Dec"/>
  </r>
  <r>
    <x v="34492"/>
    <d v="2015-12-24T00:00:00"/>
    <d v="2015-12-30T00:00:00"/>
    <n v="6"/>
    <s v="Standard Class"/>
    <x v="3"/>
    <s v="Formal Shoes"/>
    <n v="213"/>
    <n v="852"/>
    <n v="4"/>
    <n v="0.03"/>
    <n v="107.44"/>
    <n v="429.76"/>
    <n v="0.12"/>
    <n v="10.744"/>
    <s v="High"/>
    <s v="LL-0024184"/>
    <s v="Short O'Connell"/>
    <s v="Corporate"/>
    <s v="San Miguelito"/>
    <s v="Panama"/>
    <s v="Panama"/>
    <x v="1"/>
    <s v="Dec"/>
  </r>
  <r>
    <x v="34493"/>
    <d v="2015-05-24T00:00:00"/>
    <d v="2015-05-27T00:00:00"/>
    <n v="3"/>
    <s v="Standard Class"/>
    <x v="3"/>
    <s v="Sneakers"/>
    <n v="62"/>
    <n v="186"/>
    <n v="3"/>
    <n v="0.03"/>
    <n v="20.666666666666668"/>
    <n v="62"/>
    <n v="0.09"/>
    <n v="2.0666666666666669"/>
    <s v="High"/>
    <s v="ES-0024185"/>
    <s v="Robbins Hughes"/>
    <s v="Consumer"/>
    <s v="Soledad"/>
    <s v="Atlántico"/>
    <s v="Colombia"/>
    <x v="9"/>
    <s v="May"/>
  </r>
  <r>
    <x v="34494"/>
    <d v="2015-05-08T00:00:00"/>
    <d v="2015-05-10T00:00:00"/>
    <n v="2"/>
    <s v="Standard Class"/>
    <x v="3"/>
    <s v="Titak watch"/>
    <n v="228"/>
    <n v="1140"/>
    <n v="5"/>
    <n v="0.02"/>
    <n v="125.19999999999999"/>
    <n v="626"/>
    <n v="0.1"/>
    <n v="12.52"/>
    <s v="Medium"/>
    <s v="ON-0024186"/>
    <s v="Trujillo Sheldon"/>
    <s v="Consumer"/>
    <s v="Quetzaltenango"/>
    <s v="Quezaltenango"/>
    <s v="Guatemala"/>
    <x v="1"/>
    <s v="May"/>
  </r>
  <r>
    <x v="34495"/>
    <d v="2015-03-17T00:00:00"/>
    <d v="2015-03-22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RI-0024187"/>
    <s v="Weiss Shariari"/>
    <s v="Consumer"/>
    <s v="Santander"/>
    <s v="Cantabria"/>
    <s v="Spain"/>
    <x v="9"/>
    <s v="Mar"/>
  </r>
  <r>
    <x v="34496"/>
    <d v="2015-11-05T00:00:00"/>
    <d v="2015-11-06T00:00:00"/>
    <n v="1"/>
    <s v="Standard Class"/>
    <x v="3"/>
    <s v="T - Shirts"/>
    <n v="248"/>
    <n v="744"/>
    <n v="3"/>
    <n v="0.03"/>
    <n v="145.68"/>
    <n v="437.04"/>
    <n v="0.09"/>
    <n v="14.568000000000001"/>
    <s v="Low"/>
    <s v="EY-0024188"/>
    <s v="Rivers Sunley"/>
    <s v="Home Office"/>
    <s v="Reims"/>
    <s v="Champagne-Ardenne"/>
    <s v="France"/>
    <x v="1"/>
    <s v="Nov"/>
  </r>
  <r>
    <x v="34497"/>
    <d v="2015-10-20T00:00:00"/>
    <d v="2015-10-28T00:00:00"/>
    <n v="8"/>
    <s v="Standard Class"/>
    <x v="3"/>
    <s v="Shirts"/>
    <n v="196"/>
    <n v="392"/>
    <n v="2"/>
    <n v="0.04"/>
    <n v="100.32"/>
    <n v="200.64"/>
    <n v="0.08"/>
    <n v="10.032"/>
    <s v="High"/>
    <s v="NG-0024189"/>
    <s v="Caldwell Galang"/>
    <s v="Corporate"/>
    <s v="Erftstadt"/>
    <s v="North Rhine-Westphalia"/>
    <s v="Germany"/>
    <x v="1"/>
    <s v="Oct"/>
  </r>
  <r>
    <x v="34498"/>
    <d v="2015-06-07T00:00:00"/>
    <d v="2015-06-14T00:00:00"/>
    <n v="7"/>
    <s v="Standard Class"/>
    <x v="3"/>
    <s v="Jeans"/>
    <n v="218"/>
    <n v="872"/>
    <n v="4"/>
    <n v="0.03"/>
    <n v="111.84"/>
    <n v="447.36"/>
    <n v="0.12"/>
    <n v="11.184000000000001"/>
    <s v="Medium"/>
    <s v="EL-0024190"/>
    <s v="Ellis Carmichael"/>
    <s v="Consumer"/>
    <s v="Lyon"/>
    <s v="Rhône-Alpes"/>
    <s v="France"/>
    <x v="1"/>
    <s v="Jun"/>
  </r>
  <r>
    <x v="34499"/>
    <d v="2015-12-12T00:00:00"/>
    <d v="2015-12-14T00:00:00"/>
    <n v="2"/>
    <s v="Standard Class"/>
    <x v="3"/>
    <s v="Suits"/>
    <n v="109"/>
    <n v="109"/>
    <n v="1"/>
    <n v="0.04"/>
    <n v="24.64"/>
    <n v="24.64"/>
    <n v="0.04"/>
    <n v="2.4640000000000004"/>
    <s v="Medium"/>
    <s v="TT-0024191"/>
    <s v="Hutchinson Prescott"/>
    <s v="Corporate"/>
    <s v="Port Macquarie"/>
    <s v="New South Wales"/>
    <s v="Australia"/>
    <x v="0"/>
    <s v="Dec"/>
  </r>
  <r>
    <x v="34500"/>
    <d v="2015-02-06T00:00:00"/>
    <d v="2015-02-09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24192"/>
    <s v="Stanley Elliston"/>
    <s v="Corporate"/>
    <s v="Meerut"/>
    <s v="Uttar Pradesh"/>
    <s v="India"/>
    <x v="2"/>
    <s v="Feb"/>
  </r>
  <r>
    <x v="34501"/>
    <d v="2015-07-09T00:00:00"/>
    <d v="2015-07-16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AS-0024193"/>
    <s v="Poole Lucas"/>
    <s v="Corporate"/>
    <s v="Soweto"/>
    <s v="Gauteng"/>
    <s v="South Africa"/>
    <x v="7"/>
    <s v="Jul"/>
  </r>
  <r>
    <x v="34502"/>
    <d v="2015-03-15T00:00:00"/>
    <d v="2015-03-22T00:00:00"/>
    <n v="7"/>
    <s v="Standard Class"/>
    <x v="3"/>
    <s v="Running Shoes"/>
    <n v="224"/>
    <n v="896"/>
    <n v="4"/>
    <n v="0.01"/>
    <n v="135.04"/>
    <n v="540.16"/>
    <n v="0.04"/>
    <n v="13.504"/>
    <s v="Medium"/>
    <s v="AN-0024194"/>
    <s v="Gay Willman"/>
    <s v="Consumer"/>
    <s v="Zanjan"/>
    <s v="Zanjan"/>
    <s v="Iran"/>
    <x v="3"/>
    <s v="Mar"/>
  </r>
  <r>
    <x v="34503"/>
    <d v="2015-05-15T00:00:00"/>
    <d v="2015-05-19T00:00:00"/>
    <n v="4"/>
    <s v="Standard Class"/>
    <x v="3"/>
    <s v="Formal Shoes"/>
    <n v="213"/>
    <n v="852"/>
    <n v="4"/>
    <n v="0.01"/>
    <n v="124.48"/>
    <n v="497.92"/>
    <n v="0.04"/>
    <n v="12.448"/>
    <s v="Medium"/>
    <s v="AN-0024195"/>
    <s v="Haley Wasserman"/>
    <s v="Consumer"/>
    <s v="Rasht"/>
    <s v="Gilan"/>
    <s v="Iran"/>
    <x v="3"/>
    <s v="May"/>
  </r>
  <r>
    <x v="34504"/>
    <d v="2015-06-25T00:00:00"/>
    <d v="2015-06-26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EY-0024196"/>
    <s v="Munoz Hackney"/>
    <s v="Home Office"/>
    <s v="Tegucigalpa"/>
    <s v="Francisco Morazán"/>
    <s v="Honduras"/>
    <x v="1"/>
    <s v="Jun"/>
  </r>
  <r>
    <x v="34505"/>
    <d v="2015-06-25T00:00:00"/>
    <d v="2015-06-28T00:00:00"/>
    <n v="3"/>
    <s v="Standard Class"/>
    <x v="3"/>
    <s v="Titak watch"/>
    <n v="228"/>
    <n v="912"/>
    <n v="4"/>
    <n v="0.04"/>
    <n v="111.52"/>
    <n v="446.08"/>
    <n v="0.16"/>
    <n v="11.152000000000001"/>
    <s v="Medium"/>
    <s v="ER-0024197"/>
    <s v="Meadows Wiener"/>
    <s v="Consumer"/>
    <s v="Viersen"/>
    <s v="North Rhine-Westphalia"/>
    <s v="Germany"/>
    <x v="1"/>
    <s v="Jun"/>
  </r>
  <r>
    <x v="34506"/>
    <d v="2015-06-15T00:00:00"/>
    <d v="2015-06-25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EZ-0024198"/>
    <s v="Carr Dominguez"/>
    <s v="Corporate"/>
    <s v="Bologna"/>
    <s v="Emilia-Romagna"/>
    <s v="Italy"/>
    <x v="9"/>
    <s v="Jun"/>
  </r>
  <r>
    <x v="34507"/>
    <d v="2015-03-08T00:00:00"/>
    <d v="2015-03-10T00:00:00"/>
    <n v="2"/>
    <s v="Standard Class"/>
    <x v="3"/>
    <s v="T - Shirts"/>
    <n v="248"/>
    <n v="1240"/>
    <n v="5"/>
    <n v="0.04"/>
    <n v="118.4"/>
    <n v="592"/>
    <n v="0.2"/>
    <n v="11.840000000000002"/>
    <s v="Medium"/>
    <s v="PO-0024199"/>
    <s v="Graham Cacioppo"/>
    <s v="Home Office"/>
    <s v="Essen"/>
    <s v="North Rhine-Westphalia"/>
    <s v="Germany"/>
    <x v="1"/>
    <s v="Mar"/>
  </r>
  <r>
    <x v="34508"/>
    <d v="2015-09-02T00:00:00"/>
    <d v="2015-09-07T00:00:00"/>
    <n v="5"/>
    <s v="Standard Class"/>
    <x v="3"/>
    <s v="Shirts"/>
    <n v="196"/>
    <n v="980"/>
    <n v="5"/>
    <n v="0.03"/>
    <n v="86.6"/>
    <n v="433"/>
    <n v="0.15"/>
    <n v="8.66"/>
    <s v="Medium"/>
    <s v="LY-0024200"/>
    <s v="Hart Daly"/>
    <s v="Consumer"/>
    <s v="Toulouse"/>
    <s v="Midi-Pyrénées"/>
    <s v="France"/>
    <x v="1"/>
    <s v="Sep"/>
  </r>
  <r>
    <x v="34509"/>
    <d v="2015-11-28T00:00:00"/>
    <d v="2015-12-04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Z-0024201"/>
    <s v="Casey Mautz"/>
    <s v="Consumer"/>
    <s v="Castres"/>
    <s v="Midi-Pyrénées"/>
    <s v="France"/>
    <x v="1"/>
    <s v="Nov"/>
  </r>
  <r>
    <x v="34510"/>
    <d v="2015-05-24T00:00:00"/>
    <d v="2015-06-01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KY-0024202"/>
    <s v="Cantu Zandusky"/>
    <s v="Corporate"/>
    <s v="Surat"/>
    <s v="Gujarat"/>
    <s v="India"/>
    <x v="2"/>
    <s v="May"/>
  </r>
  <r>
    <x v="34511"/>
    <d v="2015-05-02T00:00:00"/>
    <d v="2015-05-06T00:00:00"/>
    <n v="4"/>
    <s v="Standard Class"/>
    <x v="3"/>
    <s v="Sports Wear"/>
    <n v="85"/>
    <n v="340"/>
    <n v="4"/>
    <n v="0.05"/>
    <n v="21.25"/>
    <n v="85"/>
    <n v="0.2"/>
    <n v="2.125"/>
    <s v="Medium"/>
    <s v="TO-0024203"/>
    <s v="Estes Takahito"/>
    <s v="Consumer"/>
    <s v="Ballarat"/>
    <s v="Victoria"/>
    <s v="Australia"/>
    <x v="0"/>
    <s v="May"/>
  </r>
  <r>
    <x v="34512"/>
    <d v="2015-11-28T00:00:00"/>
    <d v="2015-11-29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EL-0024204"/>
    <s v="Shaffer O'Connel"/>
    <s v="Corporate"/>
    <s v="Mount Isa"/>
    <s v="Queensland"/>
    <s v="Australia"/>
    <x v="0"/>
    <s v="Nov"/>
  </r>
  <r>
    <x v="34513"/>
    <d v="2015-12-31T00:00:00"/>
    <d v="2016-01-04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NG-0024205"/>
    <s v="Mccall Smayling"/>
    <s v="Consumer"/>
    <s v="Costa Mesa"/>
    <s v="California"/>
    <s v="United States"/>
    <x v="6"/>
    <s v="Dec"/>
  </r>
  <r>
    <x v="34514"/>
    <d v="2015-11-15T00:00:00"/>
    <d v="2015-11-17T00:00:00"/>
    <n v="2"/>
    <s v="Standard Class"/>
    <x v="3"/>
    <s v="Formal Shoes"/>
    <n v="213"/>
    <n v="639"/>
    <n v="3"/>
    <n v="0.03"/>
    <n v="113.83"/>
    <n v="341.49"/>
    <n v="0.09"/>
    <n v="11.383000000000001"/>
    <s v="Low"/>
    <s v="RD-0024206"/>
    <s v="Avila Radford"/>
    <s v="Home Office"/>
    <s v="San Antonio"/>
    <s v="Texas"/>
    <s v="United States"/>
    <x v="1"/>
    <s v="Nov"/>
  </r>
  <r>
    <x v="34515"/>
    <d v="2015-11-01T00:00:00"/>
    <d v="2015-11-06T00:00:00"/>
    <n v="5"/>
    <s v="Standard Class"/>
    <x v="3"/>
    <s v="Sneakers"/>
    <n v="62"/>
    <n v="124"/>
    <n v="2"/>
    <n v="0.01"/>
    <n v="31"/>
    <n v="62"/>
    <n v="0.02"/>
    <n v="3.1"/>
    <s v="High"/>
    <s v="IT-0024207"/>
    <s v="Collins Benoit"/>
    <s v="Consumer"/>
    <s v="Los Angeles"/>
    <s v="California"/>
    <s v="United States"/>
    <x v="6"/>
    <s v="Nov"/>
  </r>
  <r>
    <x v="34516"/>
    <d v="2015-01-04T00:00:00"/>
    <d v="2015-01-13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RD-0024208"/>
    <s v="Griffith Hazard"/>
    <s v="Consumer"/>
    <s v="Dakar"/>
    <s v="Dakar"/>
    <s v="Senegal"/>
    <x v="7"/>
    <s v="Jan"/>
  </r>
  <r>
    <x v="34517"/>
    <d v="2015-11-20T00:00:00"/>
    <d v="2015-11-26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RS-0024209"/>
    <s v="Hernandez Badders"/>
    <s v="Home Office"/>
    <s v="Kaunas"/>
    <s v="Kaunas"/>
    <s v="Lithuania"/>
    <x v="3"/>
    <s v="Nov"/>
  </r>
  <r>
    <x v="34518"/>
    <d v="2015-01-06T00:00:00"/>
    <d v="2015-01-09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ES-0024210"/>
    <s v="Adkins Jones"/>
    <s v="Consumer"/>
    <s v="Johannesburg"/>
    <s v="Gauteng"/>
    <s v="South Africa"/>
    <x v="7"/>
    <s v="Jan"/>
  </r>
  <r>
    <x v="34519"/>
    <d v="2015-03-23T00:00:00"/>
    <d v="2015-03-29T00:00:00"/>
    <n v="6"/>
    <s v="Standard Class"/>
    <x v="3"/>
    <s v="Shirts"/>
    <n v="196"/>
    <n v="196"/>
    <n v="1"/>
    <n v="0.03"/>
    <n v="110.12"/>
    <n v="110.12"/>
    <n v="0.03"/>
    <n v="11.012"/>
    <s v="Medium"/>
    <s v="ER-0024211"/>
    <s v="Wade Fritzler"/>
    <s v="Home Office"/>
    <s v="San Salvador"/>
    <s v="San Salvador"/>
    <s v="El Salvador"/>
    <x v="1"/>
    <s v="Mar"/>
  </r>
  <r>
    <x v="34520"/>
    <d v="2015-05-02T00:00:00"/>
    <d v="2015-05-05T00:00:00"/>
    <n v="3"/>
    <s v="Standard Class"/>
    <x v="3"/>
    <s v="Jeans"/>
    <n v="218"/>
    <n v="872"/>
    <n v="4"/>
    <n v="0.05"/>
    <n v="94.4"/>
    <n v="377.6"/>
    <n v="0.2"/>
    <n v="9.4400000000000013"/>
    <s v="Medium"/>
    <s v="RS-0024212"/>
    <s v="Mercado Stivers"/>
    <s v="Consumer"/>
    <s v="Santa Ana"/>
    <s v="Santa Ana"/>
    <s v="El Salvador"/>
    <x v="1"/>
    <s v="May"/>
  </r>
  <r>
    <x v="34521"/>
    <d v="2015-12-22T00:00:00"/>
    <d v="2015-12-31T00:00:00"/>
    <n v="9"/>
    <s v="Standard Class"/>
    <x v="3"/>
    <s v="Suits"/>
    <n v="109"/>
    <n v="109"/>
    <n v="1"/>
    <n v="0.02"/>
    <n v="26.82"/>
    <n v="26.82"/>
    <n v="0.02"/>
    <n v="2.6820000000000004"/>
    <s v="High"/>
    <s v="LL-0024213"/>
    <s v="Giles Turnell"/>
    <s v="Consumer"/>
    <s v="Gold Coast"/>
    <s v="Queensland"/>
    <s v="Australia"/>
    <x v="0"/>
    <s v="Dec"/>
  </r>
  <r>
    <x v="34522"/>
    <d v="2015-03-16T00:00:00"/>
    <d v="2015-03-19T00:00:00"/>
    <n v="3"/>
    <s v="Standard Class"/>
    <x v="3"/>
    <s v="Sports Wear"/>
    <n v="85"/>
    <n v="85"/>
    <n v="1"/>
    <n v="0.05"/>
    <n v="0.75"/>
    <n v="0.75"/>
    <n v="0.05"/>
    <n v="7.5000000000000011E-2"/>
    <s v="High"/>
    <s v="CH-0024214"/>
    <s v="Bates Gockenbach"/>
    <s v="Consumer"/>
    <s v="Bendigo"/>
    <s v="Victoria"/>
    <s v="Australia"/>
    <x v="0"/>
    <s v="Mar"/>
  </r>
  <r>
    <x v="34523"/>
    <d v="2015-11-29T00:00:00"/>
    <d v="2015-12-04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AY-0024215"/>
    <s v="Kirk Murray"/>
    <s v="Home Office"/>
    <s v="Lahore"/>
    <s v="Punjab"/>
    <s v="Pakistan"/>
    <x v="2"/>
    <s v="Nov"/>
  </r>
  <r>
    <x v="34524"/>
    <d v="2015-12-31T00:00:00"/>
    <d v="2016-01-06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SO-0024216"/>
    <s v="Mitchell Barroso"/>
    <s v="Corporate"/>
    <s v="Philadelphia"/>
    <s v="Pennsylvania"/>
    <s v="United States"/>
    <x v="8"/>
    <s v="Dec"/>
  </r>
  <r>
    <x v="34525"/>
    <d v="2015-08-19T00:00:00"/>
    <d v="2015-08-24T00:00:00"/>
    <n v="5"/>
    <s v="Standard Class"/>
    <x v="3"/>
    <s v="Formal Shoes"/>
    <n v="213"/>
    <n v="1065"/>
    <n v="5"/>
    <n v="0.03"/>
    <n v="101.05"/>
    <n v="505.25"/>
    <n v="0.15"/>
    <n v="10.105"/>
    <s v="Medium"/>
    <s v="ON-0024217"/>
    <s v="Hanson Ferguson"/>
    <s v="Consumer"/>
    <s v="Los Angeles"/>
    <s v="California"/>
    <s v="United States"/>
    <x v="6"/>
    <s v="Aug"/>
  </r>
  <r>
    <x v="34526"/>
    <d v="2015-06-21T00:00:00"/>
    <d v="2015-06-24T00:00:00"/>
    <n v="3"/>
    <s v="Standard Class"/>
    <x v="3"/>
    <s v="Sneakers"/>
    <n v="62"/>
    <n v="62"/>
    <n v="1"/>
    <n v="0.01"/>
    <n v="62"/>
    <n v="62"/>
    <n v="0.01"/>
    <n v="6.2"/>
    <s v="Medium"/>
    <s v="ER-0024218"/>
    <s v="Williamson Dryer"/>
    <s v="Corporate"/>
    <s v="Baghdad"/>
    <s v="Baghdad"/>
    <s v="Iraq"/>
    <x v="3"/>
    <s v="Jun"/>
  </r>
  <r>
    <x v="34527"/>
    <d v="2015-10-28T00:00:00"/>
    <d v="2015-10-31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AN-0024219"/>
    <s v="Horn Phan"/>
    <s v="Corporate"/>
    <s v="León"/>
    <s v="León"/>
    <s v="Nicaragua"/>
    <x v="1"/>
    <s v="Oct"/>
  </r>
  <r>
    <x v="34528"/>
    <d v="2015-12-16T00:00:00"/>
    <d v="2015-12-17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CY-0024220"/>
    <s v="Simon Lacy"/>
    <s v="Corporate"/>
    <s v="San Justo"/>
    <s v="Santa Fe"/>
    <s v="Argentina"/>
    <x v="9"/>
    <s v="Dec"/>
  </r>
  <r>
    <x v="34529"/>
    <d v="2015-10-14T00:00:00"/>
    <d v="2015-10-20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L-0024221"/>
    <s v="Gaines O'Carroll"/>
    <s v="Consumer"/>
    <s v="Mexico City"/>
    <s v="Distrito Federal"/>
    <s v="Mexico"/>
    <x v="5"/>
    <s v="Oct"/>
  </r>
  <r>
    <x v="34530"/>
    <d v="2015-07-24T00:00:00"/>
    <d v="2015-07-27T00:00:00"/>
    <n v="3"/>
    <s v="Standard Class"/>
    <x v="3"/>
    <s v="Shirts"/>
    <n v="196"/>
    <n v="196"/>
    <n v="1"/>
    <n v="0.02"/>
    <n v="112.08"/>
    <n v="112.08"/>
    <n v="0.02"/>
    <n v="11.208"/>
    <s v="High"/>
    <s v="AM-0024222"/>
    <s v="Mckee Sundaresam"/>
    <s v="Home Office"/>
    <s v="Ciego de Ávila"/>
    <s v="Ciego de Ávila"/>
    <s v="Cuba"/>
    <x v="11"/>
    <s v="Jul"/>
  </r>
  <r>
    <x v="34531"/>
    <d v="2015-08-12T00:00:00"/>
    <d v="2015-08-19T00:00:00"/>
    <n v="7"/>
    <s v="Standard Class"/>
    <x v="3"/>
    <s v="Jeans"/>
    <n v="218"/>
    <n v="436"/>
    <n v="2"/>
    <n v="0.05"/>
    <n v="116.2"/>
    <n v="232.4"/>
    <n v="0.1"/>
    <n v="11.620000000000001"/>
    <s v="Medium"/>
    <s v="CK-0024223"/>
    <s v="Paul Kendrick"/>
    <s v="Home Office"/>
    <s v="Coyoacán"/>
    <s v="Distrito Federal"/>
    <s v="Mexico"/>
    <x v="5"/>
    <s v="Aug"/>
  </r>
  <r>
    <x v="34532"/>
    <d v="2015-02-10T00:00:00"/>
    <d v="2015-02-20T00:00:00"/>
    <n v="10"/>
    <s v="Standard Class"/>
    <x v="3"/>
    <s v="Suits"/>
    <n v="109"/>
    <n v="109"/>
    <n v="1"/>
    <n v="0.03"/>
    <n v="25.73"/>
    <n v="25.73"/>
    <n v="0.03"/>
    <n v="2.5730000000000004"/>
    <s v="High"/>
    <s v="TH-0024224"/>
    <s v="Gentry Smith"/>
    <s v="Consumer"/>
    <s v="Stuttgart"/>
    <s v="Baden-Württemberg"/>
    <s v="Germany"/>
    <x v="1"/>
    <s v="Feb"/>
  </r>
  <r>
    <x v="34533"/>
    <d v="2015-08-08T00:00:00"/>
    <d v="2015-08-14T00:00:00"/>
    <n v="6"/>
    <s v="Standard Class"/>
    <x v="3"/>
    <s v="Sports Wear"/>
    <n v="85"/>
    <n v="425"/>
    <n v="5"/>
    <n v="0.05"/>
    <n v="17"/>
    <n v="85"/>
    <n v="0.25"/>
    <n v="1.7000000000000002"/>
    <s v="High"/>
    <s v="DI-0024225"/>
    <s v="Anderson Andreadi"/>
    <s v="Consumer"/>
    <s v="Leipzig"/>
    <s v="Saxony"/>
    <s v="Germany"/>
    <x v="1"/>
    <s v="Aug"/>
  </r>
  <r>
    <x v="34534"/>
    <d v="2015-10-09T00:00:00"/>
    <d v="2015-10-13T00:00:00"/>
    <n v="4"/>
    <s v="Standard Class"/>
    <x v="3"/>
    <s v="Casula Shoes"/>
    <n v="122"/>
    <n v="610"/>
    <n v="5"/>
    <n v="0.01"/>
    <n v="35.9"/>
    <n v="179.5"/>
    <n v="0.05"/>
    <n v="3.59"/>
    <s v="Medium"/>
    <s v="EL-0024226"/>
    <s v="Shepherd Patel"/>
    <s v="Corporate"/>
    <s v="Oviedo"/>
    <s v="Asturias"/>
    <s v="Spain"/>
    <x v="9"/>
    <s v="Oct"/>
  </r>
  <r>
    <x v="34535"/>
    <d v="2015-07-28T00:00:00"/>
    <d v="2015-08-05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ER-0024227"/>
    <s v="Elliott Deggeller"/>
    <s v="Consumer"/>
    <s v="Sandakan"/>
    <s v="Sabah"/>
    <s v="Malaysia"/>
    <x v="10"/>
    <s v="Jul"/>
  </r>
  <r>
    <x v="34536"/>
    <d v="2015-12-16T00:00:00"/>
    <d v="2015-12-19T00:00:00"/>
    <n v="3"/>
    <s v="Standard Class"/>
    <x v="3"/>
    <s v="Formal Shoes"/>
    <n v="213"/>
    <n v="639"/>
    <n v="3"/>
    <n v="0.04"/>
    <n v="107.44"/>
    <n v="322.32"/>
    <n v="0.12"/>
    <n v="10.744"/>
    <s v="Medium"/>
    <s v="LL-0024228"/>
    <s v="Webb Castell"/>
    <s v="Corporate"/>
    <s v="Brisbane"/>
    <s v="Queensland"/>
    <s v="Australia"/>
    <x v="0"/>
    <s v="Dec"/>
  </r>
  <r>
    <x v="34537"/>
    <d v="2015-12-28T00:00:00"/>
    <d v="2016-01-03T00:00:00"/>
    <n v="6"/>
    <s v="Standard Class"/>
    <x v="3"/>
    <s v="Sneakers"/>
    <n v="62"/>
    <n v="124"/>
    <n v="2"/>
    <n v="0.03"/>
    <n v="31"/>
    <n v="62"/>
    <n v="0.06"/>
    <n v="3.1"/>
    <s v="Medium"/>
    <s v="YD-0024229"/>
    <s v="Moran Lloyd"/>
    <s v="Consumer"/>
    <s v="Da Nang"/>
    <s v="Dà Nang"/>
    <s v="Vietnam"/>
    <x v="10"/>
    <s v="Dec"/>
  </r>
  <r>
    <x v="34538"/>
    <d v="2015-12-18T00:00:00"/>
    <d v="2015-12-22T00:00:00"/>
    <n v="4"/>
    <s v="Standard Class"/>
    <x v="3"/>
    <s v="Titak watch"/>
    <n v="228"/>
    <n v="228"/>
    <n v="1"/>
    <n v="0.04"/>
    <n v="138.88"/>
    <n v="138.88"/>
    <n v="0.04"/>
    <n v="13.888"/>
    <s v="Low"/>
    <s v="IZ-0024230"/>
    <s v="Alvarado Kriz"/>
    <s v="Home Office"/>
    <s v="Gilbert"/>
    <s v="Arizona"/>
    <s v="United States"/>
    <x v="6"/>
    <s v="Dec"/>
  </r>
  <r>
    <x v="34539"/>
    <d v="2015-06-07T00:00:00"/>
    <d v="2015-06-14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TZ-0024231"/>
    <s v="Rivas Voltz"/>
    <s v="Corporate"/>
    <s v="Lakewood"/>
    <s v="New Jersey"/>
    <s v="United States"/>
    <x v="8"/>
    <s v="Jun"/>
  </r>
  <r>
    <x v="34540"/>
    <d v="2015-11-25T00:00:00"/>
    <d v="2015-12-05T00:00:00"/>
    <n v="10"/>
    <s v="Standard Class"/>
    <x v="3"/>
    <s v="T - Shirts"/>
    <n v="248"/>
    <n v="744"/>
    <n v="3"/>
    <n v="0.03"/>
    <n v="145.68"/>
    <n v="437.04"/>
    <n v="0.09"/>
    <n v="14.568000000000001"/>
    <s v="High"/>
    <s v="TS-0024232"/>
    <s v="Guerra Roberts"/>
    <s v="Consumer"/>
    <s v="Burlington"/>
    <s v="Vermont"/>
    <s v="United States"/>
    <x v="8"/>
    <s v="Nov"/>
  </r>
  <r>
    <x v="34541"/>
    <d v="2015-07-24T00:00:00"/>
    <d v="2015-08-01T00:00:00"/>
    <n v="8"/>
    <s v="Standard Class"/>
    <x v="3"/>
    <s v="Shirts"/>
    <n v="196"/>
    <n v="980"/>
    <n v="5"/>
    <n v="0.01"/>
    <n v="106.2"/>
    <n v="531"/>
    <n v="0.05"/>
    <n v="10.620000000000001"/>
    <s v="Medium"/>
    <s v="ME-0024233"/>
    <s v="Howard Blume"/>
    <s v="Corporate"/>
    <s v="L'viv"/>
    <s v="L'viv"/>
    <s v="Ukraine"/>
    <x v="3"/>
    <s v="Jul"/>
  </r>
  <r>
    <x v="34542"/>
    <d v="2015-06-28T00:00:00"/>
    <d v="2015-07-03T00:00:00"/>
    <n v="5"/>
    <s v="Standard Class"/>
    <x v="3"/>
    <s v="Jeans"/>
    <n v="218"/>
    <n v="218"/>
    <n v="1"/>
    <n v="0.04"/>
    <n v="129.28"/>
    <n v="129.28"/>
    <n v="0.04"/>
    <n v="12.928000000000001"/>
    <s v="Medium"/>
    <s v="NK-0024234"/>
    <s v="Randolph Sink"/>
    <s v="Home Office"/>
    <s v="Trinidad"/>
    <s v="Beni"/>
    <s v="Bolivia"/>
    <x v="9"/>
    <s v="Jun"/>
  </r>
  <r>
    <x v="34543"/>
    <d v="2015-07-06T00:00:00"/>
    <d v="2015-07-09T00:00:00"/>
    <n v="3"/>
    <s v="Standard Class"/>
    <x v="3"/>
    <s v="Suits"/>
    <n v="109"/>
    <n v="327"/>
    <n v="3"/>
    <n v="0.02"/>
    <n v="22.46"/>
    <n v="67.38"/>
    <n v="0.06"/>
    <n v="2.246"/>
    <s v="Medium"/>
    <s v="BS-0024235"/>
    <s v="Swanson Jacobs"/>
    <s v="Consumer"/>
    <s v="Lorena"/>
    <s v="São Paulo"/>
    <s v="Brazil"/>
    <x v="9"/>
    <s v="Jul"/>
  </r>
  <r>
    <x v="34544"/>
    <d v="2015-05-25T00:00:00"/>
    <d v="2015-05-28T00:00:00"/>
    <n v="3"/>
    <s v="Standard Class"/>
    <x v="3"/>
    <s v="Sports Wear"/>
    <n v="85"/>
    <n v="170"/>
    <n v="2"/>
    <n v="0.04"/>
    <n v="42.5"/>
    <n v="85"/>
    <n v="0.08"/>
    <n v="4.25"/>
    <s v="Medium"/>
    <s v="KE-0024236"/>
    <s v="Holt Glocke"/>
    <s v="Corporate"/>
    <s v="Panama City"/>
    <s v="Panama"/>
    <s v="Panama"/>
    <x v="1"/>
    <s v="May"/>
  </r>
  <r>
    <x v="34545"/>
    <d v="2015-11-19T00:00:00"/>
    <d v="2015-11-29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24237"/>
    <s v="Best Venier"/>
    <s v="Consumer"/>
    <s v="Vincennes"/>
    <s v="Ile-de-France"/>
    <s v="France"/>
    <x v="1"/>
    <s v="Nov"/>
  </r>
  <r>
    <x v="34546"/>
    <d v="2015-11-11T00:00:00"/>
    <d v="2015-11-16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IG-0024238"/>
    <s v="Owen Ludwig"/>
    <s v="Corporate"/>
    <s v="Singapore"/>
    <s v="Singapore"/>
    <s v="Singapore"/>
    <x v="10"/>
    <s v="Nov"/>
  </r>
  <r>
    <x v="34547"/>
    <d v="2015-08-16T00:00:00"/>
    <d v="2015-08-23T00:00:00"/>
    <n v="7"/>
    <s v="Standard Class"/>
    <x v="3"/>
    <s v="Formal Shoes"/>
    <n v="213"/>
    <n v="213"/>
    <n v="1"/>
    <n v="0.05"/>
    <n v="122.35"/>
    <n v="122.35"/>
    <n v="0.05"/>
    <n v="12.234999999999999"/>
    <s v="High"/>
    <s v="LL-0024239"/>
    <s v="Cole Campbell"/>
    <s v="Consumer"/>
    <s v="Manila"/>
    <s v="National Capital"/>
    <s v="Philippines"/>
    <x v="10"/>
    <s v="Aug"/>
  </r>
  <r>
    <x v="34548"/>
    <d v="2015-10-26T00:00:00"/>
    <d v="2015-11-02T00:00:00"/>
    <n v="7"/>
    <s v="Standard Class"/>
    <x v="3"/>
    <s v="Sneakers"/>
    <n v="62"/>
    <n v="310"/>
    <n v="5"/>
    <n v="0.03"/>
    <n v="12.4"/>
    <n v="62"/>
    <n v="0.15"/>
    <n v="1.2400000000000002"/>
    <s v="Medium"/>
    <s v="NG-0024240"/>
    <s v="Mccall Smayling"/>
    <s v="Consumer"/>
    <s v="Taipei"/>
    <s v="Taipei City"/>
    <s v="Taiwan"/>
    <x v="4"/>
    <s v="Oct"/>
  </r>
  <r>
    <x v="34549"/>
    <d v="2015-03-22T00:00:00"/>
    <d v="2015-03-26T00:00:00"/>
    <n v="4"/>
    <s v="Standard Class"/>
    <x v="3"/>
    <s v="Titak watch"/>
    <n v="228"/>
    <n v="456"/>
    <n v="2"/>
    <n v="0.02"/>
    <n v="138.88"/>
    <n v="277.76"/>
    <n v="0.04"/>
    <n v="13.888"/>
    <s v="High"/>
    <s v="LT-0024241"/>
    <s v="Mcgee Holt"/>
    <s v="Consumer"/>
    <s v="Kampala"/>
    <s v="Kampala"/>
    <s v="Uganda"/>
    <x v="7"/>
    <s v="Mar"/>
  </r>
  <r>
    <x v="34550"/>
    <d v="2015-03-15T00:00:00"/>
    <d v="2015-03-17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N-0024242"/>
    <s v="Lang Oakman"/>
    <s v="Corporate"/>
    <s v="Hermosillo"/>
    <s v="Sonora"/>
    <s v="Mexico"/>
    <x v="5"/>
    <s v="Mar"/>
  </r>
  <r>
    <x v="34551"/>
    <d v="2015-01-14T00:00:00"/>
    <d v="2015-01-23T00:00:00"/>
    <n v="9"/>
    <s v="Standard Class"/>
    <x v="3"/>
    <s v="T - Shirts"/>
    <n v="248"/>
    <n v="248"/>
    <n v="1"/>
    <n v="0.03"/>
    <n v="160.56"/>
    <n v="160.56"/>
    <n v="0.03"/>
    <n v="16.056000000000001"/>
    <s v="Medium"/>
    <s v="AN-0024243"/>
    <s v="Morrison Edelman"/>
    <s v="Consumer"/>
    <s v="Bideford"/>
    <s v="England"/>
    <s v="United Kingdom"/>
    <x v="5"/>
    <s v="Jan"/>
  </r>
  <r>
    <x v="34552"/>
    <d v="2015-02-01T00:00:00"/>
    <d v="2015-02-07T00:00:00"/>
    <n v="6"/>
    <s v="Standard Class"/>
    <x v="3"/>
    <s v="Shirts"/>
    <n v="196"/>
    <n v="784"/>
    <n v="4"/>
    <n v="0.03"/>
    <n v="92.48"/>
    <n v="369.92"/>
    <n v="0.12"/>
    <n v="9.2480000000000011"/>
    <s v="Medium"/>
    <s v="NN-0024244"/>
    <s v="Morris Bergmann"/>
    <s v="Corporate"/>
    <s v="Adelaide"/>
    <s v="South Australia"/>
    <s v="Australia"/>
    <x v="0"/>
    <s v="Feb"/>
  </r>
  <r>
    <x v="34553"/>
    <d v="2015-08-09T00:00:00"/>
    <d v="2015-08-16T00:00:00"/>
    <n v="7"/>
    <s v="Standard Class"/>
    <x v="3"/>
    <s v="Jeans"/>
    <n v="218"/>
    <n v="218"/>
    <n v="1"/>
    <n v="0.01"/>
    <n v="135.82"/>
    <n v="135.82"/>
    <n v="0.01"/>
    <n v="13.582000000000001"/>
    <s v="Medium"/>
    <s v="ER-0024245"/>
    <s v="Petersen Pelletier"/>
    <s v="Corporate"/>
    <s v="Jakarta"/>
    <s v="Jakarta"/>
    <s v="Indonesia"/>
    <x v="10"/>
    <s v="Aug"/>
  </r>
  <r>
    <x v="34554"/>
    <d v="2015-12-21T00:00:00"/>
    <d v="2015-12-28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NK-0024246"/>
    <s v="Randolph Sink"/>
    <s v="Home Office"/>
    <s v="Manila"/>
    <s v="National Capital"/>
    <s v="Philippines"/>
    <x v="10"/>
    <s v="Dec"/>
  </r>
  <r>
    <x v="34555"/>
    <d v="2015-01-10T00:00:00"/>
    <d v="2015-01-17T00:00:00"/>
    <n v="7"/>
    <s v="Standard Class"/>
    <x v="3"/>
    <s v="Sports Wear"/>
    <n v="85"/>
    <n v="255"/>
    <n v="3"/>
    <n v="0.03"/>
    <n v="28.333333333333332"/>
    <n v="85"/>
    <n v="0.09"/>
    <n v="2.8333333333333335"/>
    <s v="High"/>
    <s v="NT-0024247"/>
    <s v="Heath O'Briant"/>
    <s v="Home Office"/>
    <s v="San Diego"/>
    <s v="California"/>
    <s v="United States"/>
    <x v="6"/>
    <s v="Jan"/>
  </r>
  <r>
    <x v="34556"/>
    <d v="2015-06-18T00:00:00"/>
    <d v="2015-06-24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EN-0024248"/>
    <s v="Molina Nguyen"/>
    <s v="Home Office"/>
    <s v="Port Said"/>
    <s v="Bur Sa'id"/>
    <s v="Egypt"/>
    <x v="7"/>
    <s v="Jun"/>
  </r>
  <r>
    <x v="34557"/>
    <d v="2015-12-10T00:00:00"/>
    <d v="2015-12-16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DO-0024249"/>
    <s v="Brown Airdo"/>
    <s v="Corporate"/>
    <s v="Fes"/>
    <s v="Fès-Boulemane"/>
    <s v="Morocco"/>
    <x v="7"/>
    <s v="Dec"/>
  </r>
  <r>
    <x v="34558"/>
    <d v="2015-12-03T00:00:00"/>
    <d v="2015-12-04T00:00:00"/>
    <n v="1"/>
    <s v="Standard Class"/>
    <x v="3"/>
    <s v="Formal Shoes"/>
    <n v="213"/>
    <n v="852"/>
    <n v="4"/>
    <n v="0.03"/>
    <n v="107.44"/>
    <n v="429.76"/>
    <n v="0.12"/>
    <n v="10.744"/>
    <s v="Low"/>
    <s v="LY-0024250"/>
    <s v="Winters Shonely"/>
    <s v="Consumer"/>
    <s v="Johannesburg"/>
    <s v="Gauteng"/>
    <s v="South Africa"/>
    <x v="7"/>
    <s v="Dec"/>
  </r>
  <r>
    <x v="34559"/>
    <d v="2015-05-25T00:00:00"/>
    <d v="2015-06-04T00:00:00"/>
    <n v="10"/>
    <s v="Standard Class"/>
    <x v="3"/>
    <s v="Sneakers"/>
    <n v="62"/>
    <n v="310"/>
    <n v="5"/>
    <n v="0.04"/>
    <n v="12.4"/>
    <n v="62"/>
    <n v="0.2"/>
    <n v="1.2400000000000002"/>
    <s v="Medium"/>
    <s v="LD-0024251"/>
    <s v="Moreno Fjeld"/>
    <s v="Corporate"/>
    <s v="Belgorod"/>
    <s v="Belgorod"/>
    <s v="Russia"/>
    <x v="3"/>
    <s v="May"/>
  </r>
  <r>
    <x v="34560"/>
    <d v="2015-06-02T00:00:00"/>
    <d v="2015-06-12T00:00:00"/>
    <n v="10"/>
    <s v="Standard Class"/>
    <x v="3"/>
    <s v="Titak watch"/>
    <n v="228"/>
    <n v="912"/>
    <n v="4"/>
    <n v="0.03"/>
    <n v="120.64"/>
    <n v="482.56"/>
    <n v="0.12"/>
    <n v="12.064"/>
    <s v="Medium"/>
    <s v="AN-0024252"/>
    <s v="Valentine Wasserman"/>
    <s v="Corporate"/>
    <s v="Valencia"/>
    <s v="Carabobo"/>
    <s v="Venezuela"/>
    <x v="9"/>
    <s v="Jun"/>
  </r>
  <r>
    <x v="34561"/>
    <d v="2015-10-26T00:00:00"/>
    <d v="2015-10-29T00:00:00"/>
    <n v="3"/>
    <s v="Standard Class"/>
    <x v="3"/>
    <s v="Fossil Watch"/>
    <n v="159"/>
    <n v="795"/>
    <n v="5"/>
    <n v="0.04"/>
    <n v="47.2"/>
    <n v="236"/>
    <n v="0.2"/>
    <n v="4.7200000000000006"/>
    <s v="Medium"/>
    <s v="RI-0024253"/>
    <s v="Weiss Shariari"/>
    <s v="Consumer"/>
    <s v="Kathmandu"/>
    <s v="Central"/>
    <s v="Nepal"/>
    <x v="2"/>
    <s v="Oct"/>
  </r>
  <r>
    <x v="34562"/>
    <d v="2015-09-28T00:00:00"/>
    <d v="2015-09-29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LE-0024254"/>
    <s v="Fisher Carlisle"/>
    <s v="Corporate"/>
    <s v="Yangon"/>
    <s v="Yangon"/>
    <s v="Myanmar (Burma)"/>
    <x v="10"/>
    <s v="Sep"/>
  </r>
  <r>
    <x v="34563"/>
    <d v="2015-08-01T00:00:00"/>
    <d v="2015-08-03T00:00:00"/>
    <n v="2"/>
    <s v="Standard Class"/>
    <x v="3"/>
    <s v="Shirts"/>
    <n v="196"/>
    <n v="196"/>
    <n v="1"/>
    <n v="0.04"/>
    <n v="108.16"/>
    <n v="108.16"/>
    <n v="0.04"/>
    <n v="10.816000000000001"/>
    <s v="High"/>
    <s v="AY-0024255"/>
    <s v="Weber Halladay"/>
    <s v="Consumer"/>
    <s v="Ho Chi Minh City"/>
    <s v="Ho Chí Minh City"/>
    <s v="Vietnam"/>
    <x v="10"/>
    <s v="Aug"/>
  </r>
  <r>
    <x v="34564"/>
    <d v="2015-02-08T00:00:00"/>
    <d v="2015-02-18T00:00:00"/>
    <n v="10"/>
    <s v="Standard Class"/>
    <x v="3"/>
    <s v="Jeans"/>
    <n v="218"/>
    <n v="218"/>
    <n v="1"/>
    <n v="0.01"/>
    <n v="135.82"/>
    <n v="135.82"/>
    <n v="0.01"/>
    <n v="13.582000000000001"/>
    <s v="High"/>
    <s v="LE-0024256"/>
    <s v="Owens Carlisle"/>
    <s v="Consumer"/>
    <s v="New Plymouth"/>
    <s v="Taranaki"/>
    <s v="New Zealand"/>
    <x v="0"/>
    <s v="Feb"/>
  </r>
  <r>
    <x v="34565"/>
    <d v="2015-09-04T00:00:00"/>
    <d v="2015-09-09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EE-0024257"/>
    <s v="Mcguire Mcvee"/>
    <s v="Consumer"/>
    <s v="Philadelphia"/>
    <s v="Pennsylvania"/>
    <s v="United States"/>
    <x v="8"/>
    <s v="Sep"/>
  </r>
  <r>
    <x v="34566"/>
    <d v="2015-08-06T00:00:00"/>
    <d v="2015-08-07T00:00:00"/>
    <n v="1"/>
    <s v="Standard Class"/>
    <x v="3"/>
    <s v="Sports Wear"/>
    <n v="85"/>
    <n v="425"/>
    <n v="5"/>
    <n v="0.02"/>
    <n v="17"/>
    <n v="85"/>
    <n v="0.1"/>
    <n v="1.7000000000000002"/>
    <s v="High"/>
    <s v="ON-0024258"/>
    <s v="Christensen Lebron"/>
    <s v="Consumer"/>
    <s v="Jos"/>
    <s v="Plateau"/>
    <s v="Nigeria"/>
    <x v="7"/>
    <s v="Aug"/>
  </r>
  <r>
    <x v="34567"/>
    <d v="2015-02-20T00:00:00"/>
    <d v="2015-02-22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EL-0024259"/>
    <s v="Ellis Carmichael"/>
    <s v="Consumer"/>
    <s v="Ramnicu Valcea"/>
    <s v="Valcea"/>
    <s v="Romania"/>
    <x v="3"/>
    <s v="Feb"/>
  </r>
  <r>
    <x v="34568"/>
    <d v="2015-05-19T00:00:00"/>
    <d v="2015-05-26T00:00:00"/>
    <n v="7"/>
    <s v="Standard Class"/>
    <x v="3"/>
    <s v="Running Shoes"/>
    <n v="224"/>
    <n v="448"/>
    <n v="2"/>
    <n v="0.03"/>
    <n v="130.56"/>
    <n v="261.12"/>
    <n v="0.06"/>
    <n v="13.056000000000001"/>
    <s v="High"/>
    <s v="LL-0024260"/>
    <s v="Cole Campbell"/>
    <s v="Consumer"/>
    <s v="Warsaw"/>
    <s v="Masovia"/>
    <s v="Poland"/>
    <x v="3"/>
    <s v="May"/>
  </r>
  <r>
    <x v="34569"/>
    <d v="2015-04-22T00:00:00"/>
    <d v="2015-05-02T00:00:00"/>
    <n v="10"/>
    <s v="Standard Class"/>
    <x v="3"/>
    <s v="Formal Shoes"/>
    <n v="213"/>
    <n v="639"/>
    <n v="3"/>
    <n v="0.04"/>
    <n v="107.44"/>
    <n v="322.32"/>
    <n v="0.12"/>
    <n v="10.744"/>
    <s v="Medium"/>
    <s v="CH-0024261"/>
    <s v="Bates Gockenbach"/>
    <s v="Consumer"/>
    <s v="Boulogne-sur-Mer"/>
    <s v="Nord-Pas-de-Calais"/>
    <s v="France"/>
    <x v="1"/>
    <s v="Apr"/>
  </r>
  <r>
    <x v="34570"/>
    <d v="2015-08-07T00:00:00"/>
    <d v="2015-08-08T00:00:00"/>
    <n v="1"/>
    <s v="Standard Class"/>
    <x v="3"/>
    <s v="Sneakers"/>
    <n v="62"/>
    <n v="310"/>
    <n v="5"/>
    <n v="0.05"/>
    <n v="12.4"/>
    <n v="62"/>
    <n v="0.25"/>
    <n v="1.2400000000000002"/>
    <s v="Medium"/>
    <s v="AN-0024262"/>
    <s v="Kramer O'Brian"/>
    <s v="Consumer"/>
    <s v="Stockholm"/>
    <s v="Stockholm"/>
    <s v="Sweden"/>
    <x v="5"/>
    <s v="Aug"/>
  </r>
  <r>
    <x v="34571"/>
    <d v="2015-04-19T00:00:00"/>
    <d v="2015-04-25T00:00:00"/>
    <n v="6"/>
    <s v="Standard Class"/>
    <x v="3"/>
    <s v="Titak watch"/>
    <n v="228"/>
    <n v="912"/>
    <n v="4"/>
    <n v="0.03"/>
    <n v="120.64"/>
    <n v="482.56"/>
    <n v="0.12"/>
    <n v="12.064"/>
    <s v="Low"/>
    <s v="PO-0024263"/>
    <s v="Sullivan Cacioppo"/>
    <s v="Corporate"/>
    <s v="Fuzhou"/>
    <s v="Fujian"/>
    <s v="China"/>
    <x v="4"/>
    <s v="Apr"/>
  </r>
  <r>
    <x v="34572"/>
    <d v="2015-06-20T00:00:00"/>
    <d v="2015-06-23T00:00:00"/>
    <n v="3"/>
    <s v="Standard Class"/>
    <x v="3"/>
    <s v="Fossil Watch"/>
    <n v="159"/>
    <n v="636"/>
    <n v="4"/>
    <n v="0.03"/>
    <n v="59.92"/>
    <n v="239.68"/>
    <n v="0.12"/>
    <n v="5.9920000000000009"/>
    <s v="Medium"/>
    <s v="NE-0024264"/>
    <s v="Spencer Coyne"/>
    <s v="Consumer"/>
    <s v="Adelaide"/>
    <s v="South Australia"/>
    <s v="Australia"/>
    <x v="0"/>
    <s v="Jun"/>
  </r>
  <r>
    <x v="34573"/>
    <d v="2015-02-11T00:00:00"/>
    <d v="2015-02-15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ON-0024265"/>
    <s v="Horne Wilson"/>
    <s v="Consumer"/>
    <s v="Rajkot"/>
    <s v="Gujarat"/>
    <s v="India"/>
    <x v="2"/>
    <s v="Feb"/>
  </r>
  <r>
    <x v="34574"/>
    <d v="2015-10-04T00:00:00"/>
    <d v="2015-10-11T00:00:00"/>
    <n v="7"/>
    <s v="Standard Class"/>
    <x v="3"/>
    <s v="Shirts"/>
    <n v="196"/>
    <n v="196"/>
    <n v="1"/>
    <n v="0.04"/>
    <n v="108.16"/>
    <n v="108.16"/>
    <n v="0.04"/>
    <n v="10.816000000000001"/>
    <s v="High"/>
    <s v="LK-0024266"/>
    <s v="Silva Folk"/>
    <s v="Corporate"/>
    <s v="Wellington"/>
    <s v="Wellington"/>
    <s v="New Zealand"/>
    <x v="0"/>
    <s v="Oct"/>
  </r>
  <r>
    <x v="34575"/>
    <d v="2015-04-11T00:00:00"/>
    <d v="2015-04-15T00:00:00"/>
    <n v="4"/>
    <s v="Standard Class"/>
    <x v="3"/>
    <s v="Jeans"/>
    <n v="218"/>
    <n v="654"/>
    <n v="3"/>
    <n v="0.04"/>
    <n v="111.84"/>
    <n v="335.52"/>
    <n v="0.12"/>
    <n v="11.184000000000001"/>
    <s v="Medium"/>
    <s v="ON-0024267"/>
    <s v="Perez Barton"/>
    <s v="Home Office"/>
    <s v="Pasadena"/>
    <s v="Texas"/>
    <s v="United States"/>
    <x v="1"/>
    <s v="Apr"/>
  </r>
  <r>
    <x v="34576"/>
    <d v="2015-10-17T00:00:00"/>
    <d v="2015-10-22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24268"/>
    <s v="Quinn Karlsson"/>
    <s v="Consumer"/>
    <s v="Hattiesburg"/>
    <s v="Mississippi"/>
    <s v="United States"/>
    <x v="9"/>
    <s v="Oct"/>
  </r>
  <r>
    <x v="34577"/>
    <d v="2015-12-26T00:00:00"/>
    <d v="2016-01-01T00:00:00"/>
    <n v="6"/>
    <s v="Standard Class"/>
    <x v="3"/>
    <s v="Sports Wear"/>
    <n v="85"/>
    <n v="340"/>
    <n v="4"/>
    <n v="0.04"/>
    <n v="21.25"/>
    <n v="85"/>
    <n v="0.16"/>
    <n v="2.125"/>
    <s v="Medium"/>
    <s v="CH-0024269"/>
    <s v="Boyer Skach"/>
    <s v="Consumer"/>
    <s v="Kharkiv"/>
    <s v="Kharkiv"/>
    <s v="Ukraine"/>
    <x v="3"/>
    <s v="Dec"/>
  </r>
  <r>
    <x v="34578"/>
    <d v="2015-04-08T00:00:00"/>
    <d v="2015-04-11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D-0024270"/>
    <s v="Bowman Fjeld"/>
    <s v="Consumer"/>
    <s v="Usol'ye-Sibirskoye"/>
    <s v="Irkutsk"/>
    <s v="Russia"/>
    <x v="3"/>
    <s v="Apr"/>
  </r>
  <r>
    <x v="34579"/>
    <d v="2015-12-10T00:00:00"/>
    <d v="2015-12-18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KS-0024271"/>
    <s v="Cooper Blacks"/>
    <s v="Home Office"/>
    <s v="Agadir"/>
    <s v="Souss-Massa-Draâ"/>
    <s v="Morocco"/>
    <x v="7"/>
    <s v="Dec"/>
  </r>
  <r>
    <x v="34580"/>
    <d v="2015-06-18T00:00:00"/>
    <d v="2015-06-26T00:00:00"/>
    <n v="8"/>
    <s v="Standard Class"/>
    <x v="3"/>
    <s v="Formal Shoes"/>
    <n v="213"/>
    <n v="1065"/>
    <n v="5"/>
    <n v="0.01"/>
    <n v="122.35"/>
    <n v="611.75"/>
    <n v="0.05"/>
    <n v="12.234999999999999"/>
    <s v="High"/>
    <s v="KY-0024272"/>
    <s v="Cantu Zandusky"/>
    <s v="Corporate"/>
    <s v="San Martín"/>
    <s v="Cuscatlán"/>
    <s v="El Salvador"/>
    <x v="1"/>
    <s v="Jun"/>
  </r>
  <r>
    <x v="34581"/>
    <d v="2015-08-17T00:00:00"/>
    <d v="2015-08-21T00:00:00"/>
    <n v="4"/>
    <s v="Standard Class"/>
    <x v="3"/>
    <s v="Sneakers"/>
    <n v="62"/>
    <n v="310"/>
    <n v="5"/>
    <n v="0.01"/>
    <n v="12.4"/>
    <n v="62"/>
    <n v="0.05"/>
    <n v="1.2400000000000002"/>
    <s v="Medium"/>
    <s v="NS-0024273"/>
    <s v="Palmer Collins"/>
    <s v="Consumer"/>
    <s v="Boa Vista"/>
    <s v="Roraima"/>
    <s v="Brazil"/>
    <x v="9"/>
    <s v="Aug"/>
  </r>
  <r>
    <x v="34582"/>
    <d v="2015-11-15T00:00:00"/>
    <d v="2015-11-16T00:00:00"/>
    <n v="1"/>
    <s v="Standard Class"/>
    <x v="3"/>
    <s v="Titak watch"/>
    <n v="228"/>
    <n v="456"/>
    <n v="2"/>
    <n v="0.02"/>
    <n v="138.88"/>
    <n v="277.76"/>
    <n v="0.04"/>
    <n v="13.888"/>
    <s v="Medium"/>
    <s v="KI-0024274"/>
    <s v="Garner Hirasaki"/>
    <s v="Consumer"/>
    <s v="Parma"/>
    <s v="Emilia-Romagna"/>
    <s v="Italy"/>
    <x v="9"/>
    <s v="Nov"/>
  </r>
  <r>
    <x v="34583"/>
    <d v="2015-06-01T00:00:00"/>
    <d v="2015-06-03T00:00:00"/>
    <n v="2"/>
    <s v="Standard Class"/>
    <x v="3"/>
    <s v="Fossil Watch"/>
    <n v="159"/>
    <n v="795"/>
    <n v="5"/>
    <n v="0.05"/>
    <n v="39.25"/>
    <n v="196.25"/>
    <n v="0.25"/>
    <n v="3.9250000000000003"/>
    <s v="High"/>
    <s v="KI-0024275"/>
    <s v="Garner Hirasaki"/>
    <s v="Consumer"/>
    <s v="Bengbu"/>
    <s v="Anhui"/>
    <s v="China"/>
    <x v="4"/>
    <s v="Jun"/>
  </r>
  <r>
    <x v="34584"/>
    <d v="2015-10-27T00:00:00"/>
    <d v="2015-11-03T00:00:00"/>
    <n v="7"/>
    <s v="Standard Class"/>
    <x v="3"/>
    <s v="T - Shirts"/>
    <n v="248"/>
    <n v="992"/>
    <n v="4"/>
    <n v="0.05"/>
    <n v="118.4"/>
    <n v="473.6"/>
    <n v="0.2"/>
    <n v="11.840000000000002"/>
    <s v="Medium"/>
    <s v="AN-0024276"/>
    <s v="Chapman Donovan"/>
    <s v="Consumer"/>
    <s v="Lucknow"/>
    <s v="Uttar Pradesh"/>
    <s v="India"/>
    <x v="2"/>
    <s v="Oct"/>
  </r>
  <r>
    <x v="34585"/>
    <d v="2015-04-18T00:00:00"/>
    <d v="2015-04-28T00:00:00"/>
    <n v="10"/>
    <s v="Standard Class"/>
    <x v="3"/>
    <s v="Shirts"/>
    <n v="196"/>
    <n v="588"/>
    <n v="3"/>
    <n v="0.04"/>
    <n v="92.48"/>
    <n v="277.44"/>
    <n v="0.12"/>
    <n v="9.2480000000000011"/>
    <s v="Medium"/>
    <s v="LD-0024277"/>
    <s v="Medina Fjeld"/>
    <s v="Home Office"/>
    <s v="Jefferson City"/>
    <s v="Missouri"/>
    <s v="United States"/>
    <x v="1"/>
    <s v="Apr"/>
  </r>
  <r>
    <x v="34586"/>
    <d v="2015-05-12T00:00:00"/>
    <d v="2015-05-13T00:00:00"/>
    <n v="1"/>
    <s v="Standard Class"/>
    <x v="3"/>
    <s v="Jeans"/>
    <n v="218"/>
    <n v="654"/>
    <n v="3"/>
    <n v="0.01"/>
    <n v="131.46"/>
    <n v="394.38"/>
    <n v="0.03"/>
    <n v="13.146000000000001"/>
    <s v="Medium"/>
    <s v="CK-0024278"/>
    <s v="Maynard Selesnick"/>
    <s v="Corporate"/>
    <s v="Kenosha"/>
    <s v="Wisconsin"/>
    <s v="United States"/>
    <x v="1"/>
    <s v="May"/>
  </r>
  <r>
    <x v="34587"/>
    <d v="2015-07-28T00:00:00"/>
    <d v="2015-08-03T00:00:00"/>
    <n v="6"/>
    <s v="Standard Class"/>
    <x v="3"/>
    <s v="Suits"/>
    <n v="109"/>
    <n v="218"/>
    <n v="2"/>
    <n v="0.04"/>
    <n v="20.28"/>
    <n v="40.56"/>
    <n v="0.08"/>
    <n v="2.028"/>
    <s v="High"/>
    <s v="IS-0024279"/>
    <s v="Saunders Kotsonis"/>
    <s v="Consumer"/>
    <s v="Akron"/>
    <s v="Ohio"/>
    <s v="United States"/>
    <x v="8"/>
    <s v="Jul"/>
  </r>
  <r>
    <x v="34588"/>
    <d v="2015-05-15T00:00:00"/>
    <d v="2015-05-16T00:00:00"/>
    <n v="1"/>
    <s v="Standard Class"/>
    <x v="3"/>
    <s v="Sports Wear"/>
    <n v="85"/>
    <n v="425"/>
    <n v="5"/>
    <n v="0.05"/>
    <n v="17"/>
    <n v="85"/>
    <n v="0.25"/>
    <n v="1.7000000000000002"/>
    <s v="Medium"/>
    <s v="EY-0024280"/>
    <s v="Stone Cooley"/>
    <s v="Consumer"/>
    <s v="Philadelphia"/>
    <s v="Pennsylvania"/>
    <s v="United States"/>
    <x v="8"/>
    <s v="May"/>
  </r>
  <r>
    <x v="34589"/>
    <d v="2015-11-16T00:00:00"/>
    <d v="2015-11-17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NG-0024281"/>
    <s v="Charles Norling"/>
    <s v="Consumer"/>
    <s v="Great Falls"/>
    <s v="Montana"/>
    <s v="United States"/>
    <x v="6"/>
    <s v="Nov"/>
  </r>
  <r>
    <x v="34590"/>
    <d v="2015-01-21T00:00:00"/>
    <d v="2015-01-29T00:00:00"/>
    <n v="8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Z-0024282"/>
    <s v="Roberson Martinez"/>
    <s v="Consumer"/>
    <s v="Pretoria"/>
    <s v="Gauteng"/>
    <s v="South Africa"/>
    <x v="7"/>
    <s v="Jan"/>
  </r>
  <r>
    <x v="34591"/>
    <d v="2015-05-25T00:00:00"/>
    <d v="2015-06-01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KE-0024283"/>
    <s v="Frank Ludtke"/>
    <s v="Home Office"/>
    <s v="Uskudar"/>
    <s v="Istanbul"/>
    <s v="Turkey"/>
    <x v="3"/>
    <s v="May"/>
  </r>
  <r>
    <x v="34592"/>
    <d v="2015-02-17T00:00:00"/>
    <d v="2015-02-22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EL-0024284"/>
    <s v="Shepherd Patel"/>
    <s v="Corporate"/>
    <s v="Kahramanmaras"/>
    <s v="Kahramanmaras"/>
    <s v="Turkey"/>
    <x v="3"/>
    <s v="Feb"/>
  </r>
  <r>
    <x v="34593"/>
    <d v="2015-04-14T00:00:00"/>
    <d v="2015-04-17T00:00:00"/>
    <n v="3"/>
    <s v="Standard Class"/>
    <x v="3"/>
    <s v="Titak watch"/>
    <n v="228"/>
    <n v="1140"/>
    <n v="5"/>
    <n v="0.03"/>
    <n v="113.8"/>
    <n v="569"/>
    <n v="0.15"/>
    <n v="11.38"/>
    <s v="High"/>
    <s v="TH-0024285"/>
    <s v="Carrillo Smith"/>
    <s v="Home Office"/>
    <s v="Dniprodzerzhyns'k"/>
    <s v="Dnipropetrovs'k"/>
    <s v="Ukraine"/>
    <x v="3"/>
    <s v="Apr"/>
  </r>
  <r>
    <x v="34594"/>
    <d v="2015-07-11T00:00:00"/>
    <d v="2015-07-19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AM-0024286"/>
    <s v="Jacobson Willingham"/>
    <s v="Consumer"/>
    <s v="Baghdad"/>
    <s v="Baghdad"/>
    <s v="Iraq"/>
    <x v="3"/>
    <s v="Jul"/>
  </r>
  <r>
    <x v="34595"/>
    <d v="2015-05-19T00:00:00"/>
    <d v="2015-05-28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Low"/>
    <s v="RS-0024287"/>
    <s v="Maddox Watters"/>
    <s v="Consumer"/>
    <s v="Mississauga"/>
    <s v="Ontario"/>
    <s v="Canada"/>
    <x v="12"/>
    <s v="May"/>
  </r>
  <r>
    <x v="34596"/>
    <d v="2015-12-16T00:00:00"/>
    <d v="2015-12-23T00:00:00"/>
    <n v="7"/>
    <s v="Standard Class"/>
    <x v="3"/>
    <s v="Shirts"/>
    <n v="196"/>
    <n v="784"/>
    <n v="4"/>
    <n v="0.01"/>
    <n v="108.16"/>
    <n v="432.64"/>
    <n v="0.04"/>
    <n v="10.816000000000001"/>
    <s v="Medium"/>
    <s v="LY-0024288"/>
    <s v="Hartman Phonely"/>
    <s v="Home Office"/>
    <s v="Jena"/>
    <s v="Thuringia"/>
    <s v="Germany"/>
    <x v="1"/>
    <s v="Dec"/>
  </r>
  <r>
    <x v="34597"/>
    <d v="2015-08-23T00:00:00"/>
    <d v="2015-09-01T00:00:00"/>
    <n v="9"/>
    <s v="Standard Class"/>
    <x v="3"/>
    <s v="Jeans"/>
    <n v="218"/>
    <n v="872"/>
    <n v="4"/>
    <n v="0.03"/>
    <n v="111.84"/>
    <n v="447.36"/>
    <n v="0.12"/>
    <n v="11.184000000000001"/>
    <s v="Medium"/>
    <s v="ON-0024289"/>
    <s v="Mcdaniel Gordon"/>
    <s v="Corporate"/>
    <s v="Dublin"/>
    <s v="Dublin"/>
    <s v="Ireland"/>
    <x v="5"/>
    <s v="Aug"/>
  </r>
  <r>
    <x v="34598"/>
    <d v="2015-04-14T00:00:00"/>
    <d v="2015-04-16T00:00:00"/>
    <n v="2"/>
    <s v="Standard Class"/>
    <x v="3"/>
    <s v="Suits"/>
    <n v="109"/>
    <n v="218"/>
    <n v="2"/>
    <n v="0.01"/>
    <n v="26.82"/>
    <n v="53.64"/>
    <n v="0.02"/>
    <n v="2.6820000000000004"/>
    <s v="Medium"/>
    <s v="ND-0024290"/>
    <s v="York Redmond"/>
    <s v="Home Office"/>
    <s v="Amagasaki"/>
    <s v="Hyogo"/>
    <s v="Japan"/>
    <x v="4"/>
    <s v="Apr"/>
  </r>
  <r>
    <x v="34599"/>
    <d v="2015-09-27T00:00:00"/>
    <d v="2015-10-01T00:00:00"/>
    <n v="4"/>
    <s v="Standard Class"/>
    <x v="3"/>
    <s v="Sports Wear"/>
    <n v="85"/>
    <n v="340"/>
    <n v="4"/>
    <n v="0.01"/>
    <n v="1.6"/>
    <n v="6.4"/>
    <n v="0.04"/>
    <n v="0.16000000000000003"/>
    <s v="Medium"/>
    <s v="EN-0024291"/>
    <s v="Leonard Hallsten"/>
    <s v="Corporate"/>
    <s v="Manila"/>
    <s v="National Capital"/>
    <s v="Philippines"/>
    <x v="10"/>
    <s v="Sep"/>
  </r>
  <r>
    <x v="34600"/>
    <d v="2015-02-15T00:00:00"/>
    <d v="2015-02-22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MS-0024292"/>
    <s v="Oneill Williams"/>
    <s v="Consumer"/>
    <s v="Philadelphia"/>
    <s v="Pennsylvania"/>
    <s v="United States"/>
    <x v="8"/>
    <s v="Feb"/>
  </r>
  <r>
    <x v="34601"/>
    <d v="2015-07-17T00:00:00"/>
    <d v="2015-07-23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N-0024293"/>
    <s v="Kirby Nguyen"/>
    <s v="Corporate"/>
    <s v="San Francisco"/>
    <s v="California"/>
    <s v="United States"/>
    <x v="6"/>
    <s v="Jul"/>
  </r>
  <r>
    <x v="34602"/>
    <d v="2015-11-01T00:00:00"/>
    <d v="2015-11-05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LE-0024294"/>
    <s v="Brady Lonsdale"/>
    <s v="Consumer"/>
    <s v="New York City"/>
    <s v="New York"/>
    <s v="United States"/>
    <x v="8"/>
    <s v="Nov"/>
  </r>
  <r>
    <x v="34603"/>
    <d v="2015-06-04T00:00:00"/>
    <d v="2015-06-10T00:00:00"/>
    <n v="6"/>
    <s v="Standard Class"/>
    <x v="3"/>
    <s v="Sneakers"/>
    <n v="62"/>
    <n v="124"/>
    <n v="2"/>
    <n v="0.05"/>
    <n v="31"/>
    <n v="62"/>
    <n v="0.1"/>
    <n v="3.1"/>
    <s v="High"/>
    <s v="LL-0024295"/>
    <s v="Oneal Norvell"/>
    <s v="Consumer"/>
    <s v="Chicago"/>
    <s v="Illinois"/>
    <s v="United States"/>
    <x v="1"/>
    <s v="Jun"/>
  </r>
  <r>
    <x v="34604"/>
    <d v="2015-05-03T00:00:00"/>
    <d v="2015-05-07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LL-0024296"/>
    <s v="Gaines O'Carroll"/>
    <s v="Consumer"/>
    <s v="Coon Rapids"/>
    <s v="Minnesota"/>
    <s v="United States"/>
    <x v="1"/>
    <s v="May"/>
  </r>
  <r>
    <x v="34605"/>
    <d v="2015-12-12T00:00:00"/>
    <d v="2015-12-21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NG-0024297"/>
    <s v="Wiley Pölking"/>
    <s v="Consumer"/>
    <s v="Baghdad"/>
    <s v="Baghdad"/>
    <s v="Iraq"/>
    <x v="3"/>
    <s v="Dec"/>
  </r>
  <r>
    <x v="34606"/>
    <d v="2015-10-30T00:00:00"/>
    <d v="2015-11-07T00:00:00"/>
    <n v="8"/>
    <s v="Standard Class"/>
    <x v="3"/>
    <s v="T - Shirts"/>
    <n v="248"/>
    <n v="1240"/>
    <n v="5"/>
    <n v="0.01"/>
    <n v="155.6"/>
    <n v="778"/>
    <n v="0.05"/>
    <n v="15.56"/>
    <s v="High"/>
    <s v="CK-0024298"/>
    <s v="Maynard Selesnick"/>
    <s v="Corporate"/>
    <s v="Vilnius"/>
    <s v="Vilnius"/>
    <s v="Lithuania"/>
    <x v="3"/>
    <s v="Oct"/>
  </r>
  <r>
    <x v="34607"/>
    <d v="2015-01-18T00:00:00"/>
    <d v="2015-01-26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ER-0024299"/>
    <s v="Diaz Bühler"/>
    <s v="Home Office"/>
    <s v="Les Abymes"/>
    <s v="Guadeloupe"/>
    <s v="Guadeloupe"/>
    <x v="11"/>
    <s v="Jan"/>
  </r>
  <r>
    <x v="34608"/>
    <d v="2015-02-03T00:00:00"/>
    <d v="2015-02-06T00:00:00"/>
    <n v="3"/>
    <s v="Standard Class"/>
    <x v="3"/>
    <s v="Jeans"/>
    <n v="218"/>
    <n v="654"/>
    <n v="3"/>
    <n v="0.03"/>
    <n v="118.38"/>
    <n v="355.14"/>
    <n v="0.09"/>
    <n v="11.838000000000001"/>
    <s v="Medium"/>
    <s v="BS-0024300"/>
    <s v="Patton Jacobs"/>
    <s v="Consumer"/>
    <s v="London"/>
    <s v="England"/>
    <s v="United Kingdom"/>
    <x v="5"/>
    <s v="Feb"/>
  </r>
  <r>
    <x v="34609"/>
    <d v="2015-12-27T00:00:00"/>
    <d v="2016-01-02T00:00:00"/>
    <n v="6"/>
    <s v="Standard Class"/>
    <x v="3"/>
    <s v="Suits"/>
    <n v="109"/>
    <n v="545"/>
    <n v="5"/>
    <n v="0.01"/>
    <n v="23.55"/>
    <n v="117.75"/>
    <n v="0.05"/>
    <n v="2.355"/>
    <s v="High"/>
    <s v="ON-0024301"/>
    <s v="Frazier Ferguson"/>
    <s v="Consumer"/>
    <s v="Muret"/>
    <s v="Midi-Pyrénées"/>
    <s v="France"/>
    <x v="1"/>
    <s v="Dec"/>
  </r>
  <r>
    <x v="34610"/>
    <d v="2015-07-11T00:00:00"/>
    <d v="2015-07-15T00:00:00"/>
    <n v="4"/>
    <s v="Standard Class"/>
    <x v="3"/>
    <s v="Sports Wear"/>
    <n v="85"/>
    <n v="170"/>
    <n v="2"/>
    <n v="0.05"/>
    <n v="42.5"/>
    <n v="85"/>
    <n v="0.1"/>
    <n v="4.25"/>
    <s v="Medium"/>
    <s v="EN-0024302"/>
    <s v="Rice Clasen"/>
    <s v="Consumer"/>
    <s v="Miramas"/>
    <s v="Provence-Alpes-Côte d'Azur"/>
    <s v="France"/>
    <x v="1"/>
    <s v="Jul"/>
  </r>
  <r>
    <x v="34611"/>
    <d v="2015-09-22T00:00:00"/>
    <d v="2015-09-26T00:00:00"/>
    <n v="4"/>
    <s v="Standard Class"/>
    <x v="3"/>
    <s v="Casula Shoes"/>
    <n v="122"/>
    <n v="488"/>
    <n v="4"/>
    <n v="0.02"/>
    <n v="32.24"/>
    <n v="128.96"/>
    <n v="0.08"/>
    <n v="3.2240000000000002"/>
    <s v="Low"/>
    <s v="BS-0024303"/>
    <s v="Joseph Jacobs"/>
    <s v="Home Office"/>
    <s v="Kingswood"/>
    <s v="England"/>
    <s v="United Kingdom"/>
    <x v="5"/>
    <s v="Sep"/>
  </r>
  <r>
    <x v="34612"/>
    <d v="2015-03-26T00:00:00"/>
    <d v="2015-04-04T00:00:00"/>
    <n v="9"/>
    <s v="Standard Class"/>
    <x v="3"/>
    <s v="Running Shoes"/>
    <n v="224"/>
    <n v="896"/>
    <n v="4"/>
    <n v="0.05"/>
    <n v="99.199999999999989"/>
    <n v="396.79999999999995"/>
    <n v="0.2"/>
    <n v="9.92"/>
    <s v="High"/>
    <s v="AS-0024304"/>
    <s v="Lamb Matthias"/>
    <s v="Consumer"/>
    <s v="Wollongong"/>
    <s v="New South Wales"/>
    <s v="Australia"/>
    <x v="0"/>
    <s v="Mar"/>
  </r>
  <r>
    <x v="34613"/>
    <d v="2015-05-13T00:00:00"/>
    <d v="2015-05-20T00:00:00"/>
    <n v="7"/>
    <s v="Standard Class"/>
    <x v="3"/>
    <s v="Formal Shoes"/>
    <n v="213"/>
    <n v="639"/>
    <n v="3"/>
    <n v="0.04"/>
    <n v="107.44"/>
    <n v="322.32"/>
    <n v="0.12"/>
    <n v="10.744"/>
    <s v="Medium"/>
    <s v="NG-0024305"/>
    <s v="Sweeney Schnelling"/>
    <s v="Consumer"/>
    <s v="Jakarta"/>
    <s v="Jakarta"/>
    <s v="Indonesia"/>
    <x v="10"/>
    <s v="May"/>
  </r>
  <r>
    <x v="34614"/>
    <d v="2015-11-09T00:00:00"/>
    <d v="2015-11-14T00:00:00"/>
    <n v="5"/>
    <s v="Standard Class"/>
    <x v="3"/>
    <s v="Sneakers"/>
    <n v="62"/>
    <n v="62"/>
    <n v="1"/>
    <n v="0.03"/>
    <n v="62"/>
    <n v="62"/>
    <n v="0.03"/>
    <n v="6.2"/>
    <s v="High"/>
    <s v="MS-0024306"/>
    <s v="Cortez Mcadams"/>
    <s v="Consumer"/>
    <s v="Melbourne"/>
    <s v="Victoria"/>
    <s v="Australia"/>
    <x v="0"/>
    <s v="Nov"/>
  </r>
  <r>
    <x v="34615"/>
    <d v="2015-06-22T00:00:00"/>
    <d v="2015-06-29T00:00:00"/>
    <n v="7"/>
    <s v="Standard Class"/>
    <x v="3"/>
    <s v="Titak watch"/>
    <n v="228"/>
    <n v="228"/>
    <n v="1"/>
    <n v="0.01"/>
    <n v="145.72"/>
    <n v="145.72"/>
    <n v="0.01"/>
    <n v="14.572000000000001"/>
    <s v="Medium"/>
    <s v="RI-0024307"/>
    <s v="Ayala Molinari"/>
    <s v="Consumer"/>
    <s v="Townsville"/>
    <s v="Queensland"/>
    <s v="Australia"/>
    <x v="0"/>
    <s v="Jun"/>
  </r>
  <r>
    <x v="34616"/>
    <d v="2015-03-03T00:00:00"/>
    <d v="2015-03-10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G-0024308"/>
    <s v="Bass Ludwig"/>
    <s v="Consumer"/>
    <s v="Pretoria"/>
    <s v="Gauteng"/>
    <s v="South Africa"/>
    <x v="7"/>
    <s v="Mar"/>
  </r>
  <r>
    <x v="34617"/>
    <d v="2015-10-17T00:00:00"/>
    <d v="2015-10-19T00:00:00"/>
    <n v="2"/>
    <s v="Standard Class"/>
    <x v="3"/>
    <s v="T - Shirts"/>
    <n v="248"/>
    <n v="1240"/>
    <n v="5"/>
    <n v="0.05"/>
    <n v="106"/>
    <n v="530"/>
    <n v="0.25"/>
    <n v="10.600000000000001"/>
    <s v="Low"/>
    <s v="LL-0024309"/>
    <s v="Leblanc Spruell"/>
    <s v="Consumer"/>
    <s v="Wadi as Sir"/>
    <s v="'Amman"/>
    <s v="Jordan"/>
    <x v="3"/>
    <s v="Oct"/>
  </r>
  <r>
    <x v="34618"/>
    <d v="2015-10-07T00:00:00"/>
    <d v="2015-10-08T00:00:00"/>
    <n v="1"/>
    <s v="Standard Class"/>
    <x v="3"/>
    <s v="Shirts"/>
    <n v="196"/>
    <n v="784"/>
    <n v="4"/>
    <n v="0.01"/>
    <n v="108.16"/>
    <n v="432.64"/>
    <n v="0.04"/>
    <n v="10.816000000000001"/>
    <s v="Medium"/>
    <s v="AB-0024310"/>
    <s v="Cardenas Yedwab"/>
    <s v="Home Office"/>
    <s v="Cairo"/>
    <s v="Al Qahirah"/>
    <s v="Egypt"/>
    <x v="7"/>
    <s v="Oct"/>
  </r>
  <r>
    <x v="34619"/>
    <d v="2015-07-30T00:00:00"/>
    <d v="2015-08-03T00:00:00"/>
    <n v="4"/>
    <s v="Standard Class"/>
    <x v="3"/>
    <s v="Jeans"/>
    <n v="218"/>
    <n v="218"/>
    <n v="1"/>
    <n v="0.01"/>
    <n v="135.82"/>
    <n v="135.82"/>
    <n v="0.01"/>
    <n v="13.582000000000001"/>
    <s v="Low"/>
    <s v="DA-0024311"/>
    <s v="Taylor Andreada"/>
    <s v="Consumer"/>
    <s v="Mérida"/>
    <s v="Yucatán"/>
    <s v="Mexico"/>
    <x v="5"/>
    <s v="Jul"/>
  </r>
  <r>
    <x v="34620"/>
    <d v="2015-01-03T00:00:00"/>
    <d v="2015-01-11T00:00:00"/>
    <n v="8"/>
    <s v="Standard Class"/>
    <x v="3"/>
    <s v="Suits"/>
    <n v="109"/>
    <n v="218"/>
    <n v="2"/>
    <n v="0.04"/>
    <n v="20.28"/>
    <n v="40.56"/>
    <n v="0.08"/>
    <n v="2.028"/>
    <s v="Medium"/>
    <s v="KS-0024312"/>
    <s v="Flores Brooks"/>
    <s v="Home Office"/>
    <s v="Pilar"/>
    <s v="Alagoas"/>
    <s v="Brazil"/>
    <x v="9"/>
    <s v="Jan"/>
  </r>
  <r>
    <x v="34621"/>
    <d v="2015-04-01T00:00:00"/>
    <d v="2015-04-03T00:00:00"/>
    <n v="2"/>
    <s v="Standard Class"/>
    <x v="3"/>
    <s v="Sports Wear"/>
    <n v="85"/>
    <n v="85"/>
    <n v="1"/>
    <n v="0.05"/>
    <n v="0.75"/>
    <n v="0.75"/>
    <n v="0.05"/>
    <n v="7.5000000000000011E-2"/>
    <s v="High"/>
    <s v="ON-0024313"/>
    <s v="Nguyen Emerson"/>
    <s v="Consumer"/>
    <s v="Tlalpan"/>
    <s v="Distrito Federal"/>
    <s v="Mexico"/>
    <x v="5"/>
    <s v="Apr"/>
  </r>
  <r>
    <x v="34622"/>
    <d v="2015-09-13T00:00:00"/>
    <d v="2015-09-18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RT-0024314"/>
    <s v="Bartlett Stewart"/>
    <s v="Consumer"/>
    <s v="Manukau City"/>
    <s v="Auckland"/>
    <s v="New Zealand"/>
    <x v="0"/>
    <s v="Sep"/>
  </r>
  <r>
    <x v="34623"/>
    <d v="2015-10-02T00:00:00"/>
    <d v="2015-10-06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ER-0024315"/>
    <s v="Holland Foster"/>
    <s v="Corporate"/>
    <s v="Puebla"/>
    <s v="Puebla"/>
    <s v="Mexico"/>
    <x v="5"/>
    <s v="Oct"/>
  </r>
  <r>
    <x v="34624"/>
    <d v="2015-06-26T00:00:00"/>
    <d v="2015-07-01T00:00:00"/>
    <n v="5"/>
    <s v="Standard Class"/>
    <x v="3"/>
    <s v="Formal Shoes"/>
    <n v="213"/>
    <n v="639"/>
    <n v="3"/>
    <n v="0.04"/>
    <n v="107.44"/>
    <n v="322.32"/>
    <n v="0.12"/>
    <n v="10.744"/>
    <s v="Medium"/>
    <s v="NN-0024316"/>
    <s v="Thomas Ann"/>
    <s v="Home Office"/>
    <s v="Antony"/>
    <s v="Ile-de-France"/>
    <s v="France"/>
    <x v="1"/>
    <s v="Jun"/>
  </r>
  <r>
    <x v="34625"/>
    <d v="2015-12-02T00:00:00"/>
    <d v="2015-12-09T00:00:00"/>
    <n v="7"/>
    <s v="Standard Class"/>
    <x v="3"/>
    <s v="Sneakers"/>
    <n v="62"/>
    <n v="248"/>
    <n v="4"/>
    <n v="0.03"/>
    <n v="15.5"/>
    <n v="62"/>
    <n v="0.12"/>
    <n v="1.55"/>
    <s v="Medium"/>
    <s v="AN-0024317"/>
    <s v="Harding Tran"/>
    <s v="Corporate"/>
    <s v="Saint-Laurent-du-Var"/>
    <s v="Provence-Alpes-Côte d'Azur"/>
    <s v="France"/>
    <x v="1"/>
    <s v="Dec"/>
  </r>
  <r>
    <x v="34626"/>
    <d v="2015-11-14T00:00:00"/>
    <d v="2015-11-23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EN-0024318"/>
    <s v="Craig Gjertsen"/>
    <s v="Consumer"/>
    <s v="Bangkok"/>
    <s v="Bangkok"/>
    <s v="Thailand"/>
    <x v="10"/>
    <s v="Nov"/>
  </r>
  <r>
    <x v="34627"/>
    <d v="2015-03-07T00:00:00"/>
    <d v="2015-03-12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TO-0024319"/>
    <s v="Estes Takahito"/>
    <s v="Consumer"/>
    <s v="Yao"/>
    <s v="Osaka"/>
    <s v="Japan"/>
    <x v="4"/>
    <s v="Mar"/>
  </r>
  <r>
    <x v="34628"/>
    <d v="2015-04-18T00:00:00"/>
    <d v="2015-04-23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DY-0024320"/>
    <s v="Guerrero Kennedy"/>
    <s v="Corporate"/>
    <s v="San Diego"/>
    <s v="California"/>
    <s v="United States"/>
    <x v="6"/>
    <s v="Apr"/>
  </r>
  <r>
    <x v="34629"/>
    <d v="2015-04-20T00:00:00"/>
    <d v="2015-04-24T00:00:00"/>
    <n v="4"/>
    <s v="Standard Class"/>
    <x v="3"/>
    <s v="Shirts"/>
    <n v="196"/>
    <n v="196"/>
    <n v="1"/>
    <n v="0.05"/>
    <n v="106.2"/>
    <n v="106.2"/>
    <n v="0.05"/>
    <n v="10.620000000000001"/>
    <s v="Low"/>
    <s v="HS-0024321"/>
    <s v="Orr Sachs"/>
    <s v="Corporate"/>
    <s v="Tamale"/>
    <s v="Northern"/>
    <s v="Ghana"/>
    <x v="7"/>
    <s v="Apr"/>
  </r>
  <r>
    <x v="34630"/>
    <d v="2015-09-30T00:00:00"/>
    <d v="2015-10-06T00:00:00"/>
    <n v="6"/>
    <s v="Standard Class"/>
    <x v="3"/>
    <s v="Jeans"/>
    <n v="218"/>
    <n v="872"/>
    <n v="4"/>
    <n v="0.05"/>
    <n v="94.4"/>
    <n v="377.6"/>
    <n v="0.2"/>
    <n v="9.4400000000000013"/>
    <s v="Medium"/>
    <s v="MS-0024322"/>
    <s v="Oneill Williams"/>
    <s v="Consumer"/>
    <s v="San Salvador"/>
    <s v="San Salvador"/>
    <s v="El Salvador"/>
    <x v="1"/>
    <s v="Sep"/>
  </r>
  <r>
    <x v="34631"/>
    <d v="2015-05-04T00:00:00"/>
    <d v="2015-05-09T00:00:00"/>
    <n v="5"/>
    <s v="Standard Class"/>
    <x v="3"/>
    <s v="Suits"/>
    <n v="109"/>
    <n v="218"/>
    <n v="2"/>
    <n v="0.02"/>
    <n v="24.64"/>
    <n v="49.28"/>
    <n v="0.04"/>
    <n v="2.4640000000000004"/>
    <s v="Medium"/>
    <s v="EN-0024323"/>
    <s v="Moon Weien"/>
    <s v="Consumer"/>
    <s v="Maracay"/>
    <s v="Aragua"/>
    <s v="Venezuela"/>
    <x v="9"/>
    <s v="May"/>
  </r>
  <r>
    <x v="34632"/>
    <d v="2015-03-15T00:00:00"/>
    <d v="2015-03-24T00:00:00"/>
    <n v="9"/>
    <s v="Standard Class"/>
    <x v="3"/>
    <s v="Sports Wear"/>
    <n v="85"/>
    <n v="340"/>
    <n v="4"/>
    <n v="0.01"/>
    <n v="1.6"/>
    <n v="6.4"/>
    <n v="0.04"/>
    <n v="0.16000000000000003"/>
    <s v="High"/>
    <s v="SS-0024324"/>
    <s v="Steele Gross"/>
    <s v="Consumer"/>
    <s v="Fortaleza"/>
    <s v="Ceará"/>
    <s v="Brazil"/>
    <x v="9"/>
    <s v="Mar"/>
  </r>
  <r>
    <x v="34633"/>
    <d v="2015-05-31T00:00:00"/>
    <d v="2015-06-03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KE-0024325"/>
    <s v="Frank Ludtke"/>
    <s v="Home Office"/>
    <s v="San Salvador"/>
    <s v="San Salvador"/>
    <s v="El Salvador"/>
    <x v="1"/>
    <s v="May"/>
  </r>
  <r>
    <x v="34634"/>
    <d v="2015-02-03T00:00:00"/>
    <d v="2015-02-05T00:00:00"/>
    <n v="2"/>
    <s v="Standard Class"/>
    <x v="3"/>
    <s v="Running Shoes"/>
    <n v="224"/>
    <n v="224"/>
    <n v="1"/>
    <n v="0.03"/>
    <n v="137.28"/>
    <n v="137.28"/>
    <n v="0.03"/>
    <n v="13.728000000000002"/>
    <s v="Medium"/>
    <s v="NZ-0024326"/>
    <s v="Byrd Franz"/>
    <s v="Consumer"/>
    <s v="Villejuif"/>
    <s v="Ile-de-France"/>
    <s v="France"/>
    <x v="1"/>
    <s v="Feb"/>
  </r>
  <r>
    <x v="34635"/>
    <d v="2015-03-19T00:00:00"/>
    <d v="2015-03-22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ER-0024327"/>
    <s v="Combs Ober"/>
    <s v="Consumer"/>
    <s v="Wuhan"/>
    <s v="Hubei"/>
    <s v="China"/>
    <x v="4"/>
    <s v="Mar"/>
  </r>
  <r>
    <x v="34636"/>
    <d v="2015-01-19T00:00:00"/>
    <d v="2015-01-29T00:00:00"/>
    <n v="10"/>
    <s v="Standard Class"/>
    <x v="3"/>
    <s v="Sneakers"/>
    <n v="62"/>
    <n v="310"/>
    <n v="5"/>
    <n v="0.01"/>
    <n v="12.4"/>
    <n v="62"/>
    <n v="0.05"/>
    <n v="1.2400000000000002"/>
    <s v="High"/>
    <s v="MI-0024328"/>
    <s v="Morse Taslimi"/>
    <s v="Corporate"/>
    <s v="Bijie"/>
    <s v="Guizhou"/>
    <s v="China"/>
    <x v="4"/>
    <s v="Jan"/>
  </r>
  <r>
    <x v="34637"/>
    <d v="2015-05-12T00:00:00"/>
    <d v="2015-05-14T00:00:00"/>
    <n v="2"/>
    <s v="Standard Class"/>
    <x v="3"/>
    <s v="Titak watch"/>
    <n v="228"/>
    <n v="1140"/>
    <n v="5"/>
    <n v="0.04"/>
    <n v="102.39999999999999"/>
    <n v="511.99999999999994"/>
    <n v="0.2"/>
    <n v="10.24"/>
    <s v="Medium"/>
    <s v="AN-0024329"/>
    <s v="Bradford Noonan"/>
    <s v="Corporate"/>
    <s v="Abidjan"/>
    <s v="Lagunes"/>
    <s v="Cote d'Ivoire"/>
    <x v="7"/>
    <s v="May"/>
  </r>
  <r>
    <x v="34638"/>
    <d v="2015-01-21T00:00:00"/>
    <d v="2015-01-25T00:00:00"/>
    <n v="4"/>
    <s v="Standard Class"/>
    <x v="3"/>
    <s v="Fossil Watch"/>
    <n v="159"/>
    <n v="795"/>
    <n v="5"/>
    <n v="0.04"/>
    <n v="47.2"/>
    <n v="236"/>
    <n v="0.2"/>
    <n v="4.7200000000000006"/>
    <s v="High"/>
    <s v="ON-0024330"/>
    <s v="Little Ellison"/>
    <s v="Home Office"/>
    <s v="Rasht"/>
    <s v="Gilan"/>
    <s v="Iran"/>
    <x v="3"/>
    <s v="Jan"/>
  </r>
  <r>
    <x v="34639"/>
    <d v="2015-04-21T00:00:00"/>
    <d v="2015-04-30T00:00:00"/>
    <n v="9"/>
    <s v="Standard Class"/>
    <x v="3"/>
    <s v="T - Shirts"/>
    <n v="248"/>
    <n v="248"/>
    <n v="1"/>
    <n v="0.05"/>
    <n v="155.6"/>
    <n v="155.6"/>
    <n v="0.05"/>
    <n v="15.56"/>
    <s v="Low"/>
    <s v="AY-0024331"/>
    <s v="Dickerson Moray"/>
    <s v="Home Office"/>
    <s v="Settat"/>
    <s v="Chaouia-Ouardigha"/>
    <s v="Morocco"/>
    <x v="7"/>
    <s v="Apr"/>
  </r>
  <r>
    <x v="34640"/>
    <d v="2015-09-11T00:00:00"/>
    <d v="2015-09-15T00:00:00"/>
    <n v="4"/>
    <s v="Standard Class"/>
    <x v="3"/>
    <s v="Shirts"/>
    <n v="196"/>
    <n v="196"/>
    <n v="1"/>
    <n v="0.01"/>
    <n v="114.04"/>
    <n v="114.04"/>
    <n v="0.01"/>
    <n v="11.404000000000002"/>
    <s v="High"/>
    <s v="NG-0024332"/>
    <s v="Shaw Chung"/>
    <s v="Consumer"/>
    <s v="Basra"/>
    <s v="Al Basrah"/>
    <s v="Iraq"/>
    <x v="3"/>
    <s v="Sep"/>
  </r>
  <r>
    <x v="34641"/>
    <d v="2015-05-12T00:00:00"/>
    <d v="2015-05-19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High"/>
    <s v="LE-0024333"/>
    <s v="Leach Steele"/>
    <s v="Corporate"/>
    <s v="Tijuana"/>
    <s v="Baja California"/>
    <s v="Mexico"/>
    <x v="5"/>
    <s v="May"/>
  </r>
  <r>
    <x v="34642"/>
    <d v="2015-09-21T00:00:00"/>
    <d v="2015-09-23T00:00:00"/>
    <n v="2"/>
    <s v="Standard Class"/>
    <x v="3"/>
    <s v="Suits"/>
    <n v="109"/>
    <n v="218"/>
    <n v="2"/>
    <n v="0.01"/>
    <n v="26.82"/>
    <n v="53.64"/>
    <n v="0.02"/>
    <n v="2.6820000000000004"/>
    <s v="Medium"/>
    <s v="SA-0024334"/>
    <s v="Tillman Zrebassa"/>
    <s v="Corporate"/>
    <s v="Tegucigalpa"/>
    <s v="Francisco Morazán"/>
    <s v="Honduras"/>
    <x v="1"/>
    <s v="Sep"/>
  </r>
  <r>
    <x v="34643"/>
    <d v="2015-12-31T00:00:00"/>
    <d v="2016-01-01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24335"/>
    <s v="Holland Foster"/>
    <s v="Corporate"/>
    <s v="Grevenbroich"/>
    <s v="North Rhine-Westphalia"/>
    <s v="Germany"/>
    <x v="1"/>
    <s v="Dec"/>
  </r>
  <r>
    <x v="34644"/>
    <d v="2015-02-11T00:00:00"/>
    <d v="2015-02-15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CH-0024336"/>
    <s v="Crosby Weirich"/>
    <s v="Corporate"/>
    <s v="Shantou"/>
    <s v="Guangdong"/>
    <s v="China"/>
    <x v="4"/>
    <s v="Feb"/>
  </r>
  <r>
    <x v="34645"/>
    <d v="2015-03-29T00:00:00"/>
    <d v="2015-04-07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AN-0024337"/>
    <s v="Boyd Chapman"/>
    <s v="Consumer"/>
    <s v="Huntington Beach"/>
    <s v="California"/>
    <s v="United States"/>
    <x v="6"/>
    <s v="Mar"/>
  </r>
  <r>
    <x v="34646"/>
    <d v="2015-10-16T00:00:00"/>
    <d v="2015-10-19T00:00:00"/>
    <n v="3"/>
    <s v="Standard Class"/>
    <x v="3"/>
    <s v="Formal Shoes"/>
    <n v="213"/>
    <n v="639"/>
    <n v="3"/>
    <n v="0.01"/>
    <n v="126.61"/>
    <n v="379.83"/>
    <n v="0.03"/>
    <n v="12.661000000000001"/>
    <s v="Low"/>
    <s v="DD-0024338"/>
    <s v="Griffin Budd"/>
    <s v="Corporate"/>
    <s v="Chimaltenango"/>
    <s v="Chimaltenango"/>
    <s v="Guatemala"/>
    <x v="1"/>
    <s v="Oct"/>
  </r>
  <r>
    <x v="34647"/>
    <d v="2015-01-10T00:00:00"/>
    <d v="2015-01-13T00:00:00"/>
    <n v="3"/>
    <s v="Standard Class"/>
    <x v="3"/>
    <s v="Sneakers"/>
    <n v="62"/>
    <n v="310"/>
    <n v="5"/>
    <n v="0.04"/>
    <n v="12.4"/>
    <n v="62"/>
    <n v="0.2"/>
    <n v="1.2400000000000002"/>
    <s v="Medium"/>
    <s v="ES-0024339"/>
    <s v="Dunn Cortes"/>
    <s v="Home Office"/>
    <s v="Cuajimalpa"/>
    <s v="Distrito Federal"/>
    <s v="Mexico"/>
    <x v="5"/>
    <s v="Jan"/>
  </r>
  <r>
    <x v="34648"/>
    <d v="2015-04-17T00:00:00"/>
    <d v="2015-04-20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IS-0024340"/>
    <s v="Moody Kargatis"/>
    <s v="Consumer"/>
    <s v="Santa Ana"/>
    <s v="Santa Ana"/>
    <s v="El Salvador"/>
    <x v="1"/>
    <s v="Apr"/>
  </r>
  <r>
    <x v="34649"/>
    <d v="2015-03-31T00:00:00"/>
    <d v="2015-04-04T00:00:00"/>
    <n v="4"/>
    <s v="Standard Class"/>
    <x v="3"/>
    <s v="Fossil Watch"/>
    <n v="159"/>
    <n v="318"/>
    <n v="2"/>
    <n v="0.04"/>
    <n v="66.28"/>
    <n v="132.56"/>
    <n v="0.08"/>
    <n v="6.6280000000000001"/>
    <s v="Low"/>
    <s v="EN-0024341"/>
    <s v="Rice Clasen"/>
    <s v="Consumer"/>
    <s v="Rosario"/>
    <s v="Santa Fe"/>
    <s v="Argentina"/>
    <x v="9"/>
    <s v="Mar"/>
  </r>
  <r>
    <x v="34650"/>
    <d v="2015-07-22T00:00:00"/>
    <d v="2015-08-01T00:00:00"/>
    <n v="10"/>
    <s v="Standard Class"/>
    <x v="3"/>
    <s v="T - Shirts"/>
    <n v="248"/>
    <n v="1240"/>
    <n v="5"/>
    <n v="0.02"/>
    <n v="143.19999999999999"/>
    <n v="716"/>
    <n v="0.1"/>
    <n v="14.32"/>
    <s v="Medium"/>
    <s v="UM-0024342"/>
    <s v="Chase Mitchum"/>
    <s v="Corporate"/>
    <s v="Guantánamo"/>
    <s v="Guantánamo"/>
    <s v="Cuba"/>
    <x v="11"/>
    <s v="Jul"/>
  </r>
  <r>
    <x v="34651"/>
    <d v="2015-09-17T00:00:00"/>
    <d v="2015-09-27T00:00:00"/>
    <n v="10"/>
    <s v="Standard Class"/>
    <x v="3"/>
    <s v="Shirts"/>
    <n v="196"/>
    <n v="588"/>
    <n v="3"/>
    <n v="0.04"/>
    <n v="92.48"/>
    <n v="277.44"/>
    <n v="0.12"/>
    <n v="9.2480000000000011"/>
    <s v="Low"/>
    <s v="LL-0024343"/>
    <s v="Fischer O'Donnell"/>
    <s v="Home Office"/>
    <s v="Santo Domingo"/>
    <s v="Santo Domingo"/>
    <s v="Dominican Republic"/>
    <x v="11"/>
    <s v="Sep"/>
  </r>
  <r>
    <x v="34652"/>
    <d v="2015-10-09T00:00:00"/>
    <d v="2015-10-16T00:00:00"/>
    <n v="7"/>
    <s v="Standard Class"/>
    <x v="3"/>
    <s v="Jeans"/>
    <n v="218"/>
    <n v="1090"/>
    <n v="5"/>
    <n v="0.03"/>
    <n v="105.3"/>
    <n v="526.5"/>
    <n v="0.15"/>
    <n v="10.530000000000001"/>
    <s v="Medium"/>
    <s v="IN-0024344"/>
    <s v="Vance Raglin"/>
    <s v="Consumer"/>
    <s v="Halle"/>
    <s v="North Rhine-Westphalia"/>
    <s v="Germany"/>
    <x v="1"/>
    <s v="Oct"/>
  </r>
  <r>
    <x v="34653"/>
    <d v="2015-07-22T00:00:00"/>
    <d v="2015-07-25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Medium"/>
    <s v="LL-0024345"/>
    <s v="Ortiz Carroll"/>
    <s v="Home Office"/>
    <s v="Canberra"/>
    <s v="Australian Capital Territory"/>
    <s v="Australia"/>
    <x v="0"/>
    <s v="Jul"/>
  </r>
  <r>
    <x v="34654"/>
    <d v="2015-12-14T00:00:00"/>
    <d v="2015-12-21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G-0024346"/>
    <s v="Wiley Pölking"/>
    <s v="Consumer"/>
    <s v="Kunming"/>
    <s v="Yunnan"/>
    <s v="China"/>
    <x v="4"/>
    <s v="Dec"/>
  </r>
  <r>
    <x v="34655"/>
    <d v="2015-12-19T00:00:00"/>
    <d v="2015-12-26T00:00:00"/>
    <n v="7"/>
    <s v="Standard Class"/>
    <x v="3"/>
    <s v="Casula Shoes"/>
    <n v="122"/>
    <n v="122"/>
    <n v="1"/>
    <n v="0.05"/>
    <n v="35.9"/>
    <n v="35.9"/>
    <n v="0.05"/>
    <n v="3.59"/>
    <s v="High"/>
    <s v="RK-0024347"/>
    <s v="Holmes Clark"/>
    <s v="Corporate"/>
    <s v="Columbia"/>
    <s v="Tennessee"/>
    <s v="United States"/>
    <x v="9"/>
    <s v="Dec"/>
  </r>
  <r>
    <x v="34656"/>
    <d v="2015-01-09T00:00:00"/>
    <d v="2015-01-17T00:00:00"/>
    <n v="8"/>
    <s v="Standard Class"/>
    <x v="3"/>
    <s v="Running Shoes"/>
    <n v="224"/>
    <n v="896"/>
    <n v="4"/>
    <n v="0.03"/>
    <n v="117.12"/>
    <n v="468.48"/>
    <n v="0.12"/>
    <n v="11.712000000000002"/>
    <s v="High"/>
    <s v="CY-0024348"/>
    <s v="Simon Lacy"/>
    <s v="Corporate"/>
    <s v="Tigard"/>
    <s v="Oregon"/>
    <s v="United States"/>
    <x v="6"/>
    <s v="Jan"/>
  </r>
  <r>
    <x v="34657"/>
    <d v="2015-04-16T00:00:00"/>
    <d v="2015-04-25T00:00:00"/>
    <n v="9"/>
    <s v="Standard Class"/>
    <x v="3"/>
    <s v="Formal Shoes"/>
    <n v="213"/>
    <n v="639"/>
    <n v="3"/>
    <n v="0.05"/>
    <n v="101.05"/>
    <n v="303.14999999999998"/>
    <n v="0.15000000000000002"/>
    <n v="10.105"/>
    <s v="High"/>
    <s v="AN-0024349"/>
    <s v="Boyd Chapman"/>
    <s v="Consumer"/>
    <s v="Houston"/>
    <s v="Texas"/>
    <s v="United States"/>
    <x v="1"/>
    <s v="Apr"/>
  </r>
  <r>
    <x v="34658"/>
    <d v="2015-02-09T00:00:00"/>
    <d v="2015-02-16T00:00:00"/>
    <n v="7"/>
    <s v="Standard Class"/>
    <x v="3"/>
    <s v="Sneakers"/>
    <n v="62"/>
    <n v="62"/>
    <n v="1"/>
    <n v="0.02"/>
    <n v="62"/>
    <n v="62"/>
    <n v="0.02"/>
    <n v="6.2"/>
    <s v="Medium"/>
    <s v="RG-0024350"/>
    <s v="Marsh Luxemburg"/>
    <s v="Corporate"/>
    <s v="Oran"/>
    <s v="Oran"/>
    <s v="Algeria"/>
    <x v="7"/>
    <s v="Feb"/>
  </r>
  <r>
    <x v="34659"/>
    <d v="2015-12-07T00:00:00"/>
    <d v="2015-12-10T00:00:00"/>
    <n v="3"/>
    <s v="Standard Class"/>
    <x v="3"/>
    <s v="Titak watch"/>
    <n v="228"/>
    <n v="684"/>
    <n v="3"/>
    <n v="0.02"/>
    <n v="134.32"/>
    <n v="402.96"/>
    <n v="0.06"/>
    <n v="13.432"/>
    <s v="Medium"/>
    <s v="NE-0024351"/>
    <s v="Lyons Hane"/>
    <s v="Corporate"/>
    <s v="Tekirdag"/>
    <s v="Tekirdag"/>
    <s v="Turkey"/>
    <x v="3"/>
    <s v="Dec"/>
  </r>
  <r>
    <x v="34660"/>
    <d v="2015-05-11T00:00:00"/>
    <d v="2015-05-16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CH-0024352"/>
    <s v="Boyer Skach"/>
    <s v="Consumer"/>
    <s v="Iasi"/>
    <s v="Iasi"/>
    <s v="Romania"/>
    <x v="3"/>
    <s v="May"/>
  </r>
  <r>
    <x v="34661"/>
    <d v="2015-10-31T00:00:00"/>
    <d v="2015-11-03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CH-0024353"/>
    <s v="May Französisch"/>
    <s v="Consumer"/>
    <s v="León"/>
    <s v="Guanajuato"/>
    <s v="Mexico"/>
    <x v="5"/>
    <s v="Oct"/>
  </r>
  <r>
    <x v="34662"/>
    <d v="2015-05-29T00:00:00"/>
    <d v="2015-06-07T00:00:00"/>
    <n v="9"/>
    <s v="Standard Class"/>
    <x v="3"/>
    <s v="Shirts"/>
    <n v="196"/>
    <n v="588"/>
    <n v="3"/>
    <n v="0.05"/>
    <n v="86.6"/>
    <n v="259.79999999999995"/>
    <n v="0.15000000000000002"/>
    <n v="8.66"/>
    <s v="Medium"/>
    <s v="RE-0024354"/>
    <s v="Singleton Mcclure"/>
    <s v="Consumer"/>
    <s v="Perth"/>
    <s v="Western Australia"/>
    <s v="Australia"/>
    <x v="0"/>
    <s v="May"/>
  </r>
  <r>
    <x v="34663"/>
    <d v="2015-03-25T00:00:00"/>
    <d v="2015-03-27T00:00:00"/>
    <n v="2"/>
    <s v="Standard Class"/>
    <x v="3"/>
    <s v="Jeans"/>
    <n v="218"/>
    <n v="218"/>
    <n v="1"/>
    <n v="0.03"/>
    <n v="131.46"/>
    <n v="131.46"/>
    <n v="0.03"/>
    <n v="13.146000000000001"/>
    <s v="Medium"/>
    <s v="RE-0024355"/>
    <s v="Mckenzie Mcguire"/>
    <s v="Consumer"/>
    <s v="Guangzhou"/>
    <s v="Guangdong"/>
    <s v="China"/>
    <x v="4"/>
    <s v="Mar"/>
  </r>
  <r>
    <x v="34664"/>
    <d v="2015-08-28T00:00:00"/>
    <d v="2015-09-02T00:00:00"/>
    <n v="5"/>
    <s v="Standard Class"/>
    <x v="3"/>
    <s v="Suits"/>
    <n v="109"/>
    <n v="436"/>
    <n v="4"/>
    <n v="0.05"/>
    <n v="7.1999999999999993"/>
    <n v="28.799999999999997"/>
    <n v="0.2"/>
    <n v="0.72"/>
    <s v="High"/>
    <s v="LE-0024356"/>
    <s v="Roy Lonsdale"/>
    <s v="Corporate"/>
    <s v="Wuchang"/>
    <s v="Heilongjiang"/>
    <s v="China"/>
    <x v="4"/>
    <s v="Aug"/>
  </r>
  <r>
    <x v="34665"/>
    <d v="2015-09-18T00:00:00"/>
    <d v="2015-09-24T00:00:00"/>
    <n v="6"/>
    <s v="Standard Class"/>
    <x v="3"/>
    <s v="Sports Wear"/>
    <n v="85"/>
    <n v="340"/>
    <n v="4"/>
    <n v="0.03"/>
    <n v="21.25"/>
    <n v="85"/>
    <n v="0.12"/>
    <n v="2.125"/>
    <s v="Medium"/>
    <s v="KS-0024357"/>
    <s v="Hubbard Hendricks"/>
    <s v="Consumer"/>
    <s v="Kadoma"/>
    <s v="Mashonaland West"/>
    <s v="Zimbabwe"/>
    <x v="7"/>
    <s v="Sep"/>
  </r>
  <r>
    <x v="34666"/>
    <d v="2015-12-01T00:00:00"/>
    <d v="2015-12-06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NT-0024358"/>
    <s v="Heath O'Briant"/>
    <s v="Home Office"/>
    <s v="Feira de Santana"/>
    <s v="Bahia"/>
    <s v="Brazil"/>
    <x v="9"/>
    <s v="Dec"/>
  </r>
  <r>
    <x v="34667"/>
    <d v="2015-06-12T00:00:00"/>
    <d v="2015-06-20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ER-0024359"/>
    <s v="Mendoza Fisher"/>
    <s v="Consumer"/>
    <s v="Villahermosa"/>
    <s v="Tabasco"/>
    <s v="Mexico"/>
    <x v="5"/>
    <s v="Jun"/>
  </r>
  <r>
    <x v="34668"/>
    <d v="2015-04-12T00:00:00"/>
    <d v="2015-04-21T00:00:00"/>
    <n v="9"/>
    <s v="Standard Class"/>
    <x v="3"/>
    <s v="Formal Shoes"/>
    <n v="213"/>
    <n v="213"/>
    <n v="1"/>
    <n v="0.04"/>
    <n v="124.48"/>
    <n v="124.48"/>
    <n v="0.04"/>
    <n v="12.448"/>
    <s v="Medium"/>
    <s v="NG-0024360"/>
    <s v="Burns Chung"/>
    <s v="Consumer"/>
    <s v="Reims"/>
    <s v="Champagne-Ardenne"/>
    <s v="France"/>
    <x v="1"/>
    <s v="Apr"/>
  </r>
  <r>
    <x v="34669"/>
    <d v="2015-07-30T00:00:00"/>
    <d v="2015-08-08T00:00:00"/>
    <n v="9"/>
    <s v="Standard Class"/>
    <x v="3"/>
    <s v="Sneakers"/>
    <n v="62"/>
    <n v="124"/>
    <n v="2"/>
    <n v="0.01"/>
    <n v="31"/>
    <n v="62"/>
    <n v="0.02"/>
    <n v="3.1"/>
    <s v="Medium"/>
    <s v="ER-0024361"/>
    <s v="Soto Fritzler"/>
    <s v="Consumer"/>
    <s v="Arras"/>
    <s v="Nord-Pas-de-Calais"/>
    <s v="France"/>
    <x v="1"/>
    <s v="Jul"/>
  </r>
  <r>
    <x v="34670"/>
    <d v="2015-02-10T00:00:00"/>
    <d v="2015-02-12T00:00:00"/>
    <n v="2"/>
    <s v="Standard Class"/>
    <x v="3"/>
    <s v="Titak watch"/>
    <n v="228"/>
    <n v="456"/>
    <n v="2"/>
    <n v="0.03"/>
    <n v="134.32"/>
    <n v="268.64"/>
    <n v="0.06"/>
    <n v="13.432"/>
    <s v="Medium"/>
    <s v="TE-0024362"/>
    <s v="Roth Seite"/>
    <s v="Consumer"/>
    <s v="Limoges"/>
    <s v="Limousin"/>
    <s v="France"/>
    <x v="1"/>
    <s v="Feb"/>
  </r>
  <r>
    <x v="34671"/>
    <d v="2015-10-03T00:00:00"/>
    <d v="2015-10-08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EN-0024363"/>
    <s v="Molina Nguyen"/>
    <s v="Home Office"/>
    <s v="Pimpri"/>
    <s v="Maharashtra"/>
    <s v="India"/>
    <x v="2"/>
    <s v="Oct"/>
  </r>
  <r>
    <x v="34672"/>
    <d v="2015-02-24T00:00:00"/>
    <d v="2015-03-06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EN-0024364"/>
    <s v="Reyes Christensen"/>
    <s v="Consumer"/>
    <s v="Ho Chi Minh City"/>
    <s v="Ho Chí Minh City"/>
    <s v="Vietnam"/>
    <x v="10"/>
    <s v="Feb"/>
  </r>
  <r>
    <x v="34673"/>
    <d v="2015-03-03T00:00:00"/>
    <d v="2015-03-11T00:00:00"/>
    <n v="8"/>
    <s v="Standard Class"/>
    <x v="3"/>
    <s v="Shirts"/>
    <n v="196"/>
    <n v="196"/>
    <n v="1"/>
    <n v="0.01"/>
    <n v="114.04"/>
    <n v="114.04"/>
    <n v="0.01"/>
    <n v="11.404000000000002"/>
    <s v="Medium"/>
    <s v="ER-0024365"/>
    <s v="Rich Ratner"/>
    <s v="Consumer"/>
    <s v="Lucknow"/>
    <s v="Uttar Pradesh"/>
    <s v="India"/>
    <x v="2"/>
    <s v="Mar"/>
  </r>
  <r>
    <x v="34674"/>
    <d v="2015-11-26T00:00:00"/>
    <d v="2015-11-27T00:00:00"/>
    <n v="1"/>
    <s v="Standard Class"/>
    <x v="3"/>
    <s v="Jeans"/>
    <n v="218"/>
    <n v="1090"/>
    <n v="5"/>
    <n v="0.04"/>
    <n v="94.4"/>
    <n v="472"/>
    <n v="0.2"/>
    <n v="9.4400000000000013"/>
    <s v="Medium"/>
    <s v="AN-0024366"/>
    <s v="Hughes Brockman"/>
    <s v="Consumer"/>
    <s v="Seattle"/>
    <s v="Washington"/>
    <s v="United States"/>
    <x v="6"/>
    <s v="Nov"/>
  </r>
  <r>
    <x v="34675"/>
    <d v="2015-01-24T00:00:00"/>
    <d v="2015-01-30T00:00:00"/>
    <n v="6"/>
    <s v="Standard Class"/>
    <x v="3"/>
    <s v="Suits"/>
    <n v="109"/>
    <n v="218"/>
    <n v="2"/>
    <n v="0.03"/>
    <n v="22.46"/>
    <n v="44.92"/>
    <n v="0.06"/>
    <n v="2.246"/>
    <s v="High"/>
    <s v="IN-0024367"/>
    <s v="Bowers Martin"/>
    <s v="Consumer"/>
    <s v="Knoxville"/>
    <s v="Tennessee"/>
    <s v="United States"/>
    <x v="9"/>
    <s v="Jan"/>
  </r>
  <r>
    <x v="34676"/>
    <d v="2015-05-29T00:00:00"/>
    <d v="2015-06-08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CH-0024368"/>
    <s v="Kerr Toch"/>
    <s v="Corporate"/>
    <s v="Dire Dawa"/>
    <s v="Dire Dawa"/>
    <s v="Ethiopia"/>
    <x v="7"/>
    <s v="May"/>
  </r>
  <r>
    <x v="34677"/>
    <d v="2015-03-15T00:00:00"/>
    <d v="2015-03-19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DY-0024369"/>
    <s v="Guerrero Kennedy"/>
    <s v="Corporate"/>
    <s v="Vinnytsya"/>
    <s v="Vinnytsya"/>
    <s v="Ukraine"/>
    <x v="3"/>
    <s v="Mar"/>
  </r>
  <r>
    <x v="34678"/>
    <d v="2015-06-14T00:00:00"/>
    <d v="2015-06-22T00:00:00"/>
    <n v="8"/>
    <s v="Standard Class"/>
    <x v="3"/>
    <s v="Running Shoes"/>
    <n v="224"/>
    <n v="448"/>
    <n v="2"/>
    <n v="0.03"/>
    <n v="130.56"/>
    <n v="261.12"/>
    <n v="0.06"/>
    <n v="13.056000000000001"/>
    <s v="High"/>
    <s v="RD-0024370"/>
    <s v="Benton Ward"/>
    <s v="Corporate"/>
    <s v="Santo Domingo"/>
    <s v="Santo Domingo"/>
    <s v="Dominican Republic"/>
    <x v="11"/>
    <s v="Jun"/>
  </r>
  <r>
    <x v="34679"/>
    <d v="2015-12-18T00:00:00"/>
    <d v="2015-12-23T00:00:00"/>
    <n v="5"/>
    <s v="Standard Class"/>
    <x v="3"/>
    <s v="Formal Shoes"/>
    <n v="213"/>
    <n v="639"/>
    <n v="3"/>
    <n v="0.04"/>
    <n v="107.44"/>
    <n v="322.32"/>
    <n v="0.12"/>
    <n v="10.744"/>
    <s v="Medium"/>
    <s v="ON-0024371"/>
    <s v="House Stevenson"/>
    <s v="Home Office"/>
    <s v="San Pedro de Macorís"/>
    <s v="San Pedro de Macorís"/>
    <s v="Dominican Republic"/>
    <x v="11"/>
    <s v="Dec"/>
  </r>
  <r>
    <x v="34680"/>
    <d v="2015-11-05T00:00:00"/>
    <d v="2015-11-09T00:00:00"/>
    <n v="4"/>
    <s v="Standard Class"/>
    <x v="3"/>
    <s v="Sneakers"/>
    <n v="62"/>
    <n v="124"/>
    <n v="2"/>
    <n v="0.03"/>
    <n v="31"/>
    <n v="62"/>
    <n v="0.06"/>
    <n v="3.1"/>
    <s v="Medium"/>
    <s v="IN-0024372"/>
    <s v="Welch Fein"/>
    <s v="Corporate"/>
    <s v="Coventry"/>
    <s v="England"/>
    <s v="United Kingdom"/>
    <x v="5"/>
    <s v="Nov"/>
  </r>
  <r>
    <x v="34681"/>
    <d v="2015-07-26T00:00:00"/>
    <d v="2015-07-31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OR-0024373"/>
    <s v="Bridges Meador"/>
    <s v="Corporate"/>
    <s v="Charleroi"/>
    <s v="Hainaut"/>
    <s v="Belgium"/>
    <x v="1"/>
    <s v="Jul"/>
  </r>
  <r>
    <x v="34682"/>
    <d v="2015-06-25T00:00:00"/>
    <d v="2015-07-03T00:00:00"/>
    <n v="8"/>
    <s v="Standard Class"/>
    <x v="3"/>
    <s v="Fossil Watch"/>
    <n v="159"/>
    <n v="795"/>
    <n v="5"/>
    <n v="0.03"/>
    <n v="55.150000000000006"/>
    <n v="275.75"/>
    <n v="0.15"/>
    <n v="5.5150000000000006"/>
    <s v="High"/>
    <s v="ER-0024374"/>
    <s v="Pitts Miller"/>
    <s v="Consumer"/>
    <s v="Nagasaki"/>
    <s v="Nagasaki"/>
    <s v="Japan"/>
    <x v="4"/>
    <s v="Jun"/>
  </r>
  <r>
    <x v="34683"/>
    <d v="2015-11-16T00:00:00"/>
    <d v="2015-11-23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AS-0024375"/>
    <s v="Lamb Matthias"/>
    <s v="Consumer"/>
    <s v="Goyang"/>
    <s v="Gyeonggi"/>
    <s v="South Korea"/>
    <x v="4"/>
    <s v="Nov"/>
  </r>
  <r>
    <x v="34684"/>
    <d v="2015-07-11T00:00:00"/>
    <d v="2015-07-17T00:00:00"/>
    <n v="6"/>
    <s v="Standard Class"/>
    <x v="3"/>
    <s v="Shirts"/>
    <n v="196"/>
    <n v="392"/>
    <n v="2"/>
    <n v="0.01"/>
    <n v="112.08"/>
    <n v="224.16"/>
    <n v="0.02"/>
    <n v="11.208"/>
    <s v="Medium"/>
    <s v="ON-0024376"/>
    <s v="Walton Jackson"/>
    <s v="Consumer"/>
    <s v="Melbourne"/>
    <s v="Victoria"/>
    <s v="Australia"/>
    <x v="0"/>
    <s v="Jul"/>
  </r>
  <r>
    <x v="34685"/>
    <d v="2015-12-31T00:00:00"/>
    <d v="2016-01-06T00:00:00"/>
    <n v="6"/>
    <s v="Standard Class"/>
    <x v="3"/>
    <s v="Jeans"/>
    <n v="218"/>
    <n v="872"/>
    <n v="4"/>
    <n v="0.03"/>
    <n v="111.84"/>
    <n v="447.36"/>
    <n v="0.12"/>
    <n v="11.184000000000001"/>
    <s v="High"/>
    <s v="NG-0024377"/>
    <s v="Brewer Flashing"/>
    <s v="Corporate"/>
    <s v="Seattle"/>
    <s v="Washington"/>
    <s v="United States"/>
    <x v="6"/>
    <s v="Dec"/>
  </r>
  <r>
    <x v="34686"/>
    <d v="2015-03-01T00:00:00"/>
    <d v="2015-03-08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High"/>
    <s v="RY-0024378"/>
    <s v="Salazar Henry"/>
    <s v="Consumer"/>
    <s v="Oshawa"/>
    <s v="Ontario"/>
    <s v="Canada"/>
    <x v="12"/>
    <s v="Mar"/>
  </r>
  <r>
    <x v="34687"/>
    <d v="2015-10-12T00:00:00"/>
    <d v="2015-10-13T00:00:00"/>
    <n v="1"/>
    <s v="Standard Class"/>
    <x v="3"/>
    <s v="Sports Wear"/>
    <n v="85"/>
    <n v="85"/>
    <n v="1"/>
    <n v="0.02"/>
    <n v="3.3"/>
    <n v="3.3"/>
    <n v="0.02"/>
    <n v="0.33"/>
    <s v="Medium"/>
    <s v="ON-0024379"/>
    <s v="Christensen Lebron"/>
    <s v="Consumer"/>
    <s v="Polatsk"/>
    <s v="Vitsyebsk"/>
    <s v="Belarus"/>
    <x v="3"/>
    <s v="Oct"/>
  </r>
  <r>
    <x v="34688"/>
    <d v="2015-01-04T00:00:00"/>
    <d v="2015-01-12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ES-0024380"/>
    <s v="Hodges Jones"/>
    <s v="Consumer"/>
    <s v="Kano"/>
    <s v="Kano"/>
    <s v="Nigeria"/>
    <x v="7"/>
    <s v="Jan"/>
  </r>
  <r>
    <x v="34689"/>
    <d v="2015-11-26T00:00:00"/>
    <d v="2015-12-01T00:00:00"/>
    <n v="5"/>
    <s v="Standard Class"/>
    <x v="3"/>
    <s v="Running Shoes"/>
    <n v="224"/>
    <n v="224"/>
    <n v="1"/>
    <n v="0.04"/>
    <n v="135.04"/>
    <n v="135.04"/>
    <n v="0.04"/>
    <n v="13.504"/>
    <s v="High"/>
    <s v="RR-0024381"/>
    <s v="Underwood Mcgarr"/>
    <s v="Home Office"/>
    <s v="L'viv"/>
    <s v="L'viv"/>
    <s v="Ukraine"/>
    <x v="3"/>
    <s v="Nov"/>
  </r>
  <r>
    <x v="34690"/>
    <d v="2015-11-21T00:00:00"/>
    <d v="2015-11-24T00:00:00"/>
    <n v="3"/>
    <s v="Standard Class"/>
    <x v="3"/>
    <s v="Formal Shoes"/>
    <n v="213"/>
    <n v="1065"/>
    <n v="5"/>
    <n v="0.03"/>
    <n v="101.05"/>
    <n v="505.25"/>
    <n v="0.15"/>
    <n v="10.105"/>
    <s v="High"/>
    <s v="RT-0024382"/>
    <s v="Herring Stewart"/>
    <s v="Home Office"/>
    <s v="Lagos"/>
    <s v="Lagos"/>
    <s v="Nigeria"/>
    <x v="7"/>
    <s v="Nov"/>
  </r>
  <r>
    <x v="34691"/>
    <d v="2015-07-13T00:00:00"/>
    <d v="2015-07-23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SE-0024383"/>
    <s v="Acosta Morse"/>
    <s v="Corporate"/>
    <s v="Kigali"/>
    <s v="Kigali"/>
    <s v="Rwanda"/>
    <x v="7"/>
    <s v="Jul"/>
  </r>
  <r>
    <x v="34692"/>
    <d v="2015-10-24T00:00:00"/>
    <d v="2015-10-30T00:00:00"/>
    <n v="6"/>
    <s v="Standard Class"/>
    <x v="3"/>
    <s v="Titak watch"/>
    <n v="228"/>
    <n v="1140"/>
    <n v="5"/>
    <n v="0.02"/>
    <n v="125.19999999999999"/>
    <n v="626"/>
    <n v="0.1"/>
    <n v="12.52"/>
    <s v="Medium"/>
    <s v="LD-0024384"/>
    <s v="Myers Butterfield"/>
    <s v="Consumer"/>
    <s v="Piura"/>
    <s v="Piura"/>
    <s v="Peru"/>
    <x v="9"/>
    <s v="Oct"/>
  </r>
  <r>
    <x v="34693"/>
    <d v="2015-06-13T00:00:00"/>
    <d v="2015-06-14T00:00:00"/>
    <n v="1"/>
    <s v="Standard Class"/>
    <x v="3"/>
    <s v="Fossil Watch"/>
    <n v="159"/>
    <n v="795"/>
    <n v="5"/>
    <n v="0.04"/>
    <n v="47.2"/>
    <n v="236"/>
    <n v="0.2"/>
    <n v="4.7200000000000006"/>
    <s v="Medium"/>
    <s v="CK-0024385"/>
    <s v="Rivera Black"/>
    <s v="Consumer"/>
    <s v="Santo Domingo"/>
    <s v="Santo Domingo"/>
    <s v="Dominican Republic"/>
    <x v="11"/>
    <s v="Jun"/>
  </r>
  <r>
    <x v="34694"/>
    <d v="2015-09-23T00:00:00"/>
    <d v="2015-10-02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Y-0024386"/>
    <s v="Rivers Sunley"/>
    <s v="Home Office"/>
    <s v="San Martín"/>
    <s v="Cuscatlán"/>
    <s v="El Salvador"/>
    <x v="1"/>
    <s v="Sep"/>
  </r>
  <r>
    <x v="34695"/>
    <d v="2015-07-02T00:00:00"/>
    <d v="2015-07-04T00:00:00"/>
    <n v="2"/>
    <s v="Standard Class"/>
    <x v="3"/>
    <s v="Shirts"/>
    <n v="196"/>
    <n v="392"/>
    <n v="2"/>
    <n v="0.03"/>
    <n v="104.24"/>
    <n v="208.48"/>
    <n v="0.06"/>
    <n v="10.423999999999999"/>
    <s v="High"/>
    <s v="IS-0024387"/>
    <s v="Navarro Preis"/>
    <s v="Consumer"/>
    <s v="Santo Domingo"/>
    <s v="Santo Domingo"/>
    <s v="Dominican Republic"/>
    <x v="11"/>
    <s v="Jul"/>
  </r>
  <r>
    <x v="34696"/>
    <d v="2015-01-23T00:00:00"/>
    <d v="2015-02-02T00:00:00"/>
    <n v="10"/>
    <s v="Standard Class"/>
    <x v="3"/>
    <s v="Jeans"/>
    <n v="218"/>
    <n v="872"/>
    <n v="4"/>
    <n v="0.03"/>
    <n v="111.84"/>
    <n v="447.36"/>
    <n v="0.12"/>
    <n v="11.184000000000001"/>
    <s v="Medium"/>
    <s v="EY-0024388"/>
    <s v="Sanders Bradley"/>
    <s v="Home Office"/>
    <s v="Coventry"/>
    <s v="England"/>
    <s v="United Kingdom"/>
    <x v="5"/>
    <s v="Jan"/>
  </r>
  <r>
    <x v="34697"/>
    <d v="2015-09-21T00:00:00"/>
    <d v="2015-09-23T00:00:00"/>
    <n v="2"/>
    <s v="Standard Class"/>
    <x v="3"/>
    <s v="Suits"/>
    <n v="109"/>
    <n v="109"/>
    <n v="1"/>
    <n v="0.03"/>
    <n v="25.73"/>
    <n v="25.73"/>
    <n v="0.03"/>
    <n v="2.5730000000000004"/>
    <s v="High"/>
    <s v="AN-0024389"/>
    <s v="Perry Brennan"/>
    <s v="Consumer"/>
    <s v="Oosterhout"/>
    <s v="North Brabant"/>
    <s v="Netherlands"/>
    <x v="1"/>
    <s v="Sep"/>
  </r>
  <r>
    <x v="34698"/>
    <d v="2015-12-14T00:00:00"/>
    <d v="2015-12-20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Y-0024390"/>
    <s v="Baldwin Hawley"/>
    <s v="Consumer"/>
    <s v="Meyzieu"/>
    <s v="Rhône-Alpes"/>
    <s v="France"/>
    <x v="1"/>
    <s v="Dec"/>
  </r>
  <r>
    <x v="34699"/>
    <d v="2015-09-25T00:00:00"/>
    <d v="2015-09-30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EL-0024391"/>
    <s v="Shaffer O'Connel"/>
    <s v="Corporate"/>
    <s v="Redditch"/>
    <s v="England"/>
    <s v="United Kingdom"/>
    <x v="5"/>
    <s v="Sep"/>
  </r>
  <r>
    <x v="34700"/>
    <d v="2015-01-11T00:00:00"/>
    <d v="2015-01-12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SS-0024392"/>
    <s v="Dotson Weiss"/>
    <s v="Consumer"/>
    <s v="Depok"/>
    <s v="Yogyakarta"/>
    <s v="Indonesia"/>
    <x v="10"/>
    <s v="Jan"/>
  </r>
  <r>
    <x v="34701"/>
    <d v="2015-06-14T00:00:00"/>
    <d v="2015-06-16T00:00:00"/>
    <n v="2"/>
    <s v="Standard Class"/>
    <x v="3"/>
    <s v="Formal Shoes"/>
    <n v="213"/>
    <n v="1065"/>
    <n v="5"/>
    <n v="0.04"/>
    <n v="90.4"/>
    <n v="452"/>
    <n v="0.2"/>
    <n v="9.0400000000000009"/>
    <s v="Medium"/>
    <s v="AN-0024393"/>
    <s v="Woodward Van"/>
    <s v="Consumer"/>
    <s v="Bendigo"/>
    <s v="Victoria"/>
    <s v="Australia"/>
    <x v="0"/>
    <s v="Jun"/>
  </r>
  <r>
    <x v="34702"/>
    <d v="2015-11-01T00:00:00"/>
    <d v="2015-11-03T00:00:00"/>
    <n v="2"/>
    <s v="Standard Class"/>
    <x v="3"/>
    <s v="Sneakers"/>
    <n v="62"/>
    <n v="310"/>
    <n v="5"/>
    <n v="0.03"/>
    <n v="12.4"/>
    <n v="62"/>
    <n v="0.15"/>
    <n v="1.2400000000000002"/>
    <s v="Medium"/>
    <s v="ON-0024394"/>
    <s v="Chang Stevenson"/>
    <s v="Consumer"/>
    <s v="Adelaide"/>
    <s v="South Australia"/>
    <s v="Australia"/>
    <x v="0"/>
    <s v="Nov"/>
  </r>
  <r>
    <x v="34703"/>
    <d v="2015-02-13T00:00:00"/>
    <d v="2015-02-16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TH-0024395"/>
    <s v="Carrillo Smith"/>
    <s v="Home Office"/>
    <s v="Seattle"/>
    <s v="Washington"/>
    <s v="United States"/>
    <x v="6"/>
    <s v="Feb"/>
  </r>
  <r>
    <x v="34704"/>
    <d v="2015-07-17T00:00:00"/>
    <d v="2015-07-25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CK-0024396"/>
    <s v="Lawson Dilbeck"/>
    <s v="Consumer"/>
    <s v="Cleveland"/>
    <s v="Ohio"/>
    <s v="United States"/>
    <x v="8"/>
    <s v="Jul"/>
  </r>
  <r>
    <x v="34705"/>
    <d v="2015-08-12T00:00:00"/>
    <d v="2015-08-22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Low"/>
    <s v="CH-0024397"/>
    <s v="Banks Ducich"/>
    <s v="Corporate"/>
    <s v="Al Mahallah al Kubra"/>
    <s v="Al Gharbiyah"/>
    <s v="Egypt"/>
    <x v="7"/>
    <s v="Aug"/>
  </r>
  <r>
    <x v="34706"/>
    <d v="2015-10-13T00:00:00"/>
    <d v="2015-10-17T00:00:00"/>
    <n v="4"/>
    <s v="Standard Class"/>
    <x v="3"/>
    <s v="Shirts"/>
    <n v="196"/>
    <n v="196"/>
    <n v="1"/>
    <n v="0.03"/>
    <n v="110.12"/>
    <n v="110.12"/>
    <n v="0.03"/>
    <n v="11.012"/>
    <s v="Medium"/>
    <s v="TE-0024398"/>
    <s v="Ingram Huthwaite"/>
    <s v="Consumer"/>
    <s v="Manila"/>
    <s v="National Capital"/>
    <s v="Philippines"/>
    <x v="10"/>
    <s v="Oct"/>
  </r>
  <r>
    <x v="34707"/>
    <d v="2015-07-06T00:00:00"/>
    <d v="2015-07-09T00:00:00"/>
    <n v="3"/>
    <s v="Standard Class"/>
    <x v="3"/>
    <s v="Jeans"/>
    <n v="218"/>
    <n v="436"/>
    <n v="2"/>
    <n v="0.04"/>
    <n v="120.56"/>
    <n v="241.12"/>
    <n v="0.08"/>
    <n v="12.056000000000001"/>
    <s v="High"/>
    <s v="LE-0024399"/>
    <s v="Roy Lonsdale"/>
    <s v="Corporate"/>
    <s v="Woonsocket"/>
    <s v="Rhode Island"/>
    <s v="United States"/>
    <x v="8"/>
    <s v="Jul"/>
  </r>
  <r>
    <x v="34708"/>
    <d v="2015-09-12T00:00:00"/>
    <d v="2015-09-16T00:00:00"/>
    <n v="4"/>
    <s v="Standard Class"/>
    <x v="3"/>
    <s v="Suits"/>
    <n v="109"/>
    <n v="218"/>
    <n v="2"/>
    <n v="0.01"/>
    <n v="26.82"/>
    <n v="53.64"/>
    <n v="0.02"/>
    <n v="2.6820000000000004"/>
    <s v="Medium"/>
    <s v="ON-0024400"/>
    <s v="Becker Johnson"/>
    <s v="Consumer"/>
    <s v="San Francisco"/>
    <s v="California"/>
    <s v="United States"/>
    <x v="6"/>
    <s v="Sep"/>
  </r>
  <r>
    <x v="34709"/>
    <d v="2015-01-20T00:00:00"/>
    <d v="2015-01-25T00:00:00"/>
    <n v="5"/>
    <s v="Standard Class"/>
    <x v="3"/>
    <s v="Sports Wear"/>
    <n v="85"/>
    <n v="170"/>
    <n v="2"/>
    <n v="0.04"/>
    <n v="42.5"/>
    <n v="85"/>
    <n v="0.08"/>
    <n v="4.25"/>
    <s v="Medium"/>
    <s v="MS-0024401"/>
    <s v="Cortez Mcadams"/>
    <s v="Consumer"/>
    <s v="Winnipeg"/>
    <s v="Manitoba"/>
    <s v="Canada"/>
    <x v="12"/>
    <s v="Jan"/>
  </r>
  <r>
    <x v="34710"/>
    <d v="2015-11-29T00:00:00"/>
    <d v="2015-11-30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IS-0024402"/>
    <s v="Barton Mathis"/>
    <s v="Consumer"/>
    <s v="Managua"/>
    <s v="Managua"/>
    <s v="Nicaragua"/>
    <x v="1"/>
    <s v="Nov"/>
  </r>
  <r>
    <x v="34711"/>
    <d v="2015-05-11T00:00:00"/>
    <d v="2015-05-19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AN-0024403"/>
    <s v="Miranda Ryan"/>
    <s v="Home Office"/>
    <s v="Valles"/>
    <s v="San Luis Potosí"/>
    <s v="Mexico"/>
    <x v="5"/>
    <s v="May"/>
  </r>
  <r>
    <x v="34712"/>
    <d v="2015-11-03T00:00:00"/>
    <d v="2015-11-04T00:00:00"/>
    <n v="1"/>
    <s v="Standard Class"/>
    <x v="3"/>
    <s v="Formal Shoes"/>
    <n v="213"/>
    <n v="639"/>
    <n v="3"/>
    <n v="0.04"/>
    <n v="107.44"/>
    <n v="322.32"/>
    <n v="0.12"/>
    <n v="10.744"/>
    <s v="Low"/>
    <s v="LL-0024404"/>
    <s v="Marshall Carroll"/>
    <s v="Consumer"/>
    <s v="Gosport"/>
    <s v="England"/>
    <s v="United Kingdom"/>
    <x v="5"/>
    <s v="Nov"/>
  </r>
  <r>
    <x v="34713"/>
    <d v="2015-09-30T00:00:00"/>
    <d v="2015-10-04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CH-0024405"/>
    <s v="Crosby Weirich"/>
    <s v="Corporate"/>
    <s v="Livry-Gargan"/>
    <s v="Ile-de-France"/>
    <s v="France"/>
    <x v="1"/>
    <s v="Sep"/>
  </r>
  <r>
    <x v="34714"/>
    <d v="2015-06-07T00:00:00"/>
    <d v="2015-06-10T00:00:00"/>
    <n v="3"/>
    <s v="Standard Class"/>
    <x v="3"/>
    <s v="Titak watch"/>
    <n v="228"/>
    <n v="456"/>
    <n v="2"/>
    <n v="0.04"/>
    <n v="129.76"/>
    <n v="259.52"/>
    <n v="0.08"/>
    <n v="12.975999999999999"/>
    <s v="Low"/>
    <s v="ON-0024406"/>
    <s v="Stanley Elliston"/>
    <s v="Corporate"/>
    <s v="Liverpool"/>
    <s v="England"/>
    <s v="United Kingdom"/>
    <x v="5"/>
    <s v="Jun"/>
  </r>
  <r>
    <x v="34715"/>
    <d v="2015-11-22T00:00:00"/>
    <d v="2015-11-29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GS-0024407"/>
    <s v="Harmon Hudgings"/>
    <s v="Corporate"/>
    <s v="Herne"/>
    <s v="North Rhine-Westphalia"/>
    <s v="Germany"/>
    <x v="1"/>
    <s v="Nov"/>
  </r>
  <r>
    <x v="34716"/>
    <d v="2015-08-22T00:00:00"/>
    <d v="2015-08-31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ER-0024408"/>
    <s v="Diaz Bühler"/>
    <s v="Home Office"/>
    <s v="Beauvais"/>
    <s v="Picardy"/>
    <s v="France"/>
    <x v="1"/>
    <s v="Aug"/>
  </r>
  <r>
    <x v="34717"/>
    <d v="2015-01-26T00:00:00"/>
    <d v="2015-01-31T00:00:00"/>
    <n v="5"/>
    <s v="Standard Class"/>
    <x v="3"/>
    <s v="Shirts"/>
    <n v="196"/>
    <n v="196"/>
    <n v="1"/>
    <n v="0.05"/>
    <n v="106.2"/>
    <n v="106.2"/>
    <n v="0.05"/>
    <n v="10.620000000000001"/>
    <s v="Medium"/>
    <s v="ON-0024409"/>
    <s v="Daniel Harton"/>
    <s v="Corporate"/>
    <s v="Caen"/>
    <s v="Lower Normandy"/>
    <s v="France"/>
    <x v="1"/>
    <s v="Jan"/>
  </r>
  <r>
    <x v="34718"/>
    <d v="2015-08-18T00:00:00"/>
    <d v="2015-08-23T00:00:00"/>
    <n v="5"/>
    <s v="Standard Class"/>
    <x v="3"/>
    <s v="Jeans"/>
    <n v="218"/>
    <n v="872"/>
    <n v="4"/>
    <n v="0.05"/>
    <n v="94.4"/>
    <n v="377.6"/>
    <n v="0.2"/>
    <n v="9.4400000000000013"/>
    <s v="Medium"/>
    <s v="HS-0024410"/>
    <s v="Orr Sachs"/>
    <s v="Corporate"/>
    <s v="Perth"/>
    <s v="Western Australia"/>
    <s v="Australia"/>
    <x v="0"/>
    <s v="Aug"/>
  </r>
  <r>
    <x v="34719"/>
    <d v="2015-07-29T00:00:00"/>
    <d v="2015-08-04T00:00:00"/>
    <n v="6"/>
    <s v="Standard Class"/>
    <x v="3"/>
    <s v="Suits"/>
    <n v="109"/>
    <n v="545"/>
    <n v="5"/>
    <n v="0.01"/>
    <n v="23.55"/>
    <n v="117.75"/>
    <n v="0.05"/>
    <n v="2.355"/>
    <s v="Medium"/>
    <s v="IO-0024411"/>
    <s v="Baker Barcio"/>
    <s v="Corporate"/>
    <s v="Sylhet"/>
    <s v="Sylhet"/>
    <s v="Bangladesh"/>
    <x v="2"/>
    <s v="Jul"/>
  </r>
  <r>
    <x v="34720"/>
    <d v="2015-07-23T00:00:00"/>
    <d v="2015-07-29T00:00:00"/>
    <n v="6"/>
    <s v="Standard Class"/>
    <x v="3"/>
    <s v="Sports Wear"/>
    <n v="85"/>
    <n v="170"/>
    <n v="2"/>
    <n v="0.03"/>
    <n v="42.5"/>
    <n v="85"/>
    <n v="0.06"/>
    <n v="4.25"/>
    <s v="High"/>
    <s v="NA-0024412"/>
    <s v="Vasquez Dona"/>
    <s v="Consumer"/>
    <s v="Tieling"/>
    <s v="Liaoning"/>
    <s v="China"/>
    <x v="4"/>
    <s v="Jul"/>
  </r>
  <r>
    <x v="34721"/>
    <d v="2015-07-20T00:00:00"/>
    <d v="2015-07-25T00:00:00"/>
    <n v="5"/>
    <s v="Standard Class"/>
    <x v="3"/>
    <s v="Casula Shoes"/>
    <n v="122"/>
    <n v="122"/>
    <n v="1"/>
    <n v="0.05"/>
    <n v="35.9"/>
    <n v="35.9"/>
    <n v="0.05"/>
    <n v="3.59"/>
    <s v="Medium"/>
    <s v="ON-0024413"/>
    <s v="Daniel Harton"/>
    <s v="Corporate"/>
    <s v="Tokyo"/>
    <s v="Tokyo"/>
    <s v="Japan"/>
    <x v="4"/>
    <s v="Jul"/>
  </r>
  <r>
    <x v="34722"/>
    <d v="2015-12-18T00:00:00"/>
    <d v="2015-12-28T00:00:00"/>
    <n v="10"/>
    <s v="Standard Class"/>
    <x v="3"/>
    <s v="Running Shoes"/>
    <n v="224"/>
    <n v="1120"/>
    <n v="5"/>
    <n v="0.02"/>
    <n v="121.6"/>
    <n v="608"/>
    <n v="0.1"/>
    <n v="12.16"/>
    <s v="Medium"/>
    <s v="EN-0024414"/>
    <s v="Gardner Craven"/>
    <s v="Consumer"/>
    <s v="New York City"/>
    <s v="New York"/>
    <s v="United States"/>
    <x v="8"/>
    <s v="Dec"/>
  </r>
  <r>
    <x v="34723"/>
    <d v="2015-08-31T00:00:00"/>
    <d v="2015-09-04T00:00:00"/>
    <n v="4"/>
    <s v="Standard Class"/>
    <x v="3"/>
    <s v="Formal Shoes"/>
    <n v="213"/>
    <n v="426"/>
    <n v="2"/>
    <n v="0.02"/>
    <n v="124.48"/>
    <n v="248.96"/>
    <n v="0.04"/>
    <n v="12.448"/>
    <s v="Medium"/>
    <s v="IN-0024415"/>
    <s v="Cain Mccrossin"/>
    <s v="Home Office"/>
    <s v="Philadelphia"/>
    <s v="Pennsylvania"/>
    <s v="United States"/>
    <x v="8"/>
    <s v="Aug"/>
  </r>
  <r>
    <x v="34724"/>
    <d v="2015-12-09T00:00:00"/>
    <d v="2015-12-17T00:00:00"/>
    <n v="8"/>
    <s v="Standard Class"/>
    <x v="3"/>
    <s v="Sneakers"/>
    <n v="62"/>
    <n v="248"/>
    <n v="4"/>
    <n v="0.03"/>
    <n v="15.5"/>
    <n v="62"/>
    <n v="0.12"/>
    <n v="1.55"/>
    <s v="Medium"/>
    <s v="ND-0024416"/>
    <s v="Bryan Mcfarland"/>
    <s v="Consumer"/>
    <s v="Magnitogorsk"/>
    <s v="Chelyabinsk"/>
    <s v="Russia"/>
    <x v="3"/>
    <s v="Dec"/>
  </r>
  <r>
    <x v="34725"/>
    <d v="2015-03-24T00:00:00"/>
    <d v="2015-03-28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ER-0024417"/>
    <s v="Mills Collister"/>
    <s v="Consumer"/>
    <s v="Nzerekore"/>
    <s v="Nzérékoré"/>
    <s v="Guinea"/>
    <x v="7"/>
    <s v="Mar"/>
  </r>
  <r>
    <x v="34726"/>
    <d v="2015-03-30T00:00:00"/>
    <d v="2015-04-02T00:00:00"/>
    <n v="3"/>
    <s v="Standard Class"/>
    <x v="3"/>
    <s v="Fossil Watch"/>
    <n v="159"/>
    <n v="795"/>
    <n v="5"/>
    <n v="0.02"/>
    <n v="63.1"/>
    <n v="315.5"/>
    <n v="0.1"/>
    <n v="6.3100000000000005"/>
    <s v="High"/>
    <s v="LD-0024418"/>
    <s v="Bryant Brumfield"/>
    <s v="Consumer"/>
    <s v="San Nicolás de los Arroyos"/>
    <s v="Provincia de Buenos Aires"/>
    <s v="Argentina"/>
    <x v="9"/>
    <s v="Mar"/>
  </r>
  <r>
    <x v="34727"/>
    <d v="2015-02-14T00:00:00"/>
    <d v="2015-02-18T00:00:00"/>
    <n v="4"/>
    <s v="Standard Class"/>
    <x v="3"/>
    <s v="T - Shirts"/>
    <n v="248"/>
    <n v="744"/>
    <n v="3"/>
    <n v="0.01"/>
    <n v="160.56"/>
    <n v="481.68"/>
    <n v="0.03"/>
    <n v="16.056000000000001"/>
    <s v="High"/>
    <s v="IS-0024419"/>
    <s v="Harrell Preis"/>
    <s v="Home Office"/>
    <s v="Bekasi"/>
    <s v="Jawa Barat"/>
    <s v="Indonesia"/>
    <x v="10"/>
    <s v="Feb"/>
  </r>
  <r>
    <x v="34728"/>
    <d v="2015-01-25T00:00:00"/>
    <d v="2015-02-01T00:00:00"/>
    <n v="7"/>
    <s v="Standard Class"/>
    <x v="3"/>
    <s v="Shirts"/>
    <n v="196"/>
    <n v="588"/>
    <n v="3"/>
    <n v="0.03"/>
    <n v="98.36"/>
    <n v="295.08"/>
    <n v="0.09"/>
    <n v="9.8360000000000003"/>
    <s v="High"/>
    <s v="ER-0024420"/>
    <s v="Mcknight Webber"/>
    <s v="Consumer"/>
    <s v="Canberra"/>
    <s v="Australian Capital Territory"/>
    <s v="Australia"/>
    <x v="0"/>
    <s v="Jan"/>
  </r>
  <r>
    <x v="34729"/>
    <d v="2015-06-18T00:00:00"/>
    <d v="2015-06-26T00:00:00"/>
    <n v="8"/>
    <s v="Standard Class"/>
    <x v="3"/>
    <s v="Jeans"/>
    <n v="218"/>
    <n v="654"/>
    <n v="3"/>
    <n v="0.03"/>
    <n v="118.38"/>
    <n v="355.14"/>
    <n v="0.09"/>
    <n v="11.838000000000001"/>
    <s v="Medium"/>
    <s v="ON-0024421"/>
    <s v="Barron Thompson"/>
    <s v="Home Office"/>
    <s v="Covington"/>
    <s v="Washington"/>
    <s v="United States"/>
    <x v="6"/>
    <s v="Jun"/>
  </r>
  <r>
    <x v="34730"/>
    <d v="2015-01-25T00:00:00"/>
    <d v="2015-02-03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CH-0024422"/>
    <s v="Kerr Toch"/>
    <s v="Corporate"/>
    <s v="Dire Dawa"/>
    <s v="Dire Dawa"/>
    <s v="Ethiopia"/>
    <x v="7"/>
    <s v="Jan"/>
  </r>
  <r>
    <x v="34731"/>
    <d v="2015-09-12T00:00:00"/>
    <d v="2015-09-19T00:00:00"/>
    <n v="7"/>
    <s v="Standard Class"/>
    <x v="3"/>
    <s v="Sports Wear"/>
    <n v="85"/>
    <n v="340"/>
    <n v="4"/>
    <n v="0.03"/>
    <n v="21.25"/>
    <n v="85"/>
    <n v="0.12"/>
    <n v="2.125"/>
    <s v="High"/>
    <s v="OK-0024423"/>
    <s v="Walker Ashbrook"/>
    <s v="Consumer"/>
    <s v="Lodz"/>
    <s v="Lodz"/>
    <s v="Poland"/>
    <x v="3"/>
    <s v="Sep"/>
  </r>
  <r>
    <x v="34732"/>
    <d v="2015-12-29T00:00:00"/>
    <d v="2016-01-06T00:00:00"/>
    <n v="8"/>
    <s v="Standard Class"/>
    <x v="3"/>
    <s v="Casula Shoes"/>
    <n v="122"/>
    <n v="366"/>
    <n v="3"/>
    <n v="0.04"/>
    <n v="27.36"/>
    <n v="82.08"/>
    <n v="0.12"/>
    <n v="2.7360000000000002"/>
    <s v="High"/>
    <s v="IE-0024424"/>
    <s v="Mclaughlin Leslie"/>
    <s v="Corporate"/>
    <s v="Zacatecas"/>
    <s v="Zacatecas"/>
    <s v="Mexico"/>
    <x v="5"/>
    <s v="Dec"/>
  </r>
  <r>
    <x v="34733"/>
    <d v="2015-08-12T00:00:00"/>
    <d v="2015-08-20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EN-0024425"/>
    <s v="Leonard Hallsten"/>
    <s v="Corporate"/>
    <s v="Cruz das Almas"/>
    <s v="Bahia"/>
    <s v="Brazil"/>
    <x v="9"/>
    <s v="Aug"/>
  </r>
  <r>
    <x v="34734"/>
    <d v="2015-06-08T00:00:00"/>
    <d v="2015-06-13T00:00:00"/>
    <n v="5"/>
    <s v="Standard Class"/>
    <x v="3"/>
    <s v="Formal Shoes"/>
    <n v="213"/>
    <n v="1065"/>
    <n v="5"/>
    <n v="0.02"/>
    <n v="111.7"/>
    <n v="558.5"/>
    <n v="0.1"/>
    <n v="11.170000000000002"/>
    <s v="High"/>
    <s v="RE-0024426"/>
    <s v="Jefferson Macintyre"/>
    <s v="Consumer"/>
    <s v="Copenhagen"/>
    <s v="Hovedstaden"/>
    <s v="Denmark"/>
    <x v="5"/>
    <s v="Jun"/>
  </r>
  <r>
    <x v="34735"/>
    <d v="2015-05-25T00:00:00"/>
    <d v="2015-05-26T00:00:00"/>
    <n v="1"/>
    <s v="Standard Class"/>
    <x v="3"/>
    <s v="Sneakers"/>
    <n v="62"/>
    <n v="62"/>
    <n v="1"/>
    <n v="0.01"/>
    <n v="62"/>
    <n v="62"/>
    <n v="0.01"/>
    <n v="6.2"/>
    <s v="Medium"/>
    <s v="ES-0024427"/>
    <s v="Hodges Jones"/>
    <s v="Consumer"/>
    <s v="Hamburg"/>
    <s v="Hamburg"/>
    <s v="Germany"/>
    <x v="1"/>
    <s v="May"/>
  </r>
  <r>
    <x v="34736"/>
    <d v="2015-12-08T00:00:00"/>
    <d v="2015-12-17T00:00:00"/>
    <n v="9"/>
    <s v="Standard Class"/>
    <x v="3"/>
    <s v="Titak watch"/>
    <n v="228"/>
    <n v="1140"/>
    <n v="5"/>
    <n v="0.01"/>
    <n v="136.6"/>
    <n v="683"/>
    <n v="0.05"/>
    <n v="13.66"/>
    <s v="Medium"/>
    <s v="RE-0024428"/>
    <s v="Park Macintyre"/>
    <s v="Consumer"/>
    <s v="Gorakhpur"/>
    <s v="Haryana"/>
    <s v="India"/>
    <x v="2"/>
    <s v="Dec"/>
  </r>
  <r>
    <x v="34737"/>
    <d v="2015-09-05T00:00:00"/>
    <d v="2015-09-08T00:00:00"/>
    <n v="3"/>
    <s v="Standard Class"/>
    <x v="3"/>
    <s v="Fossil Watch"/>
    <n v="159"/>
    <n v="636"/>
    <n v="4"/>
    <n v="0.04"/>
    <n v="53.56"/>
    <n v="214.24"/>
    <n v="0.16"/>
    <n v="5.3560000000000008"/>
    <s v="High"/>
    <s v="ON-0024429"/>
    <s v="Frazier Ferguson"/>
    <s v="Consumer"/>
    <s v="Suzhou"/>
    <s v="Gansu"/>
    <s v="China"/>
    <x v="4"/>
    <s v="Sep"/>
  </r>
  <r>
    <x v="34738"/>
    <d v="2015-07-19T00:00:00"/>
    <d v="2015-07-26T00:00:00"/>
    <n v="7"/>
    <s v="Standard Class"/>
    <x v="3"/>
    <s v="T - Shirts"/>
    <n v="248"/>
    <n v="744"/>
    <n v="3"/>
    <n v="0.04"/>
    <n v="138.24"/>
    <n v="414.72"/>
    <n v="0.12"/>
    <n v="13.824000000000002"/>
    <s v="Low"/>
    <s v="AK-0024430"/>
    <s v="Baxter Pak"/>
    <s v="Home Office"/>
    <s v="Casablanca"/>
    <s v="Grand Casablanca"/>
    <s v="Morocco"/>
    <x v="7"/>
    <s v="Jul"/>
  </r>
  <r>
    <x v="34739"/>
    <d v="2015-03-11T00:00:00"/>
    <d v="2015-03-18T00:00:00"/>
    <n v="7"/>
    <s v="Standard Class"/>
    <x v="3"/>
    <s v="Shirts"/>
    <n v="196"/>
    <n v="392"/>
    <n v="2"/>
    <n v="0.03"/>
    <n v="104.24"/>
    <n v="208.48"/>
    <n v="0.06"/>
    <n v="10.423999999999999"/>
    <s v="Medium"/>
    <s v="NO-0024431"/>
    <s v="West Cano"/>
    <s v="Consumer"/>
    <s v="Hamburg"/>
    <s v="Hamburg"/>
    <s v="Germany"/>
    <x v="1"/>
    <s v="Mar"/>
  </r>
  <r>
    <x v="34740"/>
    <d v="2015-11-05T00:00:00"/>
    <d v="2015-11-12T00:00:00"/>
    <n v="7"/>
    <s v="Standard Class"/>
    <x v="3"/>
    <s v="Jeans"/>
    <n v="218"/>
    <n v="1090"/>
    <n v="5"/>
    <n v="0.03"/>
    <n v="105.3"/>
    <n v="526.5"/>
    <n v="0.15"/>
    <n v="10.530000000000001"/>
    <s v="Medium"/>
    <s v="ER-0024432"/>
    <s v="Petersen Pelletier"/>
    <s v="Corporate"/>
    <s v="Manila"/>
    <s v="National Capital"/>
    <s v="Philippines"/>
    <x v="10"/>
    <s v="Nov"/>
  </r>
  <r>
    <x v="34741"/>
    <d v="2015-02-27T00:00:00"/>
    <d v="2015-03-09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ND-0024433"/>
    <s v="Henry Chand"/>
    <s v="Consumer"/>
    <s v="Geelong"/>
    <s v="Victoria"/>
    <s v="Australia"/>
    <x v="0"/>
    <s v="Feb"/>
  </r>
  <r>
    <x v="34742"/>
    <d v="2015-03-29T00:00:00"/>
    <d v="2015-04-03T00:00:00"/>
    <n v="5"/>
    <s v="Standard Class"/>
    <x v="3"/>
    <s v="Sports Wear"/>
    <n v="85"/>
    <n v="425"/>
    <n v="5"/>
    <n v="0.05"/>
    <n v="17"/>
    <n v="85"/>
    <n v="0.25"/>
    <n v="1.7000000000000002"/>
    <s v="Medium"/>
    <s v="ER-0024434"/>
    <s v="Douglas Foster"/>
    <s v="Corporate"/>
    <s v="Gold Coast"/>
    <s v="Queensland"/>
    <s v="Australia"/>
    <x v="0"/>
    <s v="Mar"/>
  </r>
  <r>
    <x v="34743"/>
    <d v="2015-07-03T00:00:00"/>
    <d v="2015-07-10T00:00:00"/>
    <n v="7"/>
    <s v="Standard Class"/>
    <x v="3"/>
    <s v="Casula Shoes"/>
    <n v="122"/>
    <n v="366"/>
    <n v="3"/>
    <n v="0.03"/>
    <n v="31.020000000000003"/>
    <n v="93.06"/>
    <n v="0.09"/>
    <n v="3.1020000000000003"/>
    <s v="High"/>
    <s v="IN-0024435"/>
    <s v="Barker Haberlin"/>
    <s v="Corporate"/>
    <s v="Lancaster"/>
    <s v="Pennsylvania"/>
    <s v="United States"/>
    <x v="8"/>
    <s v="Jul"/>
  </r>
  <r>
    <x v="34744"/>
    <d v="2015-02-13T00:00:00"/>
    <d v="2015-02-19T00:00:00"/>
    <n v="6"/>
    <s v="Standard Class"/>
    <x v="3"/>
    <s v="Running Shoes"/>
    <n v="224"/>
    <n v="224"/>
    <n v="1"/>
    <n v="0.04"/>
    <n v="135.04"/>
    <n v="135.04"/>
    <n v="0.04"/>
    <n v="13.504"/>
    <s v="Medium"/>
    <s v="NE-0024436"/>
    <s v="Lyons Hane"/>
    <s v="Corporate"/>
    <s v="Boise"/>
    <s v="Idaho"/>
    <s v="United States"/>
    <x v="6"/>
    <s v="Feb"/>
  </r>
  <r>
    <x v="34745"/>
    <d v="2015-02-13T00:00:00"/>
    <d v="2015-02-15T00:00:00"/>
    <n v="2"/>
    <s v="Standard Class"/>
    <x v="3"/>
    <s v="Formal Shoes"/>
    <n v="213"/>
    <n v="426"/>
    <n v="2"/>
    <n v="0.03"/>
    <n v="120.22"/>
    <n v="240.44"/>
    <n v="0.06"/>
    <n v="12.022"/>
    <s v="Medium"/>
    <s v="RT-0024437"/>
    <s v="Foley Stewart"/>
    <s v="Consumer"/>
    <s v="El Paso"/>
    <s v="Texas"/>
    <s v="United States"/>
    <x v="1"/>
    <s v="Feb"/>
  </r>
  <r>
    <x v="34746"/>
    <d v="2015-12-07T00:00:00"/>
    <d v="2015-12-17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RD-0024438"/>
    <s v="Benton Ward"/>
    <s v="Corporate"/>
    <s v="Nashville"/>
    <s v="Tennessee"/>
    <s v="United States"/>
    <x v="9"/>
    <s v="Dec"/>
  </r>
  <r>
    <x v="34747"/>
    <d v="2015-06-09T00:00:00"/>
    <d v="2015-06-10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ON-0024439"/>
    <s v="Frazier Ferguson"/>
    <s v="Consumer"/>
    <s v="Nakuru"/>
    <s v="Rift Valley"/>
    <s v="Kenya"/>
    <x v="7"/>
    <s v="Jun"/>
  </r>
  <r>
    <x v="34748"/>
    <d v="2015-11-24T00:00:00"/>
    <d v="2015-12-02T00:00:00"/>
    <n v="8"/>
    <s v="Standard Class"/>
    <x v="3"/>
    <s v="Fossil Watch"/>
    <n v="159"/>
    <n v="795"/>
    <n v="5"/>
    <n v="0.04"/>
    <n v="47.2"/>
    <n v="236"/>
    <n v="0.2"/>
    <n v="4.7200000000000006"/>
    <s v="Medium"/>
    <s v="RE-0024440"/>
    <s v="Jefferson Macintyre"/>
    <s v="Consumer"/>
    <s v="Salvador"/>
    <s v="Bahia"/>
    <s v="Brazil"/>
    <x v="9"/>
    <s v="Nov"/>
  </r>
  <r>
    <x v="34749"/>
    <d v="2015-08-07T00:00:00"/>
    <d v="2015-08-09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N-0024441"/>
    <s v="Mullins Hansen"/>
    <s v="Consumer"/>
    <s v="Tlalnepantla"/>
    <s v="México"/>
    <s v="Mexico"/>
    <x v="5"/>
    <s v="Aug"/>
  </r>
  <r>
    <x v="34750"/>
    <d v="2015-09-15T00:00:00"/>
    <d v="2015-09-22T00:00:00"/>
    <n v="7"/>
    <s v="Standard Class"/>
    <x v="3"/>
    <s v="Shirts"/>
    <n v="196"/>
    <n v="784"/>
    <n v="4"/>
    <n v="0.02"/>
    <n v="100.32"/>
    <n v="401.28"/>
    <n v="0.08"/>
    <n v="10.032"/>
    <s v="High"/>
    <s v="ER-0024442"/>
    <s v="Nunez Lanier"/>
    <s v="Corporate"/>
    <s v="Menden"/>
    <s v="North Rhine-Westphalia"/>
    <s v="Germany"/>
    <x v="1"/>
    <s v="Sep"/>
  </r>
  <r>
    <x v="34751"/>
    <d v="2015-12-31T00:00:00"/>
    <d v="2016-01-10T00:00:00"/>
    <n v="10"/>
    <s v="Standard Class"/>
    <x v="3"/>
    <s v="Jeans"/>
    <n v="218"/>
    <n v="872"/>
    <n v="4"/>
    <n v="0.01"/>
    <n v="129.28"/>
    <n v="517.12"/>
    <n v="0.04"/>
    <n v="12.928000000000001"/>
    <s v="Medium"/>
    <s v="IS-0024443"/>
    <s v="Saunders Kotsonis"/>
    <s v="Consumer"/>
    <s v="Orsay"/>
    <s v="Ile-de-France"/>
    <s v="France"/>
    <x v="1"/>
    <s v="Dec"/>
  </r>
  <r>
    <x v="34752"/>
    <d v="2015-07-09T00:00:00"/>
    <d v="2015-07-11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TH-0024444"/>
    <s v="Pace Southworth"/>
    <s v="Consumer"/>
    <s v="Rockhampton"/>
    <s v="Queensland"/>
    <s v="Australia"/>
    <x v="0"/>
    <s v="Jul"/>
  </r>
  <r>
    <x v="34753"/>
    <d v="2015-09-03T00:00:00"/>
    <d v="2015-09-06T00:00:00"/>
    <n v="3"/>
    <s v="Standard Class"/>
    <x v="3"/>
    <s v="Sports Wear"/>
    <n v="85"/>
    <n v="425"/>
    <n v="5"/>
    <n v="0.01"/>
    <n v="0.75"/>
    <n v="3.75"/>
    <n v="0.05"/>
    <n v="7.5000000000000011E-2"/>
    <s v="High"/>
    <s v="ER-0024445"/>
    <s v="Buck Webber"/>
    <s v="Consumer"/>
    <s v="Albany"/>
    <s v="Western Australia"/>
    <s v="Australia"/>
    <x v="0"/>
    <s v="Sep"/>
  </r>
  <r>
    <x v="34754"/>
    <d v="2015-08-02T00:00:00"/>
    <d v="2015-08-09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Y-0024446"/>
    <s v="Osborne Kelty"/>
    <s v="Corporate"/>
    <s v="Durham"/>
    <s v="North Carolina"/>
    <s v="United States"/>
    <x v="9"/>
    <s v="Aug"/>
  </r>
  <r>
    <x v="34755"/>
    <d v="2015-12-28T00:00:00"/>
    <d v="2016-01-03T00:00:00"/>
    <n v="6"/>
    <s v="Standard Class"/>
    <x v="3"/>
    <s v="Running Shoes"/>
    <n v="224"/>
    <n v="224"/>
    <n v="1"/>
    <n v="0.03"/>
    <n v="137.28"/>
    <n v="137.28"/>
    <n v="0.03"/>
    <n v="13.728000000000002"/>
    <s v="High"/>
    <s v="ON-0024447"/>
    <s v="Becker Johnson"/>
    <s v="Consumer"/>
    <s v="Philadelphia"/>
    <s v="Pennsylvania"/>
    <s v="United States"/>
    <x v="8"/>
    <s v="Dec"/>
  </r>
  <r>
    <x v="34756"/>
    <d v="2015-05-02T00:00:00"/>
    <d v="2015-05-06T00:00:00"/>
    <n v="4"/>
    <s v="Standard Class"/>
    <x v="3"/>
    <s v="Formal Shoes"/>
    <n v="213"/>
    <n v="213"/>
    <n v="1"/>
    <n v="0.05"/>
    <n v="122.35"/>
    <n v="122.35"/>
    <n v="0.05"/>
    <n v="12.234999999999999"/>
    <s v="High"/>
    <s v="ES-0024448"/>
    <s v="Newton Hughes"/>
    <s v="Consumer"/>
    <s v="Westminster"/>
    <s v="California"/>
    <s v="United States"/>
    <x v="6"/>
    <s v="May"/>
  </r>
  <r>
    <x v="34757"/>
    <d v="2015-06-29T00:00:00"/>
    <d v="2015-07-09T00:00:00"/>
    <n v="10"/>
    <s v="Standard Class"/>
    <x v="3"/>
    <s v="Sneakers"/>
    <n v="62"/>
    <n v="248"/>
    <n v="4"/>
    <n v="0.01"/>
    <n v="15.5"/>
    <n v="62"/>
    <n v="0.04"/>
    <n v="1.55"/>
    <s v="High"/>
    <s v="EN-0024449"/>
    <s v="Hale Goldenen"/>
    <s v="Consumer"/>
    <s v="Hermosillo"/>
    <s v="Sonora"/>
    <s v="Mexico"/>
    <x v="5"/>
    <s v="Jun"/>
  </r>
  <r>
    <x v="34758"/>
    <d v="2015-07-10T00:00:00"/>
    <d v="2015-07-13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EL-0024450"/>
    <s v="Valdez Heidel"/>
    <s v="Consumer"/>
    <s v="Guadalajara"/>
    <s v="Jalisco"/>
    <s v="Mexico"/>
    <x v="5"/>
    <s v="Jul"/>
  </r>
  <r>
    <x v="34759"/>
    <d v="2015-08-23T00:00:00"/>
    <d v="2015-08-29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TT-0024451"/>
    <s v="Larsen Patt"/>
    <s v="Consumer"/>
    <s v="Paris"/>
    <s v="Ile-de-France"/>
    <s v="France"/>
    <x v="1"/>
    <s v="Aug"/>
  </r>
  <r>
    <x v="34760"/>
    <d v="2015-11-10T00:00:00"/>
    <d v="2015-11-17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NO-0024452"/>
    <s v="Kim Eno"/>
    <s v="Corporate"/>
    <s v="Amstelveen"/>
    <s v="North Holland"/>
    <s v="Netherlands"/>
    <x v="1"/>
    <s v="Nov"/>
  </r>
  <r>
    <x v="34761"/>
    <d v="2015-11-09T00:00:00"/>
    <d v="2015-11-10T00:00:00"/>
    <n v="1"/>
    <s v="Standard Class"/>
    <x v="3"/>
    <s v="Shirts"/>
    <n v="196"/>
    <n v="784"/>
    <n v="4"/>
    <n v="0.01"/>
    <n v="108.16"/>
    <n v="432.64"/>
    <n v="0.04"/>
    <n v="10.816000000000001"/>
    <s v="Medium"/>
    <s v="ER-0024453"/>
    <s v="Russo Webber"/>
    <s v="Consumer"/>
    <s v="Berlin"/>
    <s v="Berlin"/>
    <s v="Germany"/>
    <x v="1"/>
    <s v="Nov"/>
  </r>
  <r>
    <x v="34762"/>
    <d v="2015-01-02T00:00:00"/>
    <d v="2015-01-10T00:00:00"/>
    <n v="8"/>
    <s v="Standard Class"/>
    <x v="3"/>
    <s v="Jeans"/>
    <n v="218"/>
    <n v="436"/>
    <n v="2"/>
    <n v="0.05"/>
    <n v="116.2"/>
    <n v="232.4"/>
    <n v="0.1"/>
    <n v="11.620000000000001"/>
    <s v="Medium"/>
    <s v="NS-0024454"/>
    <s v="Hines Hawkins"/>
    <s v="Consumer"/>
    <s v="Jakarta"/>
    <s v="Jakarta"/>
    <s v="Indonesia"/>
    <x v="10"/>
    <s v="Jan"/>
  </r>
  <r>
    <x v="34763"/>
    <d v="2015-07-25T00:00:00"/>
    <d v="2015-07-26T00:00:00"/>
    <n v="1"/>
    <s v="Standard Class"/>
    <x v="3"/>
    <s v="Suits"/>
    <n v="109"/>
    <n v="218"/>
    <n v="2"/>
    <n v="0.03"/>
    <n v="22.46"/>
    <n v="44.92"/>
    <n v="0.06"/>
    <n v="2.246"/>
    <s v="Medium"/>
    <s v="AY-0024455"/>
    <s v="Morrow Murray"/>
    <s v="Home Office"/>
    <s v="Yichun"/>
    <s v="Heilongjiang"/>
    <s v="China"/>
    <x v="4"/>
    <s v="Jul"/>
  </r>
  <r>
    <x v="34764"/>
    <d v="2015-05-10T00:00:00"/>
    <d v="2015-05-12T00:00:00"/>
    <n v="2"/>
    <s v="Standard Class"/>
    <x v="3"/>
    <s v="Sports Wear"/>
    <n v="85"/>
    <n v="255"/>
    <n v="3"/>
    <n v="0.02"/>
    <n v="28.333333333333332"/>
    <n v="85"/>
    <n v="0.06"/>
    <n v="2.8333333333333335"/>
    <s v="High"/>
    <s v="NG-0024456"/>
    <s v="English Schnelling"/>
    <s v="Consumer"/>
    <s v="Trenton"/>
    <s v="Michigan"/>
    <s v="United States"/>
    <x v="1"/>
    <s v="May"/>
  </r>
  <r>
    <x v="34765"/>
    <d v="2015-11-20T00:00:00"/>
    <d v="2015-11-28T00:00:00"/>
    <n v="8"/>
    <s v="Standard Class"/>
    <x v="3"/>
    <s v="Casula Shoes"/>
    <n v="122"/>
    <n v="610"/>
    <n v="5"/>
    <n v="0.01"/>
    <n v="35.9"/>
    <n v="179.5"/>
    <n v="0.05"/>
    <n v="3.59"/>
    <s v="Medium"/>
    <s v="EK-0024457"/>
    <s v="Hamilton Bzostek"/>
    <s v="Corporate"/>
    <s v="Jackson"/>
    <s v="Michigan"/>
    <s v="United States"/>
    <x v="1"/>
    <s v="Nov"/>
  </r>
  <r>
    <x v="34766"/>
    <d v="2015-12-23T00:00:00"/>
    <d v="2015-12-31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LD-0024458"/>
    <s v="Medina Fjeld"/>
    <s v="Home Office"/>
    <s v="Shiraz"/>
    <s v="Fars"/>
    <s v="Iran"/>
    <x v="3"/>
    <s v="Dec"/>
  </r>
  <r>
    <x v="34767"/>
    <d v="2015-11-15T00:00:00"/>
    <d v="2015-11-21T00:00:00"/>
    <n v="6"/>
    <s v="Standard Class"/>
    <x v="3"/>
    <s v="Formal Shoes"/>
    <n v="213"/>
    <n v="426"/>
    <n v="2"/>
    <n v="0.02"/>
    <n v="124.48"/>
    <n v="248.96"/>
    <n v="0.04"/>
    <n v="12.448"/>
    <s v="Low"/>
    <s v="TY-0024459"/>
    <s v="Decker Satty"/>
    <s v="Consumer"/>
    <s v="Lagos"/>
    <s v="Lagos"/>
    <s v="Nigeria"/>
    <x v="7"/>
    <s v="Nov"/>
  </r>
  <r>
    <x v="34768"/>
    <d v="2015-12-15T00:00:00"/>
    <d v="2015-12-19T00:00:00"/>
    <n v="4"/>
    <s v="Standard Class"/>
    <x v="3"/>
    <s v="Sneakers"/>
    <n v="62"/>
    <n v="62"/>
    <n v="1"/>
    <n v="0.05"/>
    <n v="62"/>
    <n v="62"/>
    <n v="0.05"/>
    <n v="6.2"/>
    <s v="High"/>
    <s v="EZ-0024460"/>
    <s v="Carr Dominguez"/>
    <s v="Corporate"/>
    <s v="Kolwezi"/>
    <s v="Katanga"/>
    <s v="Democratic Republic of the Congo"/>
    <x v="7"/>
    <s v="Dec"/>
  </r>
  <r>
    <x v="34769"/>
    <d v="2015-08-29T00:00:00"/>
    <d v="2015-08-31T00:00:00"/>
    <n v="2"/>
    <s v="Standard Class"/>
    <x v="3"/>
    <s v="Titak watch"/>
    <n v="228"/>
    <n v="684"/>
    <n v="3"/>
    <n v="0.04"/>
    <n v="120.64"/>
    <n v="361.92"/>
    <n v="0.12"/>
    <n v="12.064"/>
    <s v="High"/>
    <s v="RO-0024461"/>
    <s v="Shannon Soltero"/>
    <s v="Consumer"/>
    <s v="Manzanillo"/>
    <s v="Granma"/>
    <s v="Cuba"/>
    <x v="11"/>
    <s v="Aug"/>
  </r>
  <r>
    <x v="34770"/>
    <d v="2015-11-30T00:00:00"/>
    <d v="2015-12-01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RE-0024462"/>
    <s v="Mckenzie Mcguire"/>
    <s v="Consumer"/>
    <s v="Pirapora"/>
    <s v="Minas Gerais"/>
    <s v="Brazil"/>
    <x v="9"/>
    <s v="Nov"/>
  </r>
  <r>
    <x v="34771"/>
    <d v="2015-10-20T00:00:00"/>
    <d v="2015-10-25T00:00:00"/>
    <n v="5"/>
    <s v="Standard Class"/>
    <x v="3"/>
    <s v="T - Shirts"/>
    <n v="248"/>
    <n v="248"/>
    <n v="1"/>
    <n v="0.01"/>
    <n v="165.52"/>
    <n v="165.52"/>
    <n v="0.01"/>
    <n v="16.552000000000003"/>
    <s v="Medium"/>
    <s v="NN-0024463"/>
    <s v="Bruce Nunn"/>
    <s v="Home Office"/>
    <s v="Carrefour"/>
    <s v="Ouest"/>
    <s v="Haiti"/>
    <x v="11"/>
    <s v="Oct"/>
  </r>
  <r>
    <x v="34772"/>
    <d v="2015-11-17T00:00:00"/>
    <d v="2015-11-27T00:00:00"/>
    <n v="10"/>
    <s v="Standard Class"/>
    <x v="3"/>
    <s v="Shirts"/>
    <n v="196"/>
    <n v="588"/>
    <n v="3"/>
    <n v="0.03"/>
    <n v="98.36"/>
    <n v="295.08"/>
    <n v="0.09"/>
    <n v="9.8360000000000003"/>
    <s v="Medium"/>
    <s v="LD-0024464"/>
    <s v="White Armold"/>
    <s v="Consumer"/>
    <s v="Irapuato"/>
    <s v="Guanajuato"/>
    <s v="Mexico"/>
    <x v="5"/>
    <s v="Nov"/>
  </r>
  <r>
    <x v="34773"/>
    <d v="2015-09-13T00:00:00"/>
    <d v="2015-09-16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24465"/>
    <s v="Meadows Wiener"/>
    <s v="Consumer"/>
    <s v="Viersen"/>
    <s v="North Rhine-Westphalia"/>
    <s v="Germany"/>
    <x v="1"/>
    <s v="Sep"/>
  </r>
  <r>
    <x v="34774"/>
    <d v="2015-06-29T00:00:00"/>
    <d v="2015-07-04T00:00:00"/>
    <n v="5"/>
    <s v="Standard Class"/>
    <x v="3"/>
    <s v="Suits"/>
    <n v="109"/>
    <n v="436"/>
    <n v="4"/>
    <n v="0.01"/>
    <n v="24.64"/>
    <n v="98.56"/>
    <n v="0.04"/>
    <n v="2.4640000000000004"/>
    <s v="Medium"/>
    <s v="AS-0024466"/>
    <s v="Fernandez Elias"/>
    <s v="Corporate"/>
    <s v="Turin"/>
    <s v="Piedmont"/>
    <s v="Italy"/>
    <x v="9"/>
    <s v="Jun"/>
  </r>
  <r>
    <x v="34775"/>
    <d v="2015-06-04T00:00:00"/>
    <d v="2015-06-08T00:00:00"/>
    <n v="4"/>
    <s v="Standard Class"/>
    <x v="3"/>
    <s v="Sports Wear"/>
    <n v="85"/>
    <n v="170"/>
    <n v="2"/>
    <n v="0.05"/>
    <n v="42.5"/>
    <n v="85"/>
    <n v="0.1"/>
    <n v="4.25"/>
    <s v="Medium"/>
    <s v="DO-0024467"/>
    <s v="Brown Airdo"/>
    <s v="Corporate"/>
    <s v="Aprilia"/>
    <s v="Lazio"/>
    <s v="Italy"/>
    <x v="9"/>
    <s v="Jun"/>
  </r>
  <r>
    <x v="34776"/>
    <d v="2015-09-26T00:00:00"/>
    <d v="2015-10-04T00:00:00"/>
    <n v="8"/>
    <s v="Standard Class"/>
    <x v="3"/>
    <s v="Casula Shoes"/>
    <n v="122"/>
    <n v="366"/>
    <n v="3"/>
    <n v="0.05"/>
    <n v="23.7"/>
    <n v="71.099999999999994"/>
    <n v="0.15000000000000002"/>
    <n v="2.37"/>
    <s v="High"/>
    <s v="RE-0024468"/>
    <s v="Park Macintyre"/>
    <s v="Consumer"/>
    <s v="Rueil-Malmaison"/>
    <s v="Ile-de-France"/>
    <s v="France"/>
    <x v="1"/>
    <s v="Sep"/>
  </r>
  <r>
    <x v="34777"/>
    <d v="2015-04-16T00:00:00"/>
    <d v="2015-04-26T00:00:00"/>
    <n v="10"/>
    <s v="Standard Class"/>
    <x v="3"/>
    <s v="Running Shoes"/>
    <n v="224"/>
    <n v="224"/>
    <n v="1"/>
    <n v="0.04"/>
    <n v="135.04"/>
    <n v="135.04"/>
    <n v="0.04"/>
    <n v="13.504"/>
    <s v="Low"/>
    <s v="AM-0024469"/>
    <s v="Mckee Sundaresam"/>
    <s v="Home Office"/>
    <s v="Como"/>
    <s v="Lombardy"/>
    <s v="Italy"/>
    <x v="9"/>
    <s v="Apr"/>
  </r>
  <r>
    <x v="34778"/>
    <d v="2015-11-07T00:00:00"/>
    <d v="2015-11-10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T-0024470"/>
    <s v="Mcgee Holt"/>
    <s v="Consumer"/>
    <s v="Groningen"/>
    <s v="Groningen"/>
    <s v="Netherlands"/>
    <x v="1"/>
    <s v="Nov"/>
  </r>
  <r>
    <x v="34779"/>
    <d v="2015-05-30T00:00:00"/>
    <d v="2015-06-04T00:00:00"/>
    <n v="5"/>
    <s v="Standard Class"/>
    <x v="3"/>
    <s v="Sneakers"/>
    <n v="62"/>
    <n v="248"/>
    <n v="4"/>
    <n v="0.02"/>
    <n v="15.5"/>
    <n v="62"/>
    <n v="0.08"/>
    <n v="1.55"/>
    <s v="Low"/>
    <s v="NT-0024471"/>
    <s v="Blair Hunt"/>
    <s v="Consumer"/>
    <s v="Saga"/>
    <s v="Saga"/>
    <s v="Japan"/>
    <x v="4"/>
    <s v="May"/>
  </r>
  <r>
    <x v="34780"/>
    <d v="2015-02-01T00:00:00"/>
    <d v="2015-02-08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IS-0024472"/>
    <s v="Gilmore Norris"/>
    <s v="Home Office"/>
    <s v="Jakarta"/>
    <s v="Jakarta"/>
    <s v="Indonesia"/>
    <x v="10"/>
    <s v="Feb"/>
  </r>
  <r>
    <x v="34781"/>
    <d v="2015-09-24T00:00:00"/>
    <d v="2015-09-29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ER-0024473"/>
    <s v="Morin Zettner"/>
    <s v="Consumer"/>
    <s v="Raipur"/>
    <s v="Uttarakhand"/>
    <s v="India"/>
    <x v="2"/>
    <s v="Sep"/>
  </r>
  <r>
    <x v="34782"/>
    <d v="2015-11-01T00:00:00"/>
    <d v="2015-11-05T00:00:00"/>
    <n v="4"/>
    <s v="Standard Class"/>
    <x v="3"/>
    <s v="T - Shirts"/>
    <n v="248"/>
    <n v="1240"/>
    <n v="5"/>
    <n v="0.04"/>
    <n v="118.4"/>
    <n v="592"/>
    <n v="0.2"/>
    <n v="11.840000000000002"/>
    <s v="Low"/>
    <s v="BS-0024474"/>
    <s v="Joseph Jacobs"/>
    <s v="Home Office"/>
    <s v="Wad Madani"/>
    <s v="Gezira"/>
    <s v="Sudan"/>
    <x v="7"/>
    <s v="Nov"/>
  </r>
  <r>
    <x v="34783"/>
    <d v="2015-11-26T00:00:00"/>
    <d v="2015-12-04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ER-0024475"/>
    <s v="Wilcox Miller"/>
    <s v="Corporate"/>
    <s v="Montréal"/>
    <s v="Quebec"/>
    <s v="Canada"/>
    <x v="12"/>
    <s v="Nov"/>
  </r>
  <r>
    <x v="34784"/>
    <d v="2015-06-11T00:00:00"/>
    <d v="2015-06-15T00:00:00"/>
    <n v="4"/>
    <s v="Standard Class"/>
    <x v="3"/>
    <s v="Jeans"/>
    <n v="218"/>
    <n v="654"/>
    <n v="3"/>
    <n v="0.04"/>
    <n v="111.84"/>
    <n v="335.52"/>
    <n v="0.12"/>
    <n v="11.184000000000001"/>
    <s v="Medium"/>
    <s v="CH-0024476"/>
    <s v="Johnston Ducich"/>
    <s v="Consumer"/>
    <s v="Cairo"/>
    <s v="Al Qahirah"/>
    <s v="Egypt"/>
    <x v="7"/>
    <s v="Jun"/>
  </r>
  <r>
    <x v="34785"/>
    <d v="2015-09-01T00:00:00"/>
    <d v="2015-09-11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Medium"/>
    <s v="TT-0024477"/>
    <s v="Duran Prescott"/>
    <s v="Consumer"/>
    <s v="San Miguelito"/>
    <s v="Panama"/>
    <s v="Panama"/>
    <x v="1"/>
    <s v="Sep"/>
  </r>
  <r>
    <x v="34786"/>
    <d v="2015-02-08T00:00:00"/>
    <d v="2015-02-13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RY-0024478"/>
    <s v="Wilkins Mccrary"/>
    <s v="Consumer"/>
    <s v="Oriximiná"/>
    <s v="Pará"/>
    <s v="Brazil"/>
    <x v="9"/>
    <s v="Feb"/>
  </r>
  <r>
    <x v="34787"/>
    <d v="2015-08-11T00:00:00"/>
    <d v="2015-08-18T00:00:00"/>
    <n v="7"/>
    <s v="Standard Class"/>
    <x v="3"/>
    <s v="Casula Shoes"/>
    <n v="122"/>
    <n v="366"/>
    <n v="3"/>
    <n v="0.04"/>
    <n v="27.36"/>
    <n v="82.08"/>
    <n v="0.12"/>
    <n v="2.7360000000000002"/>
    <s v="High"/>
    <s v="AN-0024479"/>
    <s v="Williams Abelman"/>
    <s v="Corporate"/>
    <s v="Leeds"/>
    <s v="England"/>
    <s v="United Kingdom"/>
    <x v="5"/>
    <s v="Aug"/>
  </r>
  <r>
    <x v="34788"/>
    <d v="2015-09-30T00:00:00"/>
    <d v="2015-10-10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NT-0024480"/>
    <s v="Heath O'Briant"/>
    <s v="Home Office"/>
    <s v="Pomezia"/>
    <s v="Lazio"/>
    <s v="Italy"/>
    <x v="9"/>
    <s v="Sep"/>
  </r>
  <r>
    <x v="34789"/>
    <d v="2015-07-15T00:00:00"/>
    <d v="2015-07-20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AH-0024481"/>
    <s v="Garza Elijah"/>
    <s v="Home Office"/>
    <s v="Gold Coast"/>
    <s v="Queensland"/>
    <s v="Australia"/>
    <x v="0"/>
    <s v="Jul"/>
  </r>
  <r>
    <x v="34790"/>
    <d v="2015-01-03T00:00:00"/>
    <d v="2015-01-08T00:00:00"/>
    <n v="5"/>
    <s v="Standard Class"/>
    <x v="3"/>
    <s v="Sneakers"/>
    <n v="62"/>
    <n v="248"/>
    <n v="4"/>
    <n v="0.03"/>
    <n v="15.5"/>
    <n v="62"/>
    <n v="0.12"/>
    <n v="1.55"/>
    <s v="Medium"/>
    <s v="SO-0024482"/>
    <s v="Mitchell Barroso"/>
    <s v="Corporate"/>
    <s v="Durgapur"/>
    <s v="Maharashtra"/>
    <s v="India"/>
    <x v="2"/>
    <s v="Jan"/>
  </r>
  <r>
    <x v="34791"/>
    <d v="2015-06-14T00:00:00"/>
    <d v="2015-06-24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NS-0024483"/>
    <s v="Hines Hawkins"/>
    <s v="Consumer"/>
    <s v="Ulsan"/>
    <s v="Ulsan"/>
    <s v="South Korea"/>
    <x v="4"/>
    <s v="Jun"/>
  </r>
  <r>
    <x v="34792"/>
    <d v="2015-03-25T00:00:00"/>
    <d v="2015-03-30T00:00:00"/>
    <n v="5"/>
    <s v="Standard Class"/>
    <x v="3"/>
    <s v="Fossil Watch"/>
    <n v="159"/>
    <n v="795"/>
    <n v="5"/>
    <n v="0.04"/>
    <n v="47.2"/>
    <n v="236"/>
    <n v="0.2"/>
    <n v="4.7200000000000006"/>
    <s v="High"/>
    <s v="ON-0024484"/>
    <s v="Frazier Ferguson"/>
    <s v="Consumer"/>
    <s v="Ho Chi Minh City"/>
    <s v="Ho Chí Minh City"/>
    <s v="Vietnam"/>
    <x v="10"/>
    <s v="Mar"/>
  </r>
  <r>
    <x v="34793"/>
    <d v="2015-04-03T00:00:00"/>
    <d v="2015-04-09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EN-0024485"/>
    <s v="Ramsey Hansen"/>
    <s v="Consumer"/>
    <s v="Istanbul"/>
    <s v="Istanbul"/>
    <s v="Turkey"/>
    <x v="3"/>
    <s v="Apr"/>
  </r>
  <r>
    <x v="34794"/>
    <d v="2015-06-29T00:00:00"/>
    <d v="2015-06-30T00:00:00"/>
    <n v="1"/>
    <s v="Standard Class"/>
    <x v="3"/>
    <s v="Shirts"/>
    <n v="196"/>
    <n v="784"/>
    <n v="4"/>
    <n v="0.01"/>
    <n v="108.16"/>
    <n v="432.64"/>
    <n v="0.04"/>
    <n v="10.816000000000001"/>
    <s v="Low"/>
    <s v="OX-0024486"/>
    <s v="Patrick Maddox"/>
    <s v="Home Office"/>
    <s v="Ulundi"/>
    <s v="Kwazulu-natal"/>
    <s v="South Africa"/>
    <x v="7"/>
    <s v="Jun"/>
  </r>
  <r>
    <x v="34795"/>
    <d v="2015-05-25T00:00:00"/>
    <d v="2015-05-26T00:00:00"/>
    <n v="1"/>
    <s v="Standard Class"/>
    <x v="3"/>
    <s v="Jeans"/>
    <n v="218"/>
    <n v="872"/>
    <n v="4"/>
    <n v="0.03"/>
    <n v="111.84"/>
    <n v="447.36"/>
    <n v="0.12"/>
    <n v="11.184000000000001"/>
    <s v="High"/>
    <s v="EY-0024487"/>
    <s v="Stewart Bensley"/>
    <s v="Home Office"/>
    <s v="Vienna"/>
    <s v="Vienna"/>
    <s v="Austria"/>
    <x v="3"/>
    <s v="May"/>
  </r>
  <r>
    <x v="34796"/>
    <d v="2015-10-25T00:00:00"/>
    <d v="2015-10-26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Low"/>
    <s v="AU-0024488"/>
    <s v="Horton Gastineau"/>
    <s v="Consumer"/>
    <s v="Ploiesti"/>
    <s v="Prahova"/>
    <s v="Romania"/>
    <x v="3"/>
    <s v="Oct"/>
  </r>
  <r>
    <x v="34797"/>
    <d v="2015-10-06T00:00:00"/>
    <d v="2015-10-10T00:00:00"/>
    <n v="4"/>
    <s v="Standard Class"/>
    <x v="3"/>
    <s v="Sports Wear"/>
    <n v="85"/>
    <n v="340"/>
    <n v="4"/>
    <n v="0.02"/>
    <n v="21.25"/>
    <n v="85"/>
    <n v="0.08"/>
    <n v="2.125"/>
    <s v="Medium"/>
    <s v="AN-0024489"/>
    <s v="Vincent Peterman"/>
    <s v="Home Office"/>
    <s v="Kayes"/>
    <s v="Kayes"/>
    <s v="Mali"/>
    <x v="7"/>
    <s v="Oct"/>
  </r>
  <r>
    <x v="34798"/>
    <d v="2015-01-26T00:00:00"/>
    <d v="2015-01-30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ER-0024490"/>
    <s v="Hardy Greer"/>
    <s v="Corporate"/>
    <s v="Buenos Aires"/>
    <s v="Buenos Aires"/>
    <s v="Argentina"/>
    <x v="9"/>
    <s v="Jan"/>
  </r>
  <r>
    <x v="34799"/>
    <d v="2015-07-20T00:00:00"/>
    <d v="2015-07-28T00:00:00"/>
    <n v="8"/>
    <s v="Standard Class"/>
    <x v="3"/>
    <s v="Running Shoes"/>
    <n v="224"/>
    <n v="1120"/>
    <n v="5"/>
    <n v="0.02"/>
    <n v="121.6"/>
    <n v="608"/>
    <n v="0.1"/>
    <n v="12.16"/>
    <s v="Medium"/>
    <s v="LL-0024491"/>
    <s v="Wells Castell"/>
    <s v="Consumer"/>
    <s v="Villa Nueva"/>
    <s v="Guatemala"/>
    <s v="Guatemala"/>
    <x v="1"/>
    <s v="Jul"/>
  </r>
  <r>
    <x v="34800"/>
    <d v="2015-10-03T00:00:00"/>
    <d v="2015-10-13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DY-0024492"/>
    <s v="Parks Grady"/>
    <s v="Corporate"/>
    <s v="Bogotá"/>
    <s v="Bogota"/>
    <s v="Colombia"/>
    <x v="9"/>
    <s v="Oct"/>
  </r>
  <r>
    <x v="34801"/>
    <d v="2015-05-30T00:00:00"/>
    <d v="2015-06-04T00:00:00"/>
    <n v="5"/>
    <s v="Standard Class"/>
    <x v="3"/>
    <s v="Sneakers"/>
    <n v="62"/>
    <n v="62"/>
    <n v="1"/>
    <n v="0.01"/>
    <n v="62"/>
    <n v="62"/>
    <n v="0.01"/>
    <n v="6.2"/>
    <s v="Medium"/>
    <s v="AN-0024493"/>
    <s v="Horn Phan"/>
    <s v="Corporate"/>
    <s v="Medellín"/>
    <s v="Antioquia"/>
    <s v="Colombia"/>
    <x v="9"/>
    <s v="May"/>
  </r>
  <r>
    <x v="34802"/>
    <d v="2015-10-14T00:00:00"/>
    <d v="2015-10-21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IN-0024494"/>
    <s v="Patterson Brittain"/>
    <s v="Home Office"/>
    <s v="Herten"/>
    <s v="North Rhine-Westphalia"/>
    <s v="Germany"/>
    <x v="1"/>
    <s v="Oct"/>
  </r>
  <r>
    <x v="34803"/>
    <d v="2015-02-23T00:00:00"/>
    <d v="2015-02-28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RG-0024495"/>
    <s v="Stafford Rosenberg"/>
    <s v="Corporate"/>
    <s v="Hamburg"/>
    <s v="Hamburg"/>
    <s v="Germany"/>
    <x v="1"/>
    <s v="Feb"/>
  </r>
  <r>
    <x v="34804"/>
    <d v="2015-03-06T00:00:00"/>
    <d v="2015-03-12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TZ-0024496"/>
    <s v="Maxwell Katz"/>
    <s v="Consumer"/>
    <s v="Toulouse"/>
    <s v="Midi-Pyrénées"/>
    <s v="France"/>
    <x v="1"/>
    <s v="Mar"/>
  </r>
  <r>
    <x v="34805"/>
    <d v="2015-04-05T00:00:00"/>
    <d v="2015-04-13T00:00:00"/>
    <n v="8"/>
    <s v="Standard Class"/>
    <x v="3"/>
    <s v="Shirts"/>
    <n v="196"/>
    <n v="980"/>
    <n v="5"/>
    <n v="0.03"/>
    <n v="86.6"/>
    <n v="433"/>
    <n v="0.15"/>
    <n v="8.66"/>
    <s v="Medium"/>
    <s v="AK-0024497"/>
    <s v="Baxter Pak"/>
    <s v="Home Office"/>
    <s v="Yangon"/>
    <s v="Yangon"/>
    <s v="Myanmar (Burma)"/>
    <x v="10"/>
    <s v="Apr"/>
  </r>
  <r>
    <x v="34806"/>
    <d v="2015-11-19T00:00:00"/>
    <d v="2015-11-21T00:00:00"/>
    <n v="2"/>
    <s v="Standard Class"/>
    <x v="3"/>
    <s v="Jeans"/>
    <n v="218"/>
    <n v="654"/>
    <n v="3"/>
    <n v="0.03"/>
    <n v="118.38"/>
    <n v="355.14"/>
    <n v="0.09"/>
    <n v="11.838000000000001"/>
    <s v="Medium"/>
    <s v="AS-0024498"/>
    <s v="Brock Lucas"/>
    <s v="Consumer"/>
    <s v="Yiwu"/>
    <s v="Zhejiang"/>
    <s v="China"/>
    <x v="4"/>
    <s v="Nov"/>
  </r>
  <r>
    <x v="34807"/>
    <d v="2015-05-14T00:00:00"/>
    <d v="2015-05-18T00:00:00"/>
    <n v="4"/>
    <s v="Standard Class"/>
    <x v="3"/>
    <s v="Suits"/>
    <n v="109"/>
    <n v="218"/>
    <n v="2"/>
    <n v="0.02"/>
    <n v="24.64"/>
    <n v="49.28"/>
    <n v="0.04"/>
    <n v="2.4640000000000004"/>
    <s v="Medium"/>
    <s v="RY-0024499"/>
    <s v="Houston Leatherbury"/>
    <s v="Consumer"/>
    <s v="San Francisco"/>
    <s v="California"/>
    <s v="United States"/>
    <x v="6"/>
    <s v="May"/>
  </r>
  <r>
    <x v="34808"/>
    <d v="2015-01-11T00:00:00"/>
    <d v="2015-01-18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EE-0024500"/>
    <s v="Klein Lee"/>
    <s v="Consumer"/>
    <s v="Newark"/>
    <s v="Ohio"/>
    <s v="United States"/>
    <x v="8"/>
    <s v="Jan"/>
  </r>
  <r>
    <x v="34809"/>
    <d v="2015-06-30T00:00:00"/>
    <d v="2015-07-05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ND-0024501"/>
    <s v="Gross Kirkland"/>
    <s v="Corporate"/>
    <s v="Accra"/>
    <s v="Greater Accra"/>
    <s v="Ghana"/>
    <x v="7"/>
    <s v="Jun"/>
  </r>
  <r>
    <x v="34810"/>
    <d v="2015-10-17T00:00:00"/>
    <d v="2015-10-18T00:00:00"/>
    <n v="1"/>
    <s v="Standard Class"/>
    <x v="3"/>
    <s v="Running Shoes"/>
    <n v="224"/>
    <n v="448"/>
    <n v="2"/>
    <n v="0.05"/>
    <n v="121.6"/>
    <n v="243.2"/>
    <n v="0.1"/>
    <n v="12.16"/>
    <s v="Medium"/>
    <s v="DE-0024502"/>
    <s v="Fletcher Gnade"/>
    <s v="Corporate"/>
    <s v="Bridgetown"/>
    <s v="Saint Michael"/>
    <s v="Barbados"/>
    <x v="11"/>
    <s v="Oct"/>
  </r>
  <r>
    <x v="34811"/>
    <d v="2015-08-18T00:00:00"/>
    <d v="2015-08-27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AN-0024503"/>
    <s v="Miranda Ryan"/>
    <s v="Home Office"/>
    <s v="Mérida"/>
    <s v="Yucatán"/>
    <s v="Mexico"/>
    <x v="5"/>
    <s v="Aug"/>
  </r>
  <r>
    <x v="34812"/>
    <d v="2015-01-02T00:00:00"/>
    <d v="2015-01-05T00:00:00"/>
    <n v="3"/>
    <s v="Standard Class"/>
    <x v="3"/>
    <s v="Sneakers"/>
    <n v="62"/>
    <n v="62"/>
    <n v="1"/>
    <n v="0.02"/>
    <n v="62"/>
    <n v="62"/>
    <n v="0.02"/>
    <n v="6.2"/>
    <s v="Medium"/>
    <s v="TE-0024504"/>
    <s v="Reese Huthwaite"/>
    <s v="Consumer"/>
    <s v="Balneário Camboriú"/>
    <s v="Santa Catarina"/>
    <s v="Brazil"/>
    <x v="9"/>
    <s v="Jan"/>
  </r>
  <r>
    <x v="34813"/>
    <d v="2015-11-29T00:00:00"/>
    <d v="2015-12-01T00:00:00"/>
    <n v="2"/>
    <s v="Standard Class"/>
    <x v="3"/>
    <s v="Titak watch"/>
    <n v="228"/>
    <n v="1140"/>
    <n v="5"/>
    <n v="0.04"/>
    <n v="102.39999999999999"/>
    <n v="511.99999999999994"/>
    <n v="0.2"/>
    <n v="10.24"/>
    <s v="Medium"/>
    <s v="EE-0024505"/>
    <s v="Klein Lee"/>
    <s v="Consumer"/>
    <s v="Newcastle upon Tyne"/>
    <s v="England"/>
    <s v="United Kingdom"/>
    <x v="5"/>
    <s v="Nov"/>
  </r>
  <r>
    <x v="34814"/>
    <d v="2015-11-09T00:00:00"/>
    <d v="2015-11-17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L-0024506"/>
    <s v="Shaffer O'Connel"/>
    <s v="Corporate"/>
    <s v="Le Blanc-Mesnil"/>
    <s v="Ile-de-France"/>
    <s v="France"/>
    <x v="1"/>
    <s v="Nov"/>
  </r>
  <r>
    <x v="34815"/>
    <d v="2015-01-25T00:00:00"/>
    <d v="2015-01-26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R-0024507"/>
    <s v="Nichols Collister"/>
    <s v="Consumer"/>
    <s v="Erlangen"/>
    <s v="Bavaria"/>
    <s v="Germany"/>
    <x v="1"/>
    <s v="Jan"/>
  </r>
  <r>
    <x v="34816"/>
    <d v="2015-04-25T00:00:00"/>
    <d v="2015-05-01T00:00:00"/>
    <n v="6"/>
    <s v="Standard Class"/>
    <x v="3"/>
    <s v="Shirts"/>
    <n v="196"/>
    <n v="196"/>
    <n v="1"/>
    <n v="0.04"/>
    <n v="108.16"/>
    <n v="108.16"/>
    <n v="0.04"/>
    <n v="10.816000000000001"/>
    <s v="Medium"/>
    <s v="CK-0024508"/>
    <s v="Nicholson Murdock"/>
    <s v="Consumer"/>
    <s v="Weifang"/>
    <s v="Shandong"/>
    <s v="China"/>
    <x v="4"/>
    <s v="Apr"/>
  </r>
  <r>
    <x v="34817"/>
    <d v="2015-05-26T00:00:00"/>
    <d v="2015-06-01T00:00:00"/>
    <n v="6"/>
    <s v="Standard Class"/>
    <x v="3"/>
    <s v="Jeans"/>
    <n v="218"/>
    <n v="654"/>
    <n v="3"/>
    <n v="0.04"/>
    <n v="111.84"/>
    <n v="335.52"/>
    <n v="0.12"/>
    <n v="11.184000000000001"/>
    <s v="Low"/>
    <s v="AS-0024509"/>
    <s v="Tran Matthias"/>
    <s v="Consumer"/>
    <s v="Handa"/>
    <s v="Aichi"/>
    <s v="Japan"/>
    <x v="4"/>
    <s v="May"/>
  </r>
  <r>
    <x v="34818"/>
    <d v="2015-06-14T00:00:00"/>
    <d v="2015-06-24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PP-0024510"/>
    <s v="Lynch Epp"/>
    <s v="Corporate"/>
    <s v="Brisbane"/>
    <s v="Queensland"/>
    <s v="Australia"/>
    <x v="0"/>
    <s v="Jun"/>
  </r>
  <r>
    <x v="34819"/>
    <d v="2015-02-24T00:00:00"/>
    <d v="2015-02-26T00:00:00"/>
    <n v="2"/>
    <s v="Standard Class"/>
    <x v="3"/>
    <s v="Sports Wear"/>
    <n v="85"/>
    <n v="85"/>
    <n v="1"/>
    <n v="0.02"/>
    <n v="3.3"/>
    <n v="3.3"/>
    <n v="0.02"/>
    <n v="0.33"/>
    <s v="Medium"/>
    <s v="DY-0024511"/>
    <s v="Vaughn Grady"/>
    <s v="Consumer"/>
    <s v="Columbia"/>
    <s v="South Carolina"/>
    <s v="United States"/>
    <x v="9"/>
    <s v="Feb"/>
  </r>
  <r>
    <x v="34820"/>
    <d v="2015-07-06T00:00:00"/>
    <d v="2015-07-09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LL-0024512"/>
    <s v="Marshall Carroll"/>
    <s v="Consumer"/>
    <s v="Abu Kabir"/>
    <s v="Ash Sharqiyah"/>
    <s v="Egypt"/>
    <x v="7"/>
    <s v="Jul"/>
  </r>
  <r>
    <x v="34821"/>
    <d v="2015-10-01T00:00:00"/>
    <d v="2015-10-07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KI-0024513"/>
    <s v="Garner Hirasaki"/>
    <s v="Consumer"/>
    <s v="Mosul"/>
    <s v="Ninawa"/>
    <s v="Iraq"/>
    <x v="3"/>
    <s v="Oct"/>
  </r>
  <r>
    <x v="34822"/>
    <d v="2015-08-05T00:00:00"/>
    <d v="2015-08-07T00:00:00"/>
    <n v="2"/>
    <s v="Standard Class"/>
    <x v="3"/>
    <s v="Formal Shoes"/>
    <n v="213"/>
    <n v="1065"/>
    <n v="5"/>
    <n v="0.03"/>
    <n v="101.05"/>
    <n v="505.25"/>
    <n v="0.15"/>
    <n v="10.105"/>
    <s v="Medium"/>
    <s v="IN-0024514"/>
    <s v="Page Häberlin"/>
    <s v="Home Office"/>
    <s v="Mbandaka"/>
    <s v="Equateur"/>
    <s v="Democratic Republic of the Congo"/>
    <x v="7"/>
    <s v="Aug"/>
  </r>
  <r>
    <x v="34823"/>
    <d v="2015-04-21T00:00:00"/>
    <d v="2015-04-29T00:00:00"/>
    <n v="8"/>
    <s v="Standard Class"/>
    <x v="3"/>
    <s v="Sneakers"/>
    <n v="62"/>
    <n v="62"/>
    <n v="1"/>
    <n v="0.04"/>
    <n v="62"/>
    <n v="62"/>
    <n v="0.04"/>
    <n v="6.2"/>
    <s v="High"/>
    <s v="SS-0024515"/>
    <s v="Steele Gross"/>
    <s v="Consumer"/>
    <s v="Baghdad"/>
    <s v="Baghdad"/>
    <s v="Iraq"/>
    <x v="3"/>
    <s v="Apr"/>
  </r>
  <r>
    <x v="34824"/>
    <d v="2015-10-12T00:00:00"/>
    <d v="2015-10-17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EZ-0024516"/>
    <s v="Pena Gonzalez"/>
    <s v="Consumer"/>
    <s v="Santo Domingo"/>
    <s v="Santo Domingo"/>
    <s v="Dominican Republic"/>
    <x v="11"/>
    <s v="Oct"/>
  </r>
  <r>
    <x v="34825"/>
    <d v="2015-10-04T00:00:00"/>
    <d v="2015-10-08T00:00:00"/>
    <n v="4"/>
    <s v="Standard Class"/>
    <x v="3"/>
    <s v="Fossil Watch"/>
    <n v="159"/>
    <n v="159"/>
    <n v="1"/>
    <n v="0.04"/>
    <n v="72.64"/>
    <n v="72.64"/>
    <n v="0.04"/>
    <n v="7.2640000000000002"/>
    <s v="Medium"/>
    <s v="UE-0024517"/>
    <s v="Snow Pardue"/>
    <s v="Consumer"/>
    <s v="Puebla"/>
    <s v="Puebla"/>
    <s v="Mexico"/>
    <x v="5"/>
    <s v="Oct"/>
  </r>
  <r>
    <x v="34826"/>
    <d v="2015-02-16T00:00:00"/>
    <d v="2015-02-26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AN-0024518"/>
    <s v="Vincent Peterman"/>
    <s v="Home Office"/>
    <s v="Tegucigalpa"/>
    <s v="Francisco Morazán"/>
    <s v="Honduras"/>
    <x v="1"/>
    <s v="Feb"/>
  </r>
  <r>
    <x v="34827"/>
    <d v="2015-10-19T00:00:00"/>
    <d v="2015-10-26T00:00:00"/>
    <n v="7"/>
    <s v="Standard Class"/>
    <x v="3"/>
    <s v="Shirts"/>
    <n v="196"/>
    <n v="588"/>
    <n v="3"/>
    <n v="0.01"/>
    <n v="110.12"/>
    <n v="330.36"/>
    <n v="0.03"/>
    <n v="11.012"/>
    <s v="Medium"/>
    <s v="ON-0024519"/>
    <s v="Rowe Jackson"/>
    <s v="Corporate"/>
    <s v="Chinandega"/>
    <s v="Chinandega"/>
    <s v="Nicaragua"/>
    <x v="1"/>
    <s v="Oct"/>
  </r>
  <r>
    <x v="34828"/>
    <d v="2015-02-25T00:00:00"/>
    <d v="2015-02-26T00:00:00"/>
    <n v="1"/>
    <s v="Standard Class"/>
    <x v="3"/>
    <s v="Jeans"/>
    <n v="218"/>
    <n v="218"/>
    <n v="1"/>
    <n v="0.04"/>
    <n v="129.28"/>
    <n v="129.28"/>
    <n v="0.04"/>
    <n v="12.928000000000001"/>
    <s v="Medium"/>
    <s v="AY-0024520"/>
    <s v="Monroe Murray"/>
    <s v="Consumer"/>
    <s v="Jakarta"/>
    <s v="Jakarta"/>
    <s v="Indonesia"/>
    <x v="10"/>
    <s v="Feb"/>
  </r>
  <r>
    <x v="34829"/>
    <d v="2015-04-10T00:00:00"/>
    <d v="2015-04-13T00:00:00"/>
    <n v="3"/>
    <s v="Standard Class"/>
    <x v="3"/>
    <s v="Suits"/>
    <n v="109"/>
    <n v="109"/>
    <n v="1"/>
    <n v="0.03"/>
    <n v="25.73"/>
    <n v="25.73"/>
    <n v="0.03"/>
    <n v="2.5730000000000004"/>
    <s v="Medium"/>
    <s v="BS-0024521"/>
    <s v="Swanson Jacobs"/>
    <s v="Consumer"/>
    <s v="Memphis"/>
    <s v="Tennessee"/>
    <s v="United States"/>
    <x v="9"/>
    <s v="Apr"/>
  </r>
  <r>
    <x v="34830"/>
    <d v="2015-06-29T00:00:00"/>
    <d v="2015-07-06T00:00:00"/>
    <n v="7"/>
    <s v="Standard Class"/>
    <x v="3"/>
    <s v="Sports Wear"/>
    <n v="85"/>
    <n v="170"/>
    <n v="2"/>
    <n v="0.03"/>
    <n v="42.5"/>
    <n v="85"/>
    <n v="0.06"/>
    <n v="4.25"/>
    <s v="Medium"/>
    <s v="CK-0024522"/>
    <s v="Rivera Black"/>
    <s v="Consumer"/>
    <s v="Dar es Salaam"/>
    <s v="Dar Es Salaam"/>
    <s v="Tanzania"/>
    <x v="7"/>
    <s v="Jun"/>
  </r>
  <r>
    <x v="34831"/>
    <d v="2015-10-03T00:00:00"/>
    <d v="2015-10-09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N-0024523"/>
    <s v="Lloyd Martin"/>
    <s v="Consumer"/>
    <s v="Batna"/>
    <s v="Batna"/>
    <s v="Algeria"/>
    <x v="7"/>
    <s v="Oct"/>
  </r>
  <r>
    <x v="34832"/>
    <d v="2015-08-17T00:00:00"/>
    <d v="2015-08-21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DT-0024524"/>
    <s v="Wood Braunhardt"/>
    <s v="Home Office"/>
    <s v="Carrara"/>
    <s v="Tuscany"/>
    <s v="Italy"/>
    <x v="9"/>
    <s v="Aug"/>
  </r>
  <r>
    <x v="34833"/>
    <d v="2015-08-18T00:00:00"/>
    <d v="2015-08-27T00:00:00"/>
    <n v="9"/>
    <s v="Standard Class"/>
    <x v="3"/>
    <s v="Formal Shoes"/>
    <n v="213"/>
    <n v="852"/>
    <n v="4"/>
    <n v="0.01"/>
    <n v="124.48"/>
    <n v="497.92"/>
    <n v="0.04"/>
    <n v="12.448"/>
    <s v="Medium"/>
    <s v="LE-0024525"/>
    <s v="Booth Pistole"/>
    <s v="Consumer"/>
    <s v="Oldham"/>
    <s v="England"/>
    <s v="United Kingdom"/>
    <x v="5"/>
    <s v="Aug"/>
  </r>
  <r>
    <x v="34834"/>
    <d v="2015-12-30T00:00:00"/>
    <d v="2016-01-01T00:00:00"/>
    <n v="2"/>
    <s v="Standard Class"/>
    <x v="3"/>
    <s v="Sneakers"/>
    <n v="62"/>
    <n v="62"/>
    <n v="1"/>
    <n v="0.02"/>
    <n v="62"/>
    <n v="62"/>
    <n v="0.02"/>
    <n v="6.2"/>
    <s v="Medium"/>
    <s v="ZA-0024526"/>
    <s v="Graves Garza"/>
    <s v="Home Office"/>
    <s v="Bayreuth"/>
    <s v="Bavaria"/>
    <s v="Germany"/>
    <x v="1"/>
    <s v="Dec"/>
  </r>
  <r>
    <x v="34835"/>
    <d v="2015-12-10T00:00:00"/>
    <d v="2015-12-12T00:00:00"/>
    <n v="2"/>
    <s v="Standard Class"/>
    <x v="3"/>
    <s v="Titak watch"/>
    <n v="228"/>
    <n v="228"/>
    <n v="1"/>
    <n v="0.04"/>
    <n v="138.88"/>
    <n v="138.88"/>
    <n v="0.04"/>
    <n v="13.888"/>
    <s v="Medium"/>
    <s v="IN-0024527"/>
    <s v="Cain Mccrossin"/>
    <s v="Home Office"/>
    <s v="Dinslaken"/>
    <s v="North Rhine-Westphalia"/>
    <s v="Germany"/>
    <x v="1"/>
    <s v="Dec"/>
  </r>
  <r>
    <x v="34836"/>
    <d v="2015-08-26T00:00:00"/>
    <d v="2015-09-03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ER-0024528"/>
    <s v="Meadows Wiener"/>
    <s v="Consumer"/>
    <s v="Durgapur"/>
    <s v="Maharashtra"/>
    <s v="India"/>
    <x v="2"/>
    <s v="Aug"/>
  </r>
  <r>
    <x v="34837"/>
    <d v="2015-01-20T00:00:00"/>
    <d v="2015-01-28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TZ-0024529"/>
    <s v="Padilla Kunitz"/>
    <s v="Home Office"/>
    <s v="Manila"/>
    <s v="National Capital"/>
    <s v="Philippines"/>
    <x v="10"/>
    <s v="Jan"/>
  </r>
  <r>
    <x v="34838"/>
    <d v="2015-05-23T00:00:00"/>
    <d v="2015-05-30T00:00:00"/>
    <n v="7"/>
    <s v="Standard Class"/>
    <x v="3"/>
    <s v="Shirts"/>
    <n v="196"/>
    <n v="392"/>
    <n v="2"/>
    <n v="0.01"/>
    <n v="112.08"/>
    <n v="224.16"/>
    <n v="0.02"/>
    <n v="11.208"/>
    <s v="Medium"/>
    <s v="IE-0024530"/>
    <s v="Clayton Marie"/>
    <s v="Consumer"/>
    <s v="Columbus"/>
    <s v="Ohio"/>
    <s v="United States"/>
    <x v="8"/>
    <s v="May"/>
  </r>
  <r>
    <x v="34839"/>
    <d v="2015-02-28T00:00:00"/>
    <d v="2015-03-10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K -0024531"/>
    <s v="Peck "/>
    <s v="Consumer"/>
    <s v="Richmond"/>
    <s v="Indiana"/>
    <s v="United States"/>
    <x v="1"/>
    <s v="Feb"/>
  </r>
  <r>
    <x v="34840"/>
    <d v="2015-11-10T00:00:00"/>
    <d v="2015-11-19T00:00:00"/>
    <n v="9"/>
    <s v="Standard Class"/>
    <x v="3"/>
    <s v="Suits"/>
    <n v="109"/>
    <n v="218"/>
    <n v="2"/>
    <n v="0.04"/>
    <n v="20.28"/>
    <n v="40.56"/>
    <n v="0.08"/>
    <n v="2.028"/>
    <s v="Medium"/>
    <s v="TZ-0024532"/>
    <s v="Rodriquez Glantz"/>
    <s v="Corporate"/>
    <s v="Mbuji-mayi"/>
    <s v="Kasai-Oriental"/>
    <s v="Democratic Republic of the Congo"/>
    <x v="7"/>
    <s v="Nov"/>
  </r>
  <r>
    <x v="34841"/>
    <d v="2015-08-02T00:00:00"/>
    <d v="2015-08-11T00:00:00"/>
    <n v="9"/>
    <s v="Standard Class"/>
    <x v="3"/>
    <s v="Sports Wear"/>
    <n v="85"/>
    <n v="425"/>
    <n v="5"/>
    <n v="0.02"/>
    <n v="17"/>
    <n v="85"/>
    <n v="0.1"/>
    <n v="1.7000000000000002"/>
    <s v="Medium"/>
    <s v="EZ-0024533"/>
    <s v="Carr Dominguez"/>
    <s v="Corporate"/>
    <s v="Abidjan"/>
    <s v="Lagunes"/>
    <s v="Cote d'Ivoire"/>
    <x v="7"/>
    <s v="Aug"/>
  </r>
  <r>
    <x v="34842"/>
    <d v="2015-01-18T00:00:00"/>
    <d v="2015-01-23T00:00:00"/>
    <n v="5"/>
    <s v="Standard Class"/>
    <x v="3"/>
    <s v="Casula Shoes"/>
    <n v="122"/>
    <n v="122"/>
    <n v="1"/>
    <n v="0.05"/>
    <n v="35.9"/>
    <n v="35.9"/>
    <n v="0.05"/>
    <n v="3.59"/>
    <s v="Medium"/>
    <s v="WN-0024534"/>
    <s v="Gonzales Brown"/>
    <s v="Consumer"/>
    <s v="Tegucigalpa"/>
    <s v="Francisco Morazán"/>
    <s v="Honduras"/>
    <x v="1"/>
    <s v="Jan"/>
  </r>
  <r>
    <x v="34843"/>
    <d v="2015-01-18T00:00:00"/>
    <d v="2015-01-21T00:00:00"/>
    <n v="3"/>
    <s v="Standard Class"/>
    <x v="3"/>
    <s v="Running Shoes"/>
    <n v="224"/>
    <n v="672"/>
    <n v="3"/>
    <n v="0.03"/>
    <n v="123.84"/>
    <n v="371.52"/>
    <n v="0.09"/>
    <n v="12.384"/>
    <s v="Medium"/>
    <s v="LY-0024535"/>
    <s v="Floyd Kelly"/>
    <s v="Consumer"/>
    <s v="Buenos Aires"/>
    <s v="Buenos Aires"/>
    <s v="Argentina"/>
    <x v="9"/>
    <s v="Jan"/>
  </r>
  <r>
    <x v="34844"/>
    <d v="2015-04-29T00:00:00"/>
    <d v="2015-05-09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NI-0024536"/>
    <s v="Nolan Vittorini"/>
    <s v="Corporate"/>
    <s v="Santiago"/>
    <s v="Santiago"/>
    <s v="Chile"/>
    <x v="9"/>
    <s v="Apr"/>
  </r>
  <r>
    <x v="34845"/>
    <d v="2015-10-19T00:00:00"/>
    <d v="2015-10-28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TE-0024537"/>
    <s v="Powers Gute"/>
    <s v="Consumer"/>
    <s v="London"/>
    <s v="England"/>
    <s v="United Kingdom"/>
    <x v="5"/>
    <s v="Oct"/>
  </r>
  <r>
    <x v="34846"/>
    <d v="2015-11-19T00:00:00"/>
    <d v="2015-11-26T00:00:00"/>
    <n v="7"/>
    <s v="Standard Class"/>
    <x v="3"/>
    <s v="Titak watch"/>
    <n v="228"/>
    <n v="912"/>
    <n v="4"/>
    <n v="0.03"/>
    <n v="120.64"/>
    <n v="482.56"/>
    <n v="0.12"/>
    <n v="12.064"/>
    <s v="Medium"/>
    <s v="AM-0024538"/>
    <s v="Mckee Sundaresam"/>
    <s v="Home Office"/>
    <s v="London"/>
    <s v="England"/>
    <s v="United Kingdom"/>
    <x v="5"/>
    <s v="Nov"/>
  </r>
  <r>
    <x v="34847"/>
    <d v="2015-04-22T00:00:00"/>
    <d v="2015-04-26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AN-0024539"/>
    <s v="Williams Abelman"/>
    <s v="Corporate"/>
    <s v="Chester"/>
    <s v="England"/>
    <s v="United Kingdom"/>
    <x v="5"/>
    <s v="Apr"/>
  </r>
  <r>
    <x v="34848"/>
    <d v="2015-02-02T00:00:00"/>
    <d v="2015-02-12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EN-0024540"/>
    <s v="Craig Gjertsen"/>
    <s v="Consumer"/>
    <s v="Brisbane"/>
    <s v="Queensland"/>
    <s v="Australia"/>
    <x v="0"/>
    <s v="Feb"/>
  </r>
  <r>
    <x v="34849"/>
    <d v="2015-04-18T00:00:00"/>
    <d v="2015-04-24T00:00:00"/>
    <n v="6"/>
    <s v="Standard Class"/>
    <x v="3"/>
    <s v="Shirts"/>
    <n v="196"/>
    <n v="784"/>
    <n v="4"/>
    <n v="0.03"/>
    <n v="92.48"/>
    <n v="369.92"/>
    <n v="0.12"/>
    <n v="9.2480000000000011"/>
    <s v="Medium"/>
    <s v="DO-0024541"/>
    <s v="Brown Airdo"/>
    <s v="Corporate"/>
    <s v="Wollongong"/>
    <s v="New South Wales"/>
    <s v="Australia"/>
    <x v="0"/>
    <s v="Apr"/>
  </r>
  <r>
    <x v="34850"/>
    <d v="2015-09-12T00:00:00"/>
    <d v="2015-09-18T00:00:00"/>
    <n v="6"/>
    <s v="Standard Class"/>
    <x v="3"/>
    <s v="Jeans"/>
    <n v="218"/>
    <n v="436"/>
    <n v="2"/>
    <n v="0.02"/>
    <n v="129.28"/>
    <n v="258.56"/>
    <n v="0.04"/>
    <n v="12.928000000000001"/>
    <s v="Medium"/>
    <s v="ES-0024542"/>
    <s v="Robbins Hughes"/>
    <s v="Consumer"/>
    <s v="Wellington"/>
    <s v="Wellington"/>
    <s v="New Zealand"/>
    <x v="0"/>
    <s v="Sep"/>
  </r>
  <r>
    <x v="34851"/>
    <d v="2015-04-02T00:00:00"/>
    <d v="2015-04-06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T-0024543"/>
    <s v="Heath O'Briant"/>
    <s v="Home Office"/>
    <s v="Springfield"/>
    <s v="Oregon"/>
    <s v="United States"/>
    <x v="6"/>
    <s v="Apr"/>
  </r>
  <r>
    <x v="34852"/>
    <d v="2015-12-12T00:00:00"/>
    <d v="2015-12-20T00:00:00"/>
    <n v="8"/>
    <s v="Standard Class"/>
    <x v="3"/>
    <s v="Sports Wear"/>
    <n v="85"/>
    <n v="425"/>
    <n v="5"/>
    <n v="0.02"/>
    <n v="17"/>
    <n v="85"/>
    <n v="0.1"/>
    <n v="1.7000000000000002"/>
    <s v="Medium"/>
    <s v="EK-0024544"/>
    <s v="Hamilton Bzostek"/>
    <s v="Corporate"/>
    <s v="Torreón"/>
    <s v="Coahuila"/>
    <s v="Mexico"/>
    <x v="5"/>
    <s v="Dec"/>
  </r>
  <r>
    <x v="34853"/>
    <d v="2015-03-08T00:00:00"/>
    <d v="2015-03-12T00:00:00"/>
    <n v="4"/>
    <s v="Standard Class"/>
    <x v="3"/>
    <s v="Casula Shoes"/>
    <n v="122"/>
    <n v="244"/>
    <n v="2"/>
    <n v="0.04"/>
    <n v="32.24"/>
    <n v="64.48"/>
    <n v="0.08"/>
    <n v="3.2240000000000002"/>
    <s v="High"/>
    <s v="AM-0024545"/>
    <s v="Barry Willingham"/>
    <s v="Corporate"/>
    <s v="Goiânia"/>
    <s v="Goiás"/>
    <s v="Brazil"/>
    <x v="9"/>
    <s v="Mar"/>
  </r>
  <r>
    <x v="34854"/>
    <d v="2015-07-22T00:00:00"/>
    <d v="2015-08-01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CK-0024546"/>
    <s v="Maynard Selesnick"/>
    <s v="Corporate"/>
    <s v="Lohne"/>
    <s v="Lower Saxony"/>
    <s v="Germany"/>
    <x v="1"/>
    <s v="Jul"/>
  </r>
  <r>
    <x v="34855"/>
    <d v="2015-12-19T00:00:00"/>
    <d v="2015-12-28T00:00:00"/>
    <n v="9"/>
    <s v="Standard Class"/>
    <x v="3"/>
    <s v="Formal Shoes"/>
    <n v="213"/>
    <n v="213"/>
    <n v="1"/>
    <n v="0.04"/>
    <n v="124.48"/>
    <n v="124.48"/>
    <n v="0.04"/>
    <n v="12.448"/>
    <s v="Medium"/>
    <s v="AN-0024547"/>
    <s v="Bradford Noonan"/>
    <s v="Corporate"/>
    <s v="Getafe"/>
    <s v="Madrid"/>
    <s v="Spain"/>
    <x v="9"/>
    <s v="Dec"/>
  </r>
  <r>
    <x v="34856"/>
    <d v="2015-05-14T00:00:00"/>
    <d v="2015-05-23T00:00:00"/>
    <n v="9"/>
    <s v="Standard Class"/>
    <x v="3"/>
    <s v="Sneakers"/>
    <n v="62"/>
    <n v="248"/>
    <n v="4"/>
    <n v="0.02"/>
    <n v="15.5"/>
    <n v="62"/>
    <n v="0.08"/>
    <n v="1.55"/>
    <s v="Medium"/>
    <s v="SS-0024548"/>
    <s v="Steele Gross"/>
    <s v="Consumer"/>
    <s v="Melbourne"/>
    <s v="Victoria"/>
    <s v="Australia"/>
    <x v="0"/>
    <s v="May"/>
  </r>
  <r>
    <x v="34857"/>
    <d v="2015-05-05T00:00:00"/>
    <d v="2015-05-12T00:00:00"/>
    <n v="7"/>
    <s v="Standard Class"/>
    <x v="3"/>
    <s v="Titak watch"/>
    <n v="228"/>
    <n v="228"/>
    <n v="1"/>
    <n v="0.03"/>
    <n v="141.16"/>
    <n v="141.16"/>
    <n v="0.03"/>
    <n v="14.116"/>
    <s v="Medium"/>
    <s v="ON-0024549"/>
    <s v="Henderson Braxton"/>
    <s v="Home Office"/>
    <s v="Huaibei"/>
    <s v="Anhui"/>
    <s v="China"/>
    <x v="4"/>
    <s v="May"/>
  </r>
  <r>
    <x v="34858"/>
    <d v="2015-08-05T00:00:00"/>
    <d v="2015-08-15T00:00:00"/>
    <n v="10"/>
    <s v="Standard Class"/>
    <x v="3"/>
    <s v="Fossil Watch"/>
    <n v="159"/>
    <n v="318"/>
    <n v="2"/>
    <n v="0.05"/>
    <n v="63.1"/>
    <n v="126.2"/>
    <n v="0.1"/>
    <n v="6.3100000000000005"/>
    <s v="Low"/>
    <s v="IN-0024550"/>
    <s v="Guzman Haberlin"/>
    <s v="Consumer"/>
    <s v="Harlingen"/>
    <s v="Texas"/>
    <s v="United States"/>
    <x v="1"/>
    <s v="Aug"/>
  </r>
  <r>
    <x v="34859"/>
    <d v="2015-05-18T00:00:00"/>
    <d v="2015-05-20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ER-0024551"/>
    <s v="Meadows Wiener"/>
    <s v="Consumer"/>
    <s v="Gaziantep"/>
    <s v="Gaziantep"/>
    <s v="Turkey"/>
    <x v="3"/>
    <s v="May"/>
  </r>
  <r>
    <x v="34860"/>
    <d v="2015-07-30T00:00:00"/>
    <d v="2015-08-05T00:00:00"/>
    <n v="6"/>
    <s v="Standard Class"/>
    <x v="3"/>
    <s v="Shirts"/>
    <n v="196"/>
    <n v="196"/>
    <n v="1"/>
    <n v="0.02"/>
    <n v="112.08"/>
    <n v="112.08"/>
    <n v="0.02"/>
    <n v="11.208"/>
    <s v="High"/>
    <s v="AM-0024552"/>
    <s v="Ochoa Willingham"/>
    <s v="Consumer"/>
    <s v="Rabat"/>
    <s v="Rabat-Salé-Zemmour-Zaer"/>
    <s v="Morocco"/>
    <x v="7"/>
    <s v="Jul"/>
  </r>
  <r>
    <x v="34861"/>
    <d v="2015-10-04T00:00:00"/>
    <d v="2015-10-09T00:00:00"/>
    <n v="5"/>
    <s v="Standard Class"/>
    <x v="3"/>
    <s v="Jeans"/>
    <n v="218"/>
    <n v="1090"/>
    <n v="5"/>
    <n v="0.01"/>
    <n v="127.1"/>
    <n v="635.5"/>
    <n v="0.05"/>
    <n v="12.71"/>
    <s v="Medium"/>
    <s v="RI-0024553"/>
    <s v="Nixon Shariari"/>
    <s v="Consumer"/>
    <s v="Lima"/>
    <s v="Lima (city)"/>
    <s v="Peru"/>
    <x v="9"/>
    <s v="Oct"/>
  </r>
  <r>
    <x v="34862"/>
    <d v="2015-04-15T00:00:00"/>
    <d v="2015-04-19T00:00:00"/>
    <n v="4"/>
    <s v="Standard Class"/>
    <x v="3"/>
    <s v="Suits"/>
    <n v="109"/>
    <n v="218"/>
    <n v="2"/>
    <n v="0.03"/>
    <n v="22.46"/>
    <n v="44.92"/>
    <n v="0.06"/>
    <n v="2.246"/>
    <s v="Medium"/>
    <s v="AB-0024554"/>
    <s v="Mcintyre Yedwab"/>
    <s v="Home Office"/>
    <s v="Puebla"/>
    <s v="Puebla"/>
    <s v="Mexico"/>
    <x v="5"/>
    <s v="Apr"/>
  </r>
  <r>
    <x v="34863"/>
    <d v="2015-03-05T00:00:00"/>
    <d v="2015-03-09T00:00:00"/>
    <n v="4"/>
    <s v="Standard Class"/>
    <x v="3"/>
    <s v="Sports Wear"/>
    <n v="85"/>
    <n v="425"/>
    <n v="5"/>
    <n v="0.05"/>
    <n v="17"/>
    <n v="85"/>
    <n v="0.25"/>
    <n v="1.7000000000000002"/>
    <s v="Medium"/>
    <s v="LL-0024555"/>
    <s v="Campbell Bell"/>
    <s v="Corporate"/>
    <s v="Vienna"/>
    <s v="Vienna"/>
    <s v="Austria"/>
    <x v="1"/>
    <s v="Mar"/>
  </r>
  <r>
    <x v="34864"/>
    <d v="2015-06-24T00:00:00"/>
    <d v="2015-06-30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TH-0024556"/>
    <s v="Luna Mcmath"/>
    <s v="Corporate"/>
    <s v="Gold Coast"/>
    <s v="Queensland"/>
    <s v="Australia"/>
    <x v="0"/>
    <s v="Jun"/>
  </r>
  <r>
    <x v="34865"/>
    <d v="2015-03-12T00:00:00"/>
    <d v="2015-03-21T00:00:00"/>
    <n v="9"/>
    <s v="Standard Class"/>
    <x v="3"/>
    <s v="Running Shoes"/>
    <n v="224"/>
    <n v="1120"/>
    <n v="5"/>
    <n v="0.05"/>
    <n v="88"/>
    <n v="440"/>
    <n v="0.25"/>
    <n v="8.8000000000000007"/>
    <s v="High"/>
    <s v="ES-0024557"/>
    <s v="Blackwell Rawles"/>
    <s v="Home Office"/>
    <s v="Qiqihar"/>
    <s v="Heilongjiang"/>
    <s v="China"/>
    <x v="4"/>
    <s v="Mar"/>
  </r>
  <r>
    <x v="34866"/>
    <d v="2015-12-04T00:00:00"/>
    <d v="2015-12-07T00:00:00"/>
    <n v="3"/>
    <s v="Standard Class"/>
    <x v="3"/>
    <s v="Formal Shoes"/>
    <n v="213"/>
    <n v="639"/>
    <n v="3"/>
    <n v="0.05"/>
    <n v="101.05"/>
    <n v="303.14999999999998"/>
    <n v="0.15000000000000002"/>
    <n v="10.105"/>
    <s v="High"/>
    <s v="ER-0024558"/>
    <s v="Drake Macallister"/>
    <s v="Consumer"/>
    <s v="Xintai"/>
    <s v="Shandong"/>
    <s v="China"/>
    <x v="4"/>
    <s v="Dec"/>
  </r>
  <r>
    <x v="34867"/>
    <d v="2015-08-07T00:00:00"/>
    <d v="2015-08-10T00:00:00"/>
    <n v="3"/>
    <s v="Standard Class"/>
    <x v="3"/>
    <s v="Sneakers"/>
    <n v="62"/>
    <n v="124"/>
    <n v="2"/>
    <n v="0.01"/>
    <n v="31"/>
    <n v="62"/>
    <n v="0.02"/>
    <n v="3.1"/>
    <s v="Medium"/>
    <s v="EE-0024559"/>
    <s v="Norton Magee"/>
    <s v="Corporate"/>
    <s v="Kayseri"/>
    <s v="Kayseri"/>
    <s v="Turkey"/>
    <x v="3"/>
    <s v="Aug"/>
  </r>
  <r>
    <x v="34868"/>
    <d v="2015-03-26T00:00:00"/>
    <d v="2015-04-01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ON-0024560"/>
    <s v="Higgins Huston"/>
    <s v="Home Office"/>
    <s v="Lome"/>
    <s v="Maritime"/>
    <s v="Togo"/>
    <x v="7"/>
    <s v="Mar"/>
  </r>
  <r>
    <x v="34869"/>
    <d v="2015-02-18T00:00:00"/>
    <d v="2015-02-22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AM-0024561"/>
    <s v="Ochoa Willingham"/>
    <s v="Consumer"/>
    <s v="Belo Horizonte"/>
    <s v="Minas Gerais"/>
    <s v="Brazil"/>
    <x v="9"/>
    <s v="Feb"/>
  </r>
  <r>
    <x v="34870"/>
    <d v="2015-12-30T00:00:00"/>
    <d v="2016-01-05T00:00:00"/>
    <n v="6"/>
    <s v="Standard Class"/>
    <x v="3"/>
    <s v="T - Shirts"/>
    <n v="248"/>
    <n v="1240"/>
    <n v="5"/>
    <n v="0.02"/>
    <n v="143.19999999999999"/>
    <n v="716"/>
    <n v="0.1"/>
    <n v="14.32"/>
    <s v="Medium"/>
    <s v="AS-0024562"/>
    <s v="Holloway Lucas"/>
    <s v="Consumer"/>
    <s v="Juárez"/>
    <s v="Chihuahua"/>
    <s v="Mexico"/>
    <x v="5"/>
    <s v="Dec"/>
  </r>
  <r>
    <x v="34871"/>
    <d v="2015-04-16T00:00:00"/>
    <d v="2015-04-18T00:00:00"/>
    <n v="2"/>
    <s v="Standard Class"/>
    <x v="3"/>
    <s v="Shirts"/>
    <n v="196"/>
    <n v="588"/>
    <n v="3"/>
    <n v="0.04"/>
    <n v="92.48"/>
    <n v="277.44"/>
    <n v="0.12"/>
    <n v="9.2480000000000011"/>
    <s v="Medium"/>
    <s v="DT-0024563"/>
    <s v="Serrano Schmidt"/>
    <s v="Consumer"/>
    <s v="Milan"/>
    <s v="Lombardy"/>
    <s v="Italy"/>
    <x v="9"/>
    <s v="Apr"/>
  </r>
  <r>
    <x v="34872"/>
    <d v="2015-01-21T00:00:00"/>
    <d v="2015-01-26T00:00:00"/>
    <n v="5"/>
    <s v="Standard Class"/>
    <x v="3"/>
    <s v="Jeans"/>
    <n v="218"/>
    <n v="1090"/>
    <n v="5"/>
    <n v="0.01"/>
    <n v="127.1"/>
    <n v="635.5"/>
    <n v="0.05"/>
    <n v="12.71"/>
    <s v="High"/>
    <s v="LL-0024564"/>
    <s v="Hancock O'Brill"/>
    <s v="Consumer"/>
    <s v="Berlin"/>
    <s v="Berlin"/>
    <s v="Germany"/>
    <x v="1"/>
    <s v="Jan"/>
  </r>
  <r>
    <x v="34873"/>
    <d v="2015-10-27T00:00:00"/>
    <d v="2015-11-05T00:00:00"/>
    <n v="9"/>
    <s v="Standard Class"/>
    <x v="3"/>
    <s v="Suits"/>
    <n v="109"/>
    <n v="436"/>
    <n v="4"/>
    <n v="0.03"/>
    <n v="15.92"/>
    <n v="63.68"/>
    <n v="0.12"/>
    <n v="1.5920000000000001"/>
    <s v="Low"/>
    <s v="AS-0024565"/>
    <s v="Brock Lucas"/>
    <s v="Consumer"/>
    <s v="Imphal"/>
    <s v="Manipur"/>
    <s v="India"/>
    <x v="2"/>
    <s v="Oct"/>
  </r>
  <r>
    <x v="34874"/>
    <d v="2015-11-15T00:00:00"/>
    <d v="2015-11-23T00:00:00"/>
    <n v="8"/>
    <s v="Standard Class"/>
    <x v="3"/>
    <s v="Sports Wear"/>
    <n v="85"/>
    <n v="85"/>
    <n v="1"/>
    <n v="0.02"/>
    <n v="3.3"/>
    <n v="3.3"/>
    <n v="0.02"/>
    <n v="0.33"/>
    <s v="Medium"/>
    <s v="CH-0024566"/>
    <s v="Davidson Französisch"/>
    <s v="Consumer"/>
    <s v="Jakarta"/>
    <s v="Jakarta"/>
    <s v="Indonesia"/>
    <x v="10"/>
    <s v="Nov"/>
  </r>
  <r>
    <x v="34875"/>
    <d v="2015-10-25T00:00:00"/>
    <d v="2015-10-26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IN-0024567"/>
    <s v="Waters Lampkin"/>
    <s v="Consumer"/>
    <s v="Surabaya"/>
    <s v="Jawa Timur"/>
    <s v="Indonesia"/>
    <x v="10"/>
    <s v="Oct"/>
  </r>
  <r>
    <x v="34876"/>
    <d v="2015-12-23T00:00:00"/>
    <d v="2015-12-25T00:00:00"/>
    <n v="2"/>
    <s v="Standard Class"/>
    <x v="3"/>
    <s v="Running Shoes"/>
    <n v="224"/>
    <n v="224"/>
    <n v="1"/>
    <n v="0.04"/>
    <n v="135.04"/>
    <n v="135.04"/>
    <n v="0.04"/>
    <n v="13.504"/>
    <s v="Medium"/>
    <s v="CE-0024568"/>
    <s v="Evans Bellavance"/>
    <s v="Home Office"/>
    <s v="Shanghai"/>
    <s v="Shanghai"/>
    <s v="China"/>
    <x v="4"/>
    <s v="Dec"/>
  </r>
  <r>
    <x v="34877"/>
    <d v="2015-02-09T00:00:00"/>
    <d v="2015-02-19T00:00:00"/>
    <n v="10"/>
    <s v="Standard Class"/>
    <x v="3"/>
    <s v="Formal Shoes"/>
    <n v="213"/>
    <n v="852"/>
    <n v="4"/>
    <n v="0.01"/>
    <n v="124.48"/>
    <n v="497.92"/>
    <n v="0.04"/>
    <n v="12.448"/>
    <s v="Medium"/>
    <s v="ER-0024569"/>
    <s v="Marquez Miller"/>
    <s v="Home Office"/>
    <s v="Caloocan"/>
    <s v="National Capital"/>
    <s v="Philippines"/>
    <x v="10"/>
    <s v="Feb"/>
  </r>
  <r>
    <x v="34878"/>
    <d v="2015-01-17T00:00:00"/>
    <d v="2015-01-19T00:00:00"/>
    <n v="2"/>
    <s v="Standard Class"/>
    <x v="3"/>
    <s v="Sneakers"/>
    <n v="62"/>
    <n v="186"/>
    <n v="3"/>
    <n v="0.03"/>
    <n v="20.666666666666668"/>
    <n v="62"/>
    <n v="0.09"/>
    <n v="2.0666666666666669"/>
    <s v="Medium"/>
    <s v="ON-0024570"/>
    <s v="Nguyen Emerson"/>
    <s v="Consumer"/>
    <s v="New York City"/>
    <s v="New York"/>
    <s v="United States"/>
    <x v="8"/>
    <s v="Jan"/>
  </r>
  <r>
    <x v="34879"/>
    <d v="2015-09-25T00:00:00"/>
    <d v="2015-09-29T00:00:00"/>
    <n v="4"/>
    <s v="Standard Class"/>
    <x v="3"/>
    <s v="Titak watch"/>
    <n v="228"/>
    <n v="1140"/>
    <n v="5"/>
    <n v="0.03"/>
    <n v="113.8"/>
    <n v="569"/>
    <n v="0.15"/>
    <n v="11.38"/>
    <s v="Medium"/>
    <s v="NG-0024571"/>
    <s v="Charles Norling"/>
    <s v="Consumer"/>
    <s v="Chicago"/>
    <s v="Illinois"/>
    <s v="United States"/>
    <x v="1"/>
    <s v="Sep"/>
  </r>
  <r>
    <x v="34880"/>
    <d v="2015-04-25T00:00:00"/>
    <d v="2015-04-29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CH-0024572"/>
    <s v="Hardin Roach"/>
    <s v="Consumer"/>
    <s v="San Francisco"/>
    <s v="California"/>
    <s v="United States"/>
    <x v="6"/>
    <s v="Apr"/>
  </r>
  <r>
    <x v="34881"/>
    <d v="2015-11-23T00:00:00"/>
    <d v="2015-11-27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AS-0024573"/>
    <s v="Porter Cazamias"/>
    <s v="Consumer"/>
    <s v="Zhytomyr"/>
    <s v="Zhytomyr"/>
    <s v="Ukraine"/>
    <x v="3"/>
    <s v="Nov"/>
  </r>
  <r>
    <x v="34882"/>
    <d v="2015-01-11T00:00:00"/>
    <d v="2015-01-21T00:00:00"/>
    <n v="10"/>
    <s v="Standard Class"/>
    <x v="3"/>
    <s v="Shirts"/>
    <n v="196"/>
    <n v="588"/>
    <n v="3"/>
    <n v="0.02"/>
    <n v="104.24"/>
    <n v="312.71999999999997"/>
    <n v="0.06"/>
    <n v="10.423999999999999"/>
    <s v="High"/>
    <s v="IS-0024574"/>
    <s v="Barton Mathis"/>
    <s v="Consumer"/>
    <s v="Derbent"/>
    <s v="Dagestan"/>
    <s v="Russia"/>
    <x v="3"/>
    <s v="Jan"/>
  </r>
  <r>
    <x v="34883"/>
    <d v="2015-03-24T00:00:00"/>
    <d v="2015-03-29T00:00:00"/>
    <n v="5"/>
    <s v="Standard Class"/>
    <x v="3"/>
    <s v="Jeans"/>
    <n v="218"/>
    <n v="872"/>
    <n v="4"/>
    <n v="0.04"/>
    <n v="103.12"/>
    <n v="412.48"/>
    <n v="0.16"/>
    <n v="10.312000000000001"/>
    <s v="Low"/>
    <s v="RZ-0024575"/>
    <s v="Mcclure Schwarz"/>
    <s v="Home Office"/>
    <s v="Mexico City"/>
    <s v="Distrito Federal"/>
    <s v="Mexico"/>
    <x v="5"/>
    <s v="Mar"/>
  </r>
  <r>
    <x v="34884"/>
    <d v="2015-07-28T00:00:00"/>
    <d v="2015-08-05T00:00:00"/>
    <n v="8"/>
    <s v="Standard Class"/>
    <x v="3"/>
    <s v="Suits"/>
    <n v="109"/>
    <n v="218"/>
    <n v="2"/>
    <n v="0.02"/>
    <n v="24.64"/>
    <n v="49.28"/>
    <n v="0.04"/>
    <n v="2.4640000000000004"/>
    <s v="Medium"/>
    <s v="IN-0024576"/>
    <s v="Ball Hagelstein"/>
    <s v="Corporate"/>
    <s v="Medellín"/>
    <s v="Antioquia"/>
    <s v="Colombia"/>
    <x v="9"/>
    <s v="Jul"/>
  </r>
  <r>
    <x v="34885"/>
    <d v="2015-03-07T00:00:00"/>
    <d v="2015-03-10T00:00:00"/>
    <n v="3"/>
    <s v="Standard Class"/>
    <x v="3"/>
    <s v="Sports Wear"/>
    <n v="85"/>
    <n v="170"/>
    <n v="2"/>
    <n v="0.03"/>
    <n v="42.5"/>
    <n v="85"/>
    <n v="0.06"/>
    <n v="4.25"/>
    <s v="High"/>
    <s v="ER-0024577"/>
    <s v="Holland Foster"/>
    <s v="Corporate"/>
    <s v="Santa Clara"/>
    <s v="Villa Clara"/>
    <s v="Cuba"/>
    <x v="11"/>
    <s v="Mar"/>
  </r>
  <r>
    <x v="34886"/>
    <d v="2015-04-14T00:00:00"/>
    <d v="2015-04-16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RD-0024578"/>
    <s v="Hill Ballard"/>
    <s v="Corporate"/>
    <s v="Toulouse"/>
    <s v="Midi-Pyrénées"/>
    <s v="France"/>
    <x v="1"/>
    <s v="Apr"/>
  </r>
  <r>
    <x v="34887"/>
    <d v="2015-07-26T00:00:00"/>
    <d v="2015-08-05T00:00:00"/>
    <n v="10"/>
    <s v="Standard Class"/>
    <x v="3"/>
    <s v="Running Shoes"/>
    <n v="224"/>
    <n v="896"/>
    <n v="4"/>
    <n v="0.04"/>
    <n v="108.16"/>
    <n v="432.64"/>
    <n v="0.16"/>
    <n v="10.816000000000001"/>
    <s v="High"/>
    <s v="ER-0024579"/>
    <s v="Williamson Dryer"/>
    <s v="Corporate"/>
    <s v="Gold Coast"/>
    <s v="Queensland"/>
    <s v="Australia"/>
    <x v="0"/>
    <s v="Jul"/>
  </r>
  <r>
    <x v="34888"/>
    <d v="2015-06-21T00:00:00"/>
    <d v="2015-06-29T00:00:00"/>
    <n v="8"/>
    <s v="Standard Class"/>
    <x v="3"/>
    <s v="Formal Shoes"/>
    <n v="213"/>
    <n v="639"/>
    <n v="3"/>
    <n v="0.04"/>
    <n v="107.44"/>
    <n v="322.32"/>
    <n v="0.12"/>
    <n v="10.744"/>
    <s v="Medium"/>
    <s v="ON-0024580"/>
    <s v="Webster Jordon"/>
    <s v="Consumer"/>
    <s v="Shenzhen"/>
    <s v="Guangdong"/>
    <s v="China"/>
    <x v="4"/>
    <s v="Jun"/>
  </r>
  <r>
    <x v="34889"/>
    <d v="2015-04-30T00:00:00"/>
    <d v="2015-05-06T00:00:00"/>
    <n v="6"/>
    <s v="Standard Class"/>
    <x v="3"/>
    <s v="Sneakers"/>
    <n v="62"/>
    <n v="62"/>
    <n v="1"/>
    <n v="0.01"/>
    <n v="62"/>
    <n v="62"/>
    <n v="0.01"/>
    <n v="6.2"/>
    <s v="High"/>
    <s v="UN-0024581"/>
    <s v="Bennett Braun"/>
    <s v="Consumer"/>
    <s v="New York City"/>
    <s v="New York"/>
    <s v="United States"/>
    <x v="8"/>
    <s v="Apr"/>
  </r>
  <r>
    <x v="34890"/>
    <d v="2015-10-20T00:00:00"/>
    <d v="2015-10-26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TT-0024582"/>
    <s v="Gallegos Rosenblatt"/>
    <s v="Consumer"/>
    <s v="Kinshasa"/>
    <s v="Kinshasa"/>
    <s v="Democratic Republic of the Congo"/>
    <x v="7"/>
    <s v="Oct"/>
  </r>
  <r>
    <x v="34891"/>
    <d v="2015-12-21T00:00:00"/>
    <d v="2015-12-24T00:00:00"/>
    <n v="3"/>
    <s v="Standard Class"/>
    <x v="3"/>
    <s v="Fossil Watch"/>
    <n v="159"/>
    <n v="795"/>
    <n v="5"/>
    <n v="0.04"/>
    <n v="47.2"/>
    <n v="236"/>
    <n v="0.2"/>
    <n v="4.7200000000000006"/>
    <s v="Medium"/>
    <s v="IN-0024583"/>
    <s v="Page Häberlin"/>
    <s v="Home Office"/>
    <s v="Mashhad"/>
    <s v="Razavi Khorasan"/>
    <s v="Iran"/>
    <x v="3"/>
    <s v="Dec"/>
  </r>
  <r>
    <x v="34892"/>
    <d v="2015-09-20T00:00:00"/>
    <d v="2015-09-25T00:00:00"/>
    <n v="5"/>
    <s v="Standard Class"/>
    <x v="3"/>
    <s v="T - Shirts"/>
    <n v="248"/>
    <n v="248"/>
    <n v="1"/>
    <n v="0.03"/>
    <n v="160.56"/>
    <n v="160.56"/>
    <n v="0.03"/>
    <n v="16.056000000000001"/>
    <s v="Low"/>
    <s v="NS-0024584"/>
    <s v="Black Collins"/>
    <s v="Consumer"/>
    <s v="Salvador"/>
    <s v="Bahia"/>
    <s v="Brazil"/>
    <x v="9"/>
    <s v="Sep"/>
  </r>
  <r>
    <x v="34893"/>
    <d v="2015-08-23T00:00:00"/>
    <d v="2015-08-24T00:00:00"/>
    <n v="1"/>
    <s v="Standard Class"/>
    <x v="3"/>
    <s v="Shirts"/>
    <n v="196"/>
    <n v="980"/>
    <n v="5"/>
    <n v="0.04"/>
    <n v="76.8"/>
    <n v="384"/>
    <n v="0.2"/>
    <n v="7.68"/>
    <s v="High"/>
    <s v="CE-0024585"/>
    <s v="Evans Bellavance"/>
    <s v="Home Office"/>
    <s v="Brasília"/>
    <s v="Federal District"/>
    <s v="Brazil"/>
    <x v="9"/>
    <s v="Aug"/>
  </r>
  <r>
    <x v="34894"/>
    <d v="2015-01-08T00:00:00"/>
    <d v="2015-01-10T00:00:00"/>
    <n v="2"/>
    <s v="Standard Class"/>
    <x v="3"/>
    <s v="Jeans"/>
    <n v="218"/>
    <n v="872"/>
    <n v="4"/>
    <n v="0.03"/>
    <n v="111.84"/>
    <n v="447.36"/>
    <n v="0.12"/>
    <n v="11.184000000000001"/>
    <s v="Medium"/>
    <s v="NY-0024586"/>
    <s v="Knight Company"/>
    <s v="Home Office"/>
    <s v="Santa Cruz de Barahona"/>
    <s v="Barahona"/>
    <s v="Dominican Republic"/>
    <x v="11"/>
    <s v="Jan"/>
  </r>
  <r>
    <x v="34895"/>
    <d v="2015-12-13T00:00:00"/>
    <d v="2015-12-14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S-0024587"/>
    <s v="Aguilar Hopkins"/>
    <s v="Consumer"/>
    <s v="Lower Hutt"/>
    <s v="Wellington"/>
    <s v="New Zealand"/>
    <x v="0"/>
    <s v="Dec"/>
  </r>
  <r>
    <x v="34896"/>
    <d v="2015-07-16T00:00:00"/>
    <d v="2015-07-19T00:00:00"/>
    <n v="3"/>
    <s v="Standard Class"/>
    <x v="3"/>
    <s v="Sports Wear"/>
    <n v="85"/>
    <n v="425"/>
    <n v="5"/>
    <n v="0.01"/>
    <n v="0.75"/>
    <n v="3.75"/>
    <n v="0.05"/>
    <n v="7.5000000000000011E-2"/>
    <s v="High"/>
    <s v="ER-0024588"/>
    <s v="Blackburn Tyler"/>
    <s v="Corporate"/>
    <s v="Philadelphia"/>
    <s v="Pennsylvania"/>
    <s v="United States"/>
    <x v="8"/>
    <s v="Jul"/>
  </r>
  <r>
    <x v="34897"/>
    <d v="2015-01-04T00:00:00"/>
    <d v="2015-01-09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NZ-0024589"/>
    <s v="Byrd Franz"/>
    <s v="Consumer"/>
    <s v="Bata"/>
    <s v="Litoral"/>
    <s v="Equatorial Guinea"/>
    <x v="7"/>
    <s v="Jan"/>
  </r>
  <r>
    <x v="34898"/>
    <d v="2015-09-14T00:00:00"/>
    <d v="2015-09-23T00:00:00"/>
    <n v="9"/>
    <s v="Standard Class"/>
    <x v="3"/>
    <s v="Running Shoes"/>
    <n v="224"/>
    <n v="672"/>
    <n v="3"/>
    <n v="0.03"/>
    <n v="123.84"/>
    <n v="371.52"/>
    <n v="0.09"/>
    <n v="12.384"/>
    <s v="Medium"/>
    <s v="ON-0024590"/>
    <s v="Stanley Elliston"/>
    <s v="Corporate"/>
    <s v="Buenos Aires"/>
    <s v="Buenos Aires"/>
    <s v="Argentina"/>
    <x v="9"/>
    <s v="Sep"/>
  </r>
  <r>
    <x v="34899"/>
    <d v="2015-08-17T00:00:00"/>
    <d v="2015-08-23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LE-0024591"/>
    <s v="Owens Carlisle"/>
    <s v="Consumer"/>
    <s v="Sapucaia do Sul"/>
    <s v="Rio Grande do Sul"/>
    <s v="Brazil"/>
    <x v="9"/>
    <s v="Aug"/>
  </r>
  <r>
    <x v="34900"/>
    <d v="2015-12-09T00:00:00"/>
    <d v="2015-12-18T00:00:00"/>
    <n v="9"/>
    <s v="Standard Class"/>
    <x v="3"/>
    <s v="Sneakers"/>
    <n v="62"/>
    <n v="248"/>
    <n v="4"/>
    <n v="0.05"/>
    <n v="15.5"/>
    <n v="62"/>
    <n v="0.2"/>
    <n v="1.55"/>
    <s v="Medium"/>
    <s v="ON-0024592"/>
    <s v="James Bolton"/>
    <s v="Consumer"/>
    <s v="Catania"/>
    <s v="Sicily"/>
    <s v="Italy"/>
    <x v="9"/>
    <s v="Dec"/>
  </r>
  <r>
    <x v="34901"/>
    <d v="2015-03-01T00:00:00"/>
    <d v="2015-03-05T00:00:00"/>
    <n v="4"/>
    <s v="Standard Class"/>
    <x v="3"/>
    <s v="Titak watch"/>
    <n v="228"/>
    <n v="1140"/>
    <n v="5"/>
    <n v="0.01"/>
    <n v="136.6"/>
    <n v="683"/>
    <n v="0.05"/>
    <n v="13.66"/>
    <s v="Medium"/>
    <s v="IN-0024593"/>
    <s v="Vance Raglin"/>
    <s v="Consumer"/>
    <s v="Shanghai"/>
    <s v="Shanghai"/>
    <s v="China"/>
    <x v="4"/>
    <s v="Mar"/>
  </r>
  <r>
    <x v="34902"/>
    <d v="2015-12-04T00:00:00"/>
    <d v="2015-12-07T00:00:00"/>
    <n v="3"/>
    <s v="Standard Class"/>
    <x v="3"/>
    <s v="Fossil Watch"/>
    <n v="159"/>
    <n v="636"/>
    <n v="4"/>
    <n v="0.02"/>
    <n v="66.28"/>
    <n v="265.12"/>
    <n v="0.08"/>
    <n v="6.6280000000000001"/>
    <s v="High"/>
    <s v="KS-0024594"/>
    <s v="Hubbard Hendricks"/>
    <s v="Consumer"/>
    <s v="Bhopal"/>
    <s v="Madhya Pradesh"/>
    <s v="India"/>
    <x v="2"/>
    <s v="Dec"/>
  </r>
  <r>
    <x v="34903"/>
    <d v="2015-03-14T00:00:00"/>
    <d v="2015-03-21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ON-0024595"/>
    <s v="Walsh Hamilton"/>
    <s v="Home Office"/>
    <s v="Ipoh"/>
    <s v="Perak"/>
    <s v="Malaysia"/>
    <x v="10"/>
    <s v="Mar"/>
  </r>
  <r>
    <x v="34904"/>
    <d v="2015-04-03T00:00:00"/>
    <d v="2015-04-06T00:00:00"/>
    <n v="3"/>
    <s v="Standard Class"/>
    <x v="3"/>
    <s v="Shirts"/>
    <n v="196"/>
    <n v="196"/>
    <n v="1"/>
    <n v="0.02"/>
    <n v="112.08"/>
    <n v="112.08"/>
    <n v="0.02"/>
    <n v="11.208"/>
    <s v="Medium"/>
    <s v="NS-0024596"/>
    <s v="Maldonado Jenkins"/>
    <s v="Corporate"/>
    <s v="Brisbane"/>
    <s v="Queensland"/>
    <s v="Australia"/>
    <x v="0"/>
    <s v="Apr"/>
  </r>
  <r>
    <x v="34905"/>
    <d v="2015-01-13T00:00:00"/>
    <d v="2015-01-15T00:00:00"/>
    <n v="2"/>
    <s v="Standard Class"/>
    <x v="3"/>
    <s v="Jeans"/>
    <n v="218"/>
    <n v="872"/>
    <n v="4"/>
    <n v="0.04"/>
    <n v="103.12"/>
    <n v="412.48"/>
    <n v="0.16"/>
    <n v="10.312000000000001"/>
    <s v="Low"/>
    <s v="IE-0024597"/>
    <s v="Schultz Guthrie"/>
    <s v="Consumer"/>
    <s v="Auckland"/>
    <s v="Auckland"/>
    <s v="New Zealand"/>
    <x v="0"/>
    <s v="Jan"/>
  </r>
  <r>
    <x v="34906"/>
    <d v="2015-08-05T00:00:00"/>
    <d v="2015-08-08T00:00:00"/>
    <n v="3"/>
    <s v="Standard Class"/>
    <x v="3"/>
    <s v="Suits"/>
    <n v="109"/>
    <n v="327"/>
    <n v="3"/>
    <n v="0.02"/>
    <n v="22.46"/>
    <n v="67.38"/>
    <n v="0.06"/>
    <n v="2.246"/>
    <s v="Medium"/>
    <s v="ER-0024598"/>
    <s v="Wagner Crier"/>
    <s v="Consumer"/>
    <s v="Urbandale"/>
    <s v="Iowa"/>
    <s v="United States"/>
    <x v="1"/>
    <s v="Aug"/>
  </r>
  <r>
    <x v="34907"/>
    <d v="2015-11-30T00:00:00"/>
    <d v="2015-12-04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RI-0024599"/>
    <s v="Nixon Shariari"/>
    <s v="Consumer"/>
    <s v="New York City"/>
    <s v="New York"/>
    <s v="United States"/>
    <x v="8"/>
    <s v="Nov"/>
  </r>
  <r>
    <x v="34908"/>
    <d v="2015-11-24T00:00:00"/>
    <d v="2015-11-29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24600"/>
    <s v="Petersen Pelletier"/>
    <s v="Corporate"/>
    <s v="Detroit"/>
    <s v="Michigan"/>
    <s v="United States"/>
    <x v="1"/>
    <s v="Nov"/>
  </r>
  <r>
    <x v="34909"/>
    <d v="2015-11-23T00:00:00"/>
    <d v="2015-11-25T00:00:00"/>
    <n v="2"/>
    <s v="Standard Class"/>
    <x v="3"/>
    <s v="Running Shoes"/>
    <n v="224"/>
    <n v="1120"/>
    <n v="5"/>
    <n v="0.02"/>
    <n v="121.6"/>
    <n v="608"/>
    <n v="0.1"/>
    <n v="12.16"/>
    <s v="Medium"/>
    <s v="RR-0024601"/>
    <s v="Peters Derr"/>
    <s v="Corporate"/>
    <s v="Mesa"/>
    <s v="Arizona"/>
    <s v="United States"/>
    <x v="6"/>
    <s v="Nov"/>
  </r>
  <r>
    <x v="34910"/>
    <d v="2015-06-25T00:00:00"/>
    <d v="2015-06-27T00:00:00"/>
    <n v="2"/>
    <s v="Standard Class"/>
    <x v="3"/>
    <s v="Formal Shoes"/>
    <n v="213"/>
    <n v="852"/>
    <n v="4"/>
    <n v="0.01"/>
    <n v="124.48"/>
    <n v="497.92"/>
    <n v="0.04"/>
    <n v="12.448"/>
    <s v="Medium"/>
    <s v="CK-0024602"/>
    <s v="Barnett Garverick"/>
    <s v="Home Office"/>
    <s v="Rochester"/>
    <s v="New York"/>
    <s v="United States"/>
    <x v="8"/>
    <s v="Jun"/>
  </r>
  <r>
    <x v="34911"/>
    <d v="2015-10-21T00:00:00"/>
    <d v="2015-10-24T00:00:00"/>
    <n v="3"/>
    <s v="Standard Class"/>
    <x v="3"/>
    <s v="Sneakers"/>
    <n v="62"/>
    <n v="310"/>
    <n v="5"/>
    <n v="0.02"/>
    <n v="12.4"/>
    <n v="62"/>
    <n v="0.1"/>
    <n v="1.2400000000000002"/>
    <s v="High"/>
    <s v="ES-0024603"/>
    <s v="Newton Hughes"/>
    <s v="Consumer"/>
    <s v="Westminster"/>
    <s v="California"/>
    <s v="United States"/>
    <x v="6"/>
    <s v="Oct"/>
  </r>
  <r>
    <x v="34912"/>
    <d v="2015-05-29T00:00:00"/>
    <d v="2015-06-04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TZ-0024604"/>
    <s v="Maxwell Katz"/>
    <s v="Consumer"/>
    <s v="Kinshasa"/>
    <s v="Kinshasa"/>
    <s v="Democratic Republic of the Congo"/>
    <x v="7"/>
    <s v="May"/>
  </r>
  <r>
    <x v="34913"/>
    <d v="2015-05-23T00:00:00"/>
    <d v="2015-05-29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GE-0024605"/>
    <s v="Contreras Paige"/>
    <s v="Home Office"/>
    <s v="Pila"/>
    <s v="Greater Poland"/>
    <s v="Poland"/>
    <x v="3"/>
    <s v="May"/>
  </r>
  <r>
    <x v="34914"/>
    <d v="2015-12-03T00:00:00"/>
    <d v="2015-12-07T00:00:00"/>
    <n v="4"/>
    <s v="Standard Class"/>
    <x v="3"/>
    <s v="T - Shirts"/>
    <n v="248"/>
    <n v="744"/>
    <n v="3"/>
    <n v="0.01"/>
    <n v="160.56"/>
    <n v="481.68"/>
    <n v="0.03"/>
    <n v="16.056000000000001"/>
    <s v="Medium"/>
    <s v="AN-0024606"/>
    <s v="Watson Bowman"/>
    <s v="Consumer"/>
    <s v="Maringá"/>
    <s v="Parana"/>
    <s v="Brazil"/>
    <x v="9"/>
    <s v="Dec"/>
  </r>
  <r>
    <x v="34915"/>
    <d v="2015-06-28T00:00:00"/>
    <d v="2015-06-29T00:00:00"/>
    <n v="1"/>
    <s v="Standard Class"/>
    <x v="3"/>
    <s v="Shirts"/>
    <n v="196"/>
    <n v="784"/>
    <n v="4"/>
    <n v="0.02"/>
    <n v="100.32"/>
    <n v="401.28"/>
    <n v="0.08"/>
    <n v="10.032"/>
    <s v="High"/>
    <s v="ER-0024607"/>
    <s v="Meyers Pelletier"/>
    <s v="Corporate"/>
    <s v="La Ceiba"/>
    <s v="Atlántida"/>
    <s v="Honduras"/>
    <x v="1"/>
    <s v="Jun"/>
  </r>
  <r>
    <x v="34916"/>
    <d v="2015-06-04T00:00:00"/>
    <d v="2015-06-09T00:00:00"/>
    <n v="5"/>
    <s v="Standard Class"/>
    <x v="3"/>
    <s v="Jeans"/>
    <n v="218"/>
    <n v="872"/>
    <n v="4"/>
    <n v="0.01"/>
    <n v="129.28"/>
    <n v="517.12"/>
    <n v="0.04"/>
    <n v="12.928000000000001"/>
    <s v="Low"/>
    <s v="ER-0024608"/>
    <s v="Meadows Wiener"/>
    <s v="Consumer"/>
    <s v="Ilopango"/>
    <s v="San Salvador"/>
    <s v="El Salvador"/>
    <x v="1"/>
    <s v="Jun"/>
  </r>
  <r>
    <x v="34917"/>
    <d v="2015-11-27T00:00:00"/>
    <d v="2015-11-30T00:00:00"/>
    <n v="3"/>
    <s v="Standard Class"/>
    <x v="3"/>
    <s v="Suits"/>
    <n v="109"/>
    <n v="218"/>
    <n v="2"/>
    <n v="0.03"/>
    <n v="22.46"/>
    <n v="44.92"/>
    <n v="0.06"/>
    <n v="2.246"/>
    <s v="High"/>
    <s v="NE-0024609"/>
    <s v="Cobb Kane"/>
    <s v="Consumer"/>
    <s v="Saint-Priest"/>
    <s v="Rhône-Alpes"/>
    <s v="France"/>
    <x v="1"/>
    <s v="Nov"/>
  </r>
  <r>
    <x v="34918"/>
    <d v="2015-11-11T00:00:00"/>
    <d v="2015-11-15T00:00:00"/>
    <n v="4"/>
    <s v="Standard Class"/>
    <x v="3"/>
    <s v="Sports Wear"/>
    <n v="85"/>
    <n v="85"/>
    <n v="1"/>
    <n v="0.02"/>
    <n v="3.3"/>
    <n v="3.3"/>
    <n v="0.02"/>
    <n v="0.33"/>
    <s v="High"/>
    <s v="ON-0024610"/>
    <s v="Bean Thompson"/>
    <s v="Corporate"/>
    <s v="Gujrat"/>
    <s v="Punjab"/>
    <s v="Pakistan"/>
    <x v="2"/>
    <s v="Nov"/>
  </r>
  <r>
    <x v="34919"/>
    <d v="2015-05-05T00:00:00"/>
    <d v="2015-05-12T00:00:00"/>
    <n v="7"/>
    <s v="Standard Class"/>
    <x v="3"/>
    <s v="Casula Shoes"/>
    <n v="122"/>
    <n v="366"/>
    <n v="3"/>
    <n v="0.05"/>
    <n v="23.7"/>
    <n v="71.099999999999994"/>
    <n v="0.15000000000000002"/>
    <n v="2.37"/>
    <s v="Medium"/>
    <s v="NE-0024611"/>
    <s v="Scott Ballentine"/>
    <s v="Consumer"/>
    <s v="Jodhpur"/>
    <s v="Rajasthan"/>
    <s v="India"/>
    <x v="2"/>
    <s v="May"/>
  </r>
  <r>
    <x v="34920"/>
    <d v="2015-08-06T00:00:00"/>
    <d v="2015-08-07T00:00:00"/>
    <n v="1"/>
    <s v="Standard Class"/>
    <x v="3"/>
    <s v="Running Shoes"/>
    <n v="224"/>
    <n v="224"/>
    <n v="1"/>
    <n v="0.03"/>
    <n v="137.28"/>
    <n v="137.28"/>
    <n v="0.03"/>
    <n v="13.728000000000002"/>
    <s v="High"/>
    <s v="TH-0024612"/>
    <s v="Kent Smith"/>
    <s v="Corporate"/>
    <s v="Los Angeles"/>
    <s v="California"/>
    <s v="United States"/>
    <x v="6"/>
    <s v="Aug"/>
  </r>
  <r>
    <x v="34921"/>
    <d v="2015-05-16T00:00:00"/>
    <d v="2015-05-22T00:00:00"/>
    <n v="6"/>
    <s v="Standard Class"/>
    <x v="3"/>
    <s v="Formal Shoes"/>
    <n v="213"/>
    <n v="852"/>
    <n v="4"/>
    <n v="0.03"/>
    <n v="107.44"/>
    <n v="429.76"/>
    <n v="0.12"/>
    <n v="10.744"/>
    <s v="Medium"/>
    <s v="LE-0024613"/>
    <s v="Brady Lonsdale"/>
    <s v="Consumer"/>
    <s v="Houston"/>
    <s v="Texas"/>
    <s v="United States"/>
    <x v="1"/>
    <s v="May"/>
  </r>
  <r>
    <x v="34922"/>
    <d v="2015-10-05T00:00:00"/>
    <d v="2015-10-11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LE-0024614"/>
    <s v="Roy Lonsdale"/>
    <s v="Corporate"/>
    <s v="Springfield"/>
    <s v="Virginia"/>
    <s v="United States"/>
    <x v="9"/>
    <s v="Oct"/>
  </r>
  <r>
    <x v="34923"/>
    <d v="2015-06-26T00:00:00"/>
    <d v="2015-07-03T00:00:00"/>
    <n v="7"/>
    <s v="Standard Class"/>
    <x v="3"/>
    <s v="Titak watch"/>
    <n v="228"/>
    <n v="228"/>
    <n v="1"/>
    <n v="0.04"/>
    <n v="138.88"/>
    <n v="138.88"/>
    <n v="0.04"/>
    <n v="13.888"/>
    <s v="Medium"/>
    <s v="CK-0024615"/>
    <s v="Barnett Garverick"/>
    <s v="Home Office"/>
    <s v="Wheeling"/>
    <s v="West Virginia"/>
    <s v="United States"/>
    <x v="8"/>
    <s v="Jun"/>
  </r>
  <r>
    <x v="34924"/>
    <d v="2015-01-15T00:00:00"/>
    <d v="2015-01-20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ON-0024616"/>
    <s v="Livingston Thornton"/>
    <s v="Consumer"/>
    <s v="Peoria"/>
    <s v="Arizona"/>
    <s v="United States"/>
    <x v="6"/>
    <s v="Jan"/>
  </r>
  <r>
    <x v="34925"/>
    <d v="2015-12-06T00:00:00"/>
    <d v="2015-12-07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TT-0024617"/>
    <s v="Stevens Catlett"/>
    <s v="Home Office"/>
    <s v="Choloma"/>
    <s v="Cortés"/>
    <s v="Honduras"/>
    <x v="1"/>
    <s v="Dec"/>
  </r>
  <r>
    <x v="34926"/>
    <d v="2015-02-23T00:00:00"/>
    <d v="2015-02-24T00:00:00"/>
    <n v="1"/>
    <s v="Standard Class"/>
    <x v="3"/>
    <s v="Shirts"/>
    <n v="196"/>
    <n v="196"/>
    <n v="1"/>
    <n v="0.04"/>
    <n v="108.16"/>
    <n v="108.16"/>
    <n v="0.04"/>
    <n v="10.816000000000001"/>
    <s v="Low"/>
    <s v="CK-0024618"/>
    <s v="Barnett Garverick"/>
    <s v="Home Office"/>
    <s v="La Ceiba"/>
    <s v="Atlántida"/>
    <s v="Honduras"/>
    <x v="1"/>
    <s v="Feb"/>
  </r>
  <r>
    <x v="34927"/>
    <d v="2015-10-03T00:00:00"/>
    <d v="2015-10-05T00:00:00"/>
    <n v="2"/>
    <s v="Standard Class"/>
    <x v="3"/>
    <s v="Jeans"/>
    <n v="218"/>
    <n v="872"/>
    <n v="4"/>
    <n v="0.03"/>
    <n v="111.84"/>
    <n v="447.36"/>
    <n v="0.12"/>
    <n v="11.184000000000001"/>
    <s v="Medium"/>
    <s v="TT-0024619"/>
    <s v="Gates Moffitt"/>
    <s v="Corporate"/>
    <s v="Soyapango"/>
    <s v="San Salvador"/>
    <s v="El Salvador"/>
    <x v="1"/>
    <s v="Oct"/>
  </r>
  <r>
    <x v="34928"/>
    <d v="2015-03-10T00:00:00"/>
    <d v="2015-03-13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AM-0024620"/>
    <s v="Mckee Sundaresam"/>
    <s v="Home Office"/>
    <s v="Rome"/>
    <s v="Lazio"/>
    <s v="Italy"/>
    <x v="9"/>
    <s v="Mar"/>
  </r>
  <r>
    <x v="34929"/>
    <d v="2015-02-03T00:00:00"/>
    <d v="2015-02-04T00:00:00"/>
    <n v="1"/>
    <s v="Standard Class"/>
    <x v="3"/>
    <s v="Sports Wear"/>
    <n v="85"/>
    <n v="255"/>
    <n v="3"/>
    <n v="0.03"/>
    <n v="28.333333333333332"/>
    <n v="85"/>
    <n v="0.09"/>
    <n v="2.8333333333333335"/>
    <s v="Low"/>
    <s v="CH-0024621"/>
    <s v="Lambert Glotzbach"/>
    <s v="Consumer"/>
    <s v="Ravenna"/>
    <s v="Emilia-Romagna"/>
    <s v="Italy"/>
    <x v="9"/>
    <s v="Feb"/>
  </r>
  <r>
    <x v="34930"/>
    <d v="2015-06-19T00:00:00"/>
    <d v="2015-06-22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ON-0024622"/>
    <s v="Burke Ferguson"/>
    <s v="Consumer"/>
    <s v="Lowestoft"/>
    <s v="England"/>
    <s v="United Kingdom"/>
    <x v="5"/>
    <s v="Jun"/>
  </r>
  <r>
    <x v="34931"/>
    <d v="2015-04-11T00:00:00"/>
    <d v="2015-04-19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AS-0024623"/>
    <s v="Wise Koutras"/>
    <s v="Corporate"/>
    <s v="Darbhanga"/>
    <s v="Bihar"/>
    <s v="India"/>
    <x v="2"/>
    <s v="Apr"/>
  </r>
  <r>
    <x v="34932"/>
    <d v="2015-04-08T00:00:00"/>
    <d v="2015-04-13T00:00:00"/>
    <n v="5"/>
    <s v="Standard Class"/>
    <x v="3"/>
    <s v="Formal Shoes"/>
    <n v="213"/>
    <n v="426"/>
    <n v="2"/>
    <n v="0.02"/>
    <n v="124.48"/>
    <n v="248.96"/>
    <n v="0.04"/>
    <n v="12.448"/>
    <s v="High"/>
    <s v="KS-0024624"/>
    <s v="Cooper Blacks"/>
    <s v="Home Office"/>
    <s v="Palembang"/>
    <s v="Sumatera Selatan"/>
    <s v="Indonesia"/>
    <x v="10"/>
    <s v="Apr"/>
  </r>
  <r>
    <x v="34933"/>
    <d v="2015-10-07T00:00:00"/>
    <d v="2015-10-17T00:00:00"/>
    <n v="10"/>
    <s v="Standard Class"/>
    <x v="3"/>
    <s v="Sneakers"/>
    <n v="62"/>
    <n v="124"/>
    <n v="2"/>
    <n v="0.01"/>
    <n v="31"/>
    <n v="62"/>
    <n v="0.02"/>
    <n v="3.1"/>
    <s v="Medium"/>
    <s v="NS-0024625"/>
    <s v="Palmer Collins"/>
    <s v="Consumer"/>
    <s v="Agra"/>
    <s v="Uttar Pradesh"/>
    <s v="India"/>
    <x v="2"/>
    <s v="Oct"/>
  </r>
  <r>
    <x v="34934"/>
    <d v="2015-04-15T00:00:00"/>
    <d v="2015-04-19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LE-0024626"/>
    <s v="Roy Lonsdale"/>
    <s v="Corporate"/>
    <s v="Manukau City"/>
    <s v="Auckland"/>
    <s v="New Zealand"/>
    <x v="0"/>
    <s v="Apr"/>
  </r>
  <r>
    <x v="34935"/>
    <d v="2015-03-04T00:00:00"/>
    <d v="2015-03-06T00:00:00"/>
    <n v="2"/>
    <s v="Standard Class"/>
    <x v="3"/>
    <s v="Fossil Watch"/>
    <n v="159"/>
    <n v="795"/>
    <n v="5"/>
    <n v="0.01"/>
    <n v="71.05"/>
    <n v="355.25"/>
    <n v="0.05"/>
    <n v="7.1050000000000004"/>
    <s v="High"/>
    <s v="AR-0024627"/>
    <s v="Patel Poddar"/>
    <s v="Consumer"/>
    <s v="New York City"/>
    <s v="New York"/>
    <s v="United States"/>
    <x v="8"/>
    <s v="Mar"/>
  </r>
  <r>
    <x v="34936"/>
    <d v="2015-09-13T00:00:00"/>
    <d v="2015-09-21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LL-0024628"/>
    <s v="Campbell Bell"/>
    <s v="Corporate"/>
    <s v="Plantation"/>
    <s v="Florida"/>
    <s v="United States"/>
    <x v="9"/>
    <s v="Sep"/>
  </r>
  <r>
    <x v="34937"/>
    <d v="2015-05-02T00:00:00"/>
    <d v="2015-05-03T00:00:00"/>
    <n v="1"/>
    <s v="Standard Class"/>
    <x v="3"/>
    <s v="Shirts"/>
    <n v="196"/>
    <n v="196"/>
    <n v="1"/>
    <n v="0.02"/>
    <n v="112.08"/>
    <n v="112.08"/>
    <n v="0.02"/>
    <n v="11.208"/>
    <s v="High"/>
    <s v="IN-0024629"/>
    <s v="Waters Lampkin"/>
    <s v="Consumer"/>
    <s v="Florence"/>
    <s v="Kentucky"/>
    <s v="United States"/>
    <x v="9"/>
    <s v="May"/>
  </r>
  <r>
    <x v="34938"/>
    <d v="2015-12-31T00:00:00"/>
    <d v="2016-01-08T00:00:00"/>
    <n v="8"/>
    <s v="Standard Class"/>
    <x v="3"/>
    <s v="Jeans"/>
    <n v="218"/>
    <n v="872"/>
    <n v="4"/>
    <n v="0.03"/>
    <n v="111.84"/>
    <n v="447.36"/>
    <n v="0.12"/>
    <n v="11.184000000000001"/>
    <s v="Medium"/>
    <s v="UN-0024630"/>
    <s v="Bennett Braun"/>
    <s v="Consumer"/>
    <s v="Gdansk"/>
    <s v="Pomerania"/>
    <s v="Poland"/>
    <x v="3"/>
    <s v="Dec"/>
  </r>
  <r>
    <x v="34939"/>
    <d v="2015-10-23T00:00:00"/>
    <d v="2015-10-25T00:00:00"/>
    <n v="2"/>
    <s v="Standard Class"/>
    <x v="3"/>
    <s v="Suits"/>
    <n v="109"/>
    <n v="218"/>
    <n v="2"/>
    <n v="0.02"/>
    <n v="24.64"/>
    <n v="49.28"/>
    <n v="0.04"/>
    <n v="2.4640000000000004"/>
    <s v="Medium"/>
    <s v="DA-0024631"/>
    <s v="Taylor Andreada"/>
    <s v="Consumer"/>
    <s v="El Limón"/>
    <s v="Aragua"/>
    <s v="Venezuela"/>
    <x v="9"/>
    <s v="Oct"/>
  </r>
  <r>
    <x v="34940"/>
    <d v="2015-04-24T00:00:00"/>
    <d v="2015-04-28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ND-0024632"/>
    <s v="Crawford Chand"/>
    <s v="Consumer"/>
    <s v="Tegucigalpa"/>
    <s v="Francisco Morazán"/>
    <s v="Honduras"/>
    <x v="1"/>
    <s v="Apr"/>
  </r>
  <r>
    <x v="34941"/>
    <d v="2015-03-12T00:00:00"/>
    <d v="2015-03-13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ON-0024633"/>
    <s v="Quinn Karlsson"/>
    <s v="Consumer"/>
    <s v="Chihuahua"/>
    <s v="Chihuahua"/>
    <s v="Mexico"/>
    <x v="5"/>
    <s v="Mar"/>
  </r>
  <r>
    <x v="34942"/>
    <d v="2015-04-10T00:00:00"/>
    <d v="2015-04-11T00:00:00"/>
    <n v="1"/>
    <s v="Standard Class"/>
    <x v="3"/>
    <s v="Running Shoes"/>
    <n v="224"/>
    <n v="1120"/>
    <n v="5"/>
    <n v="0.02"/>
    <n v="121.6"/>
    <n v="608"/>
    <n v="0.1"/>
    <n v="12.16"/>
    <s v="Medium"/>
    <s v="EZ-0024634"/>
    <s v="Ryan Dominguez"/>
    <s v="Corporate"/>
    <s v="Florence"/>
    <s v="Tuscany"/>
    <s v="Italy"/>
    <x v="9"/>
    <s v="Apr"/>
  </r>
  <r>
    <x v="34943"/>
    <d v="2015-05-09T00:00:00"/>
    <d v="2015-05-11T00:00:00"/>
    <n v="2"/>
    <s v="Standard Class"/>
    <x v="3"/>
    <s v="Formal Shoes"/>
    <n v="213"/>
    <n v="213"/>
    <n v="1"/>
    <n v="0.05"/>
    <n v="122.35"/>
    <n v="122.35"/>
    <n v="0.05"/>
    <n v="12.234999999999999"/>
    <s v="High"/>
    <s v="LL-0024635"/>
    <s v="Leblanc Spruell"/>
    <s v="Consumer"/>
    <s v="Manila"/>
    <s v="National Capital"/>
    <s v="Philippines"/>
    <x v="10"/>
    <s v="May"/>
  </r>
  <r>
    <x v="34944"/>
    <d v="2015-06-19T00:00:00"/>
    <d v="2015-06-22T00:00:00"/>
    <n v="3"/>
    <s v="Standard Class"/>
    <x v="3"/>
    <s v="Sneakers"/>
    <n v="62"/>
    <n v="248"/>
    <n v="4"/>
    <n v="0.01"/>
    <n v="15.5"/>
    <n v="62"/>
    <n v="0.04"/>
    <n v="1.55"/>
    <s v="Medium"/>
    <s v="RT-0024636"/>
    <s v="Bartlett Stewart"/>
    <s v="Consumer"/>
    <s v="Huainan"/>
    <s v="Anhui"/>
    <s v="China"/>
    <x v="4"/>
    <s v="Jun"/>
  </r>
  <r>
    <x v="34945"/>
    <d v="2015-09-07T00:00:00"/>
    <d v="2015-09-12T00:00:00"/>
    <n v="5"/>
    <s v="Standard Class"/>
    <x v="3"/>
    <s v="Titak watch"/>
    <n v="228"/>
    <n v="228"/>
    <n v="1"/>
    <n v="0.04"/>
    <n v="138.88"/>
    <n v="138.88"/>
    <n v="0.04"/>
    <n v="13.888"/>
    <s v="Medium"/>
    <s v="DE-0024637"/>
    <s v="Allison Meade"/>
    <s v="Corporate"/>
    <s v="Enugu"/>
    <s v="Enugu"/>
    <s v="Nigeria"/>
    <x v="7"/>
    <s v="Sep"/>
  </r>
  <r>
    <x v="34946"/>
    <d v="2015-06-05T00:00:00"/>
    <d v="2015-06-08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R-0024638"/>
    <s v="Neal Gainer"/>
    <s v="Consumer"/>
    <s v="Esenyurt"/>
    <s v="Istanbul"/>
    <s v="Turkey"/>
    <x v="3"/>
    <s v="Jun"/>
  </r>
  <r>
    <x v="34947"/>
    <d v="2015-10-20T00:00:00"/>
    <d v="2015-10-26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Y-0024639"/>
    <s v="Cantu Zandusky"/>
    <s v="Corporate"/>
    <s v="León"/>
    <s v="Guanajuato"/>
    <s v="Mexico"/>
    <x v="5"/>
    <s v="Oct"/>
  </r>
  <r>
    <x v="34948"/>
    <d v="2015-02-05T00:00:00"/>
    <d v="2015-02-08T00:00:00"/>
    <n v="3"/>
    <s v="Standard Class"/>
    <x v="3"/>
    <s v="Shirts"/>
    <n v="196"/>
    <n v="980"/>
    <n v="5"/>
    <n v="0.04"/>
    <n v="76.8"/>
    <n v="384"/>
    <n v="0.2"/>
    <n v="7.68"/>
    <s v="High"/>
    <s v="IG-0024640"/>
    <s v="Bass Ludwig"/>
    <s v="Consumer"/>
    <s v="Apopa"/>
    <s v="San Salvador"/>
    <s v="El Salvador"/>
    <x v="1"/>
    <s v="Feb"/>
  </r>
  <r>
    <x v="34949"/>
    <d v="2015-09-23T00:00:00"/>
    <d v="2015-10-01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High"/>
    <s v="NG-0024641"/>
    <s v="English Schnelling"/>
    <s v="Consumer"/>
    <s v="Pontoise"/>
    <s v="Ile-de-France"/>
    <s v="France"/>
    <x v="1"/>
    <s v="Sep"/>
  </r>
  <r>
    <x v="34950"/>
    <d v="2015-05-24T00:00:00"/>
    <d v="2015-05-30T00:00:00"/>
    <n v="6"/>
    <s v="Standard Class"/>
    <x v="3"/>
    <s v="Suits"/>
    <n v="109"/>
    <n v="109"/>
    <n v="1"/>
    <n v="0.01"/>
    <n v="27.91"/>
    <n v="27.91"/>
    <n v="0.01"/>
    <n v="2.7910000000000004"/>
    <s v="High"/>
    <s v="ER-0024642"/>
    <s v="Terry Frazer"/>
    <s v="Corporate"/>
    <s v="Velletri"/>
    <s v="Lazio"/>
    <s v="Italy"/>
    <x v="9"/>
    <s v="May"/>
  </r>
  <r>
    <x v="34951"/>
    <d v="2015-04-21T00:00:00"/>
    <d v="2015-04-25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R-0024643"/>
    <s v="Robles Pryor"/>
    <s v="Consumer"/>
    <s v="Harbin"/>
    <s v="Heilongjiang"/>
    <s v="China"/>
    <x v="4"/>
    <s v="Apr"/>
  </r>
  <r>
    <x v="34952"/>
    <d v="2015-06-14T00:00:00"/>
    <d v="2015-06-23T00:00:00"/>
    <n v="9"/>
    <s v="Standard Class"/>
    <x v="3"/>
    <s v="Casula Shoes"/>
    <n v="122"/>
    <n v="244"/>
    <n v="2"/>
    <n v="0.03"/>
    <n v="34.68"/>
    <n v="69.36"/>
    <n v="0.06"/>
    <n v="3.468"/>
    <s v="Medium"/>
    <s v="CH-0024644"/>
    <s v="Hopkins Französisch"/>
    <s v="Consumer"/>
    <s v="Houston"/>
    <s v="Texas"/>
    <s v="United States"/>
    <x v="1"/>
    <s v="Jun"/>
  </r>
  <r>
    <x v="34953"/>
    <d v="2015-03-24T00:00:00"/>
    <d v="2015-03-31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RD-0024645"/>
    <s v="Dalton Radford"/>
    <s v="Consumer"/>
    <s v="New York City"/>
    <s v="New York"/>
    <s v="United States"/>
    <x v="8"/>
    <s v="Mar"/>
  </r>
  <r>
    <x v="34954"/>
    <d v="2015-05-05T00:00:00"/>
    <d v="2015-05-09T00:00:00"/>
    <n v="4"/>
    <s v="Standard Class"/>
    <x v="3"/>
    <s v="Formal Shoes"/>
    <n v="213"/>
    <n v="1065"/>
    <n v="5"/>
    <n v="0.05"/>
    <n v="79.75"/>
    <n v="398.75"/>
    <n v="0.25"/>
    <n v="7.9750000000000005"/>
    <s v="High"/>
    <s v="DY-0024646"/>
    <s v="Vaughn Grady"/>
    <s v="Consumer"/>
    <s v="New York City"/>
    <s v="New York"/>
    <s v="United States"/>
    <x v="8"/>
    <s v="May"/>
  </r>
  <r>
    <x v="34955"/>
    <d v="2015-07-29T00:00:00"/>
    <d v="2015-08-06T00:00:00"/>
    <n v="8"/>
    <s v="Standard Class"/>
    <x v="3"/>
    <s v="Sneakers"/>
    <n v="62"/>
    <n v="124"/>
    <n v="2"/>
    <n v="0.03"/>
    <n v="31"/>
    <n v="62"/>
    <n v="0.06"/>
    <n v="3.1"/>
    <s v="Medium"/>
    <s v="IN-0024647"/>
    <s v="Love Grinstein"/>
    <s v="Consumer"/>
    <s v="Johannesburg"/>
    <s v="Gauteng"/>
    <s v="South Africa"/>
    <x v="7"/>
    <s v="Jul"/>
  </r>
  <r>
    <x v="34956"/>
    <d v="2015-06-14T00:00:00"/>
    <d v="2015-06-19T00:00:00"/>
    <n v="5"/>
    <s v="Standard Class"/>
    <x v="3"/>
    <s v="Titak watch"/>
    <n v="228"/>
    <n v="1140"/>
    <n v="5"/>
    <n v="0.02"/>
    <n v="125.19999999999999"/>
    <n v="626"/>
    <n v="0.1"/>
    <n v="12.52"/>
    <s v="High"/>
    <s v="ER-0024648"/>
    <s v="Holland Foster"/>
    <s v="Corporate"/>
    <s v="Erzurum"/>
    <s v="Erzurum"/>
    <s v="Turkey"/>
    <x v="3"/>
    <s v="Jun"/>
  </r>
  <r>
    <x v="34957"/>
    <d v="2015-02-25T00:00:00"/>
    <d v="2015-03-05T00:00:00"/>
    <n v="8"/>
    <s v="Standard Class"/>
    <x v="3"/>
    <s v="Fossil Watch"/>
    <n v="159"/>
    <n v="318"/>
    <n v="2"/>
    <n v="0.05"/>
    <n v="63.1"/>
    <n v="126.2"/>
    <n v="0.1"/>
    <n v="6.3100000000000005"/>
    <s v="High"/>
    <s v="EY-0024649"/>
    <s v="Rivers Sunley"/>
    <s v="Home Office"/>
    <s v="San Lorenzo"/>
    <s v="Central"/>
    <s v="Paraguay"/>
    <x v="9"/>
    <s v="Feb"/>
  </r>
  <r>
    <x v="34958"/>
    <d v="2015-03-28T00:00:00"/>
    <d v="2015-04-04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NG-0024650"/>
    <s v="Shaw Chung"/>
    <s v="Consumer"/>
    <s v="Buenos Aires"/>
    <s v="Buenos Aires"/>
    <s v="Argentina"/>
    <x v="9"/>
    <s v="Mar"/>
  </r>
  <r>
    <x v="34959"/>
    <d v="2015-11-21T00:00:00"/>
    <d v="2015-11-27T00:00:00"/>
    <n v="6"/>
    <s v="Standard Class"/>
    <x v="3"/>
    <s v="Shirts"/>
    <n v="196"/>
    <n v="392"/>
    <n v="2"/>
    <n v="0.04"/>
    <n v="100.32"/>
    <n v="200.64"/>
    <n v="0.08"/>
    <n v="10.032"/>
    <s v="Low"/>
    <s v="RD-0024651"/>
    <s v="Ballard Latchford"/>
    <s v="Consumer"/>
    <s v="Natal"/>
    <s v="Rio Grande do Norte"/>
    <s v="Brazil"/>
    <x v="9"/>
    <s v="Nov"/>
  </r>
  <r>
    <x v="34960"/>
    <d v="2015-06-17T00:00:00"/>
    <d v="2015-06-27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24652"/>
    <s v="Nguyen Emerson"/>
    <s v="Consumer"/>
    <s v="Santo Domingo"/>
    <s v="Santo Domingo"/>
    <s v="Dominican Republic"/>
    <x v="11"/>
    <s v="Jun"/>
  </r>
  <r>
    <x v="34961"/>
    <d v="2015-03-03T00:00:00"/>
    <d v="2015-03-06T00:00:00"/>
    <n v="3"/>
    <s v="Standard Class"/>
    <x v="3"/>
    <s v="Suits"/>
    <n v="109"/>
    <n v="436"/>
    <n v="4"/>
    <n v="0.02"/>
    <n v="20.28"/>
    <n v="81.12"/>
    <n v="0.08"/>
    <n v="2.028"/>
    <s v="Medium"/>
    <s v="AS-0024653"/>
    <s v="Poole Lucas"/>
    <s v="Corporate"/>
    <s v="Huelva"/>
    <s v="Andalusía"/>
    <s v="Spain"/>
    <x v="9"/>
    <s v="Mar"/>
  </r>
  <r>
    <x v="34962"/>
    <d v="2015-05-07T00:00:00"/>
    <d v="2015-05-13T00:00:00"/>
    <n v="6"/>
    <s v="Standard Class"/>
    <x v="3"/>
    <s v="Sports Wear"/>
    <n v="85"/>
    <n v="340"/>
    <n v="4"/>
    <n v="0.01"/>
    <n v="1.6"/>
    <n v="6.4"/>
    <n v="0.04"/>
    <n v="0.16000000000000003"/>
    <s v="High"/>
    <s v="IS-0024654"/>
    <s v="Lester Preis"/>
    <s v="Home Office"/>
    <s v="Stockholm"/>
    <s v="Stockholm"/>
    <s v="Sweden"/>
    <x v="5"/>
    <s v="May"/>
  </r>
  <r>
    <x v="34963"/>
    <d v="2015-08-24T00:00:00"/>
    <d v="2015-08-26T00:00:00"/>
    <n v="2"/>
    <s v="Standard Class"/>
    <x v="3"/>
    <s v="Casula Shoes"/>
    <n v="122"/>
    <n v="122"/>
    <n v="1"/>
    <n v="0.05"/>
    <n v="35.9"/>
    <n v="35.9"/>
    <n v="0.05"/>
    <n v="3.59"/>
    <s v="High"/>
    <s v="AN-0024655"/>
    <s v="Edwards Beltran"/>
    <s v="Consumer"/>
    <s v="Singapore"/>
    <s v="Singapore"/>
    <s v="Singapore"/>
    <x v="10"/>
    <s v="Aug"/>
  </r>
  <r>
    <x v="34964"/>
    <d v="2015-07-01T00:00:00"/>
    <d v="2015-07-11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ER-0024656"/>
    <s v="Golden Ritter"/>
    <s v="Consumer"/>
    <s v="Korba"/>
    <s v="Chhattisgarh"/>
    <s v="India"/>
    <x v="2"/>
    <s v="Jul"/>
  </r>
  <r>
    <x v="34965"/>
    <d v="2015-04-29T00:00:00"/>
    <d v="2015-05-08T00:00:00"/>
    <n v="9"/>
    <s v="Standard Class"/>
    <x v="3"/>
    <s v="Formal Shoes"/>
    <n v="213"/>
    <n v="852"/>
    <n v="4"/>
    <n v="0.01"/>
    <n v="124.48"/>
    <n v="497.92"/>
    <n v="0.04"/>
    <n v="12.448"/>
    <s v="Medium"/>
    <s v="IN-0024657"/>
    <s v="Ward Blumstein"/>
    <s v="Corporate"/>
    <s v="Bangkok"/>
    <s v="Bangkok"/>
    <s v="Thailand"/>
    <x v="10"/>
    <s v="Apr"/>
  </r>
  <r>
    <x v="34966"/>
    <d v="2015-05-16T00:00:00"/>
    <d v="2015-05-23T00:00:00"/>
    <n v="7"/>
    <s v="Standard Class"/>
    <x v="3"/>
    <s v="Sneakers"/>
    <n v="62"/>
    <n v="310"/>
    <n v="5"/>
    <n v="0.05"/>
    <n v="12.4"/>
    <n v="62"/>
    <n v="0.25"/>
    <n v="1.2400000000000002"/>
    <s v="Medium"/>
    <s v="AK-0024658"/>
    <s v="Baxter Pak"/>
    <s v="Home Office"/>
    <s v="Brisbane"/>
    <s v="Queensland"/>
    <s v="Australia"/>
    <x v="0"/>
    <s v="May"/>
  </r>
  <r>
    <x v="34967"/>
    <d v="2015-04-12T00:00:00"/>
    <d v="2015-04-19T00:00:00"/>
    <n v="7"/>
    <s v="Standard Class"/>
    <x v="3"/>
    <s v="Titak watch"/>
    <n v="228"/>
    <n v="684"/>
    <n v="3"/>
    <n v="0.02"/>
    <n v="134.32"/>
    <n v="402.96"/>
    <n v="0.06"/>
    <n v="13.432"/>
    <s v="Medium"/>
    <s v="CO-0024659"/>
    <s v="Chambers Glassco"/>
    <s v="Consumer"/>
    <s v="Atlanta"/>
    <s v="Georgia"/>
    <s v="United States"/>
    <x v="9"/>
    <s v="Apr"/>
  </r>
  <r>
    <x v="34968"/>
    <d v="2015-09-18T00:00:00"/>
    <d v="2015-09-26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PP-0024660"/>
    <s v="Tyler Kipp"/>
    <s v="Corporate"/>
    <s v="Springfield"/>
    <s v="Missouri"/>
    <s v="United States"/>
    <x v="1"/>
    <s v="Sep"/>
  </r>
  <r>
    <x v="34969"/>
    <d v="2015-07-19T00:00:00"/>
    <d v="2015-07-20T00:00:00"/>
    <n v="1"/>
    <s v="Standard Class"/>
    <x v="3"/>
    <s v="T - Shirts"/>
    <n v="248"/>
    <n v="744"/>
    <n v="3"/>
    <n v="0.01"/>
    <n v="160.56"/>
    <n v="481.68"/>
    <n v="0.03"/>
    <n v="16.056000000000001"/>
    <s v="Medium"/>
    <s v="ON-0024661"/>
    <s v="Becker Johnson"/>
    <s v="Consumer"/>
    <s v="Los Angeles"/>
    <s v="California"/>
    <s v="United States"/>
    <x v="6"/>
    <s v="Jul"/>
  </r>
  <r>
    <x v="34970"/>
    <d v="2015-01-05T00:00:00"/>
    <d v="2015-01-06T00:00:00"/>
    <n v="1"/>
    <s v="Standard Class"/>
    <x v="3"/>
    <s v="Shirts"/>
    <n v="196"/>
    <n v="196"/>
    <n v="1"/>
    <n v="0.02"/>
    <n v="112.08"/>
    <n v="112.08"/>
    <n v="0.02"/>
    <n v="11.208"/>
    <s v="Medium"/>
    <s v="ON-0024662"/>
    <s v="Yates Johnson"/>
    <s v="Consumer"/>
    <s v="Jeddah"/>
    <s v="Makkah"/>
    <s v="Saudi Arabia"/>
    <x v="3"/>
    <s v="Jan"/>
  </r>
  <r>
    <x v="34971"/>
    <d v="2015-01-20T00:00:00"/>
    <d v="2015-01-29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BY-0024663"/>
    <s v="Todd Hughsby"/>
    <s v="Consumer"/>
    <s v="Pickering"/>
    <s v="Ontario"/>
    <s v="Canada"/>
    <x v="12"/>
    <s v="Jan"/>
  </r>
  <r>
    <x v="34972"/>
    <d v="2015-06-06T00:00:00"/>
    <d v="2015-06-16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NG-0024664"/>
    <s v="Cannon Hwang"/>
    <s v="Corporate"/>
    <s v="Aksaray"/>
    <s v="Aksaray"/>
    <s v="Turkey"/>
    <x v="3"/>
    <s v="Jun"/>
  </r>
  <r>
    <x v="34973"/>
    <d v="2015-06-08T00:00:00"/>
    <d v="2015-06-18T00:00:00"/>
    <n v="10"/>
    <s v="Standard Class"/>
    <x v="3"/>
    <s v="Sports Wear"/>
    <n v="85"/>
    <n v="170"/>
    <n v="2"/>
    <n v="0.03"/>
    <n v="42.5"/>
    <n v="85"/>
    <n v="0.06"/>
    <n v="4.25"/>
    <s v="Medium"/>
    <s v="ER-0024665"/>
    <s v="Gray Boeckenhauer"/>
    <s v="Consumer"/>
    <s v="Villa Nueva"/>
    <s v="Guatemala"/>
    <s v="Guatemala"/>
    <x v="1"/>
    <s v="Jun"/>
  </r>
  <r>
    <x v="34974"/>
    <d v="2015-06-08T00:00:00"/>
    <d v="2015-06-11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IN-0024666"/>
    <s v="Lloyd Martin"/>
    <s v="Consumer"/>
    <s v="Villa Nueva"/>
    <s v="Guatemala"/>
    <s v="Guatemala"/>
    <x v="1"/>
    <s v="Jun"/>
  </r>
  <r>
    <x v="34975"/>
    <d v="2015-11-30T00:00:00"/>
    <d v="2015-12-02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NT-0024667"/>
    <s v="Ferguson Conant"/>
    <s v="Corporate"/>
    <s v="Caracas"/>
    <s v="Distrito Capital"/>
    <s v="Venezuela"/>
    <x v="9"/>
    <s v="Nov"/>
  </r>
  <r>
    <x v="34976"/>
    <d v="2015-10-09T00:00:00"/>
    <d v="2015-10-17T00:00:00"/>
    <n v="8"/>
    <s v="Standard Class"/>
    <x v="3"/>
    <s v="Formal Shoes"/>
    <n v="213"/>
    <n v="213"/>
    <n v="1"/>
    <n v="0.01"/>
    <n v="130.87"/>
    <n v="130.87"/>
    <n v="0.01"/>
    <n v="13.087000000000002"/>
    <s v="High"/>
    <s v="RD-0024668"/>
    <s v="Dalton Radford"/>
    <s v="Consumer"/>
    <s v="Contramaestre"/>
    <s v="Santiago de Cuba"/>
    <s v="Cuba"/>
    <x v="11"/>
    <s v="Oct"/>
  </r>
  <r>
    <x v="34977"/>
    <d v="2015-10-28T00:00:00"/>
    <d v="2015-10-31T00:00:00"/>
    <n v="3"/>
    <s v="Standard Class"/>
    <x v="3"/>
    <s v="Sneakers"/>
    <n v="62"/>
    <n v="62"/>
    <n v="1"/>
    <n v="0.04"/>
    <n v="62"/>
    <n v="62"/>
    <n v="0.04"/>
    <n v="6.2"/>
    <s v="Medium"/>
    <s v="ND-0024669"/>
    <s v="Dawson Granlund"/>
    <s v="Consumer"/>
    <s v="Tegucigalpa"/>
    <s v="Francisco Morazán"/>
    <s v="Honduras"/>
    <x v="1"/>
    <s v="Oct"/>
  </r>
  <r>
    <x v="34978"/>
    <d v="2015-12-05T00:00:00"/>
    <d v="2015-12-08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ER-0024670"/>
    <s v="Tate Hightower"/>
    <s v="Corporate"/>
    <s v="Lille"/>
    <s v="Nord-Pas-de-Calais"/>
    <s v="France"/>
    <x v="1"/>
    <s v="Dec"/>
  </r>
  <r>
    <x v="34979"/>
    <d v="2015-09-01T00:00:00"/>
    <d v="2015-09-03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OV-0024671"/>
    <s v="Waller Yotov"/>
    <s v="Corporate"/>
    <s v="Kettering"/>
    <s v="England"/>
    <s v="United Kingdom"/>
    <x v="5"/>
    <s v="Sep"/>
  </r>
  <r>
    <x v="34980"/>
    <d v="2015-02-03T00:00:00"/>
    <d v="2015-02-08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IN-0024672"/>
    <s v="Zimmerman Lichtenstein"/>
    <s v="Corporate"/>
    <s v="Rizhao"/>
    <s v="Shandong"/>
    <s v="China"/>
    <x v="4"/>
    <s v="Feb"/>
  </r>
  <r>
    <x v="34981"/>
    <d v="2015-05-02T00:00:00"/>
    <d v="2015-05-06T00:00:00"/>
    <n v="4"/>
    <s v="Standard Class"/>
    <x v="3"/>
    <s v="Shirts"/>
    <n v="196"/>
    <n v="784"/>
    <n v="4"/>
    <n v="0.04"/>
    <n v="84.64"/>
    <n v="338.56"/>
    <n v="0.16"/>
    <n v="8.4640000000000004"/>
    <s v="Medium"/>
    <s v="CK-0024673"/>
    <s v="Lawson Dilbeck"/>
    <s v="Consumer"/>
    <s v="Carrollton"/>
    <s v="Texas"/>
    <s v="United States"/>
    <x v="1"/>
    <s v="May"/>
  </r>
  <r>
    <x v="34982"/>
    <d v="2015-08-14T00:00:00"/>
    <d v="2015-08-15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GA-0024674"/>
    <s v="Stephens Crebagga"/>
    <s v="Consumer"/>
    <s v="Luanda"/>
    <s v="Luanda"/>
    <s v="Angola"/>
    <x v="7"/>
    <s v="Aug"/>
  </r>
  <r>
    <x v="34983"/>
    <d v="2015-11-12T00:00:00"/>
    <d v="2015-11-19T00:00:00"/>
    <n v="7"/>
    <s v="Standard Class"/>
    <x v="3"/>
    <s v="Suits"/>
    <n v="109"/>
    <n v="327"/>
    <n v="3"/>
    <n v="0.02"/>
    <n v="22.46"/>
    <n v="67.38"/>
    <n v="0.06"/>
    <n v="2.246"/>
    <s v="High"/>
    <s v="SE-0024675"/>
    <s v="Acosta Morse"/>
    <s v="Corporate"/>
    <s v="Bene Beraq"/>
    <s v="Tel Aviv"/>
    <s v="Israel"/>
    <x v="3"/>
    <s v="Nov"/>
  </r>
  <r>
    <x v="34984"/>
    <d v="2015-02-05T00:00:00"/>
    <d v="2015-02-07T00:00:00"/>
    <n v="2"/>
    <s v="Standard Class"/>
    <x v="3"/>
    <s v="Sports Wear"/>
    <n v="85"/>
    <n v="170"/>
    <n v="2"/>
    <n v="0.03"/>
    <n v="42.5"/>
    <n v="85"/>
    <n v="0.06"/>
    <n v="4.25"/>
    <s v="Medium"/>
    <s v="ER-0024676"/>
    <s v="Murphy Bierner"/>
    <s v="Consumer"/>
    <s v="Buzau"/>
    <s v="Buzau"/>
    <s v="Romania"/>
    <x v="3"/>
    <s v="Feb"/>
  </r>
  <r>
    <x v="34985"/>
    <d v="2015-07-28T00:00:00"/>
    <d v="2015-07-30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AN-0024677"/>
    <s v="Watson Bowman"/>
    <s v="Consumer"/>
    <s v="Delgado"/>
    <s v="San Salvador"/>
    <s v="El Salvador"/>
    <x v="1"/>
    <s v="Jul"/>
  </r>
  <r>
    <x v="34986"/>
    <d v="2015-10-03T00:00:00"/>
    <d v="2015-10-13T00:00:00"/>
    <n v="10"/>
    <s v="Standard Class"/>
    <x v="3"/>
    <s v="Running Shoes"/>
    <n v="224"/>
    <n v="1120"/>
    <n v="5"/>
    <n v="0.02"/>
    <n v="121.6"/>
    <n v="608"/>
    <n v="0.1"/>
    <n v="12.16"/>
    <s v="High"/>
    <s v="LE-0024678"/>
    <s v="Reid Engle"/>
    <s v="Home Office"/>
    <s v="Mixco"/>
    <s v="Guatemala"/>
    <s v="Guatemala"/>
    <x v="1"/>
    <s v="Oct"/>
  </r>
  <r>
    <x v="34987"/>
    <d v="2015-07-12T00:00:00"/>
    <d v="2015-07-17T00:00:00"/>
    <n v="5"/>
    <s v="Standard Class"/>
    <x v="3"/>
    <s v="Formal Shoes"/>
    <n v="213"/>
    <n v="1065"/>
    <n v="5"/>
    <n v="0.04"/>
    <n v="90.4"/>
    <n v="452"/>
    <n v="0.2"/>
    <n v="9.0400000000000009"/>
    <s v="Medium"/>
    <s v="AN-0024679"/>
    <s v="Smith Abelman"/>
    <s v="Consumer"/>
    <s v="Monterrey"/>
    <s v="Nuevo León"/>
    <s v="Mexico"/>
    <x v="5"/>
    <s v="Jul"/>
  </r>
  <r>
    <x v="34988"/>
    <d v="2015-05-20T00:00:00"/>
    <d v="2015-05-27T00:00:00"/>
    <n v="7"/>
    <s v="Standard Class"/>
    <x v="3"/>
    <s v="Sneakers"/>
    <n v="62"/>
    <n v="248"/>
    <n v="4"/>
    <n v="0.04"/>
    <n v="15.5"/>
    <n v="62"/>
    <n v="0.16"/>
    <n v="1.55"/>
    <s v="Low"/>
    <s v="ND-0024680"/>
    <s v="Dawson Granlund"/>
    <s v="Consumer"/>
    <s v="Madrid"/>
    <s v="Madrid"/>
    <s v="Spain"/>
    <x v="9"/>
    <s v="May"/>
  </r>
  <r>
    <x v="34989"/>
    <d v="2015-09-11T00:00:00"/>
    <d v="2015-09-18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EZ-0024681"/>
    <s v="Beck Gonzalez"/>
    <s v="Corporate"/>
    <s v="Portsmouth"/>
    <s v="England"/>
    <s v="United Kingdom"/>
    <x v="5"/>
    <s v="Sep"/>
  </r>
  <r>
    <x v="34990"/>
    <d v="2015-08-23T00:00:00"/>
    <d v="2015-08-28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AN-0024682"/>
    <s v="Haley Wasserman"/>
    <s v="Consumer"/>
    <s v="Fontaine"/>
    <s v="Rhône-Alpes"/>
    <s v="France"/>
    <x v="1"/>
    <s v="Aug"/>
  </r>
  <r>
    <x v="34991"/>
    <d v="2015-04-22T00:00:00"/>
    <d v="2015-04-24T00:00:00"/>
    <n v="2"/>
    <s v="Standard Class"/>
    <x v="3"/>
    <s v="T - Shirts"/>
    <n v="248"/>
    <n v="496"/>
    <n v="2"/>
    <n v="0.03"/>
    <n v="153.12"/>
    <n v="306.24"/>
    <n v="0.06"/>
    <n v="15.312000000000001"/>
    <s v="High"/>
    <s v="CK-0024683"/>
    <s v="Abbott Mackendrick"/>
    <s v="Corporate"/>
    <s v="Vienna"/>
    <s v="Vienna"/>
    <s v="Austria"/>
    <x v="1"/>
    <s v="Apr"/>
  </r>
  <r>
    <x v="34992"/>
    <d v="2015-05-15T00:00:00"/>
    <d v="2015-05-22T00:00:00"/>
    <n v="7"/>
    <s v="Standard Class"/>
    <x v="3"/>
    <s v="Shirts"/>
    <n v="196"/>
    <n v="588"/>
    <n v="3"/>
    <n v="0.01"/>
    <n v="110.12"/>
    <n v="330.36"/>
    <n v="0.03"/>
    <n v="11.012"/>
    <s v="Medium"/>
    <s v="EN-0024684"/>
    <s v="Mullins Hansen"/>
    <s v="Consumer"/>
    <s v="Beauvais"/>
    <s v="Picardy"/>
    <s v="France"/>
    <x v="1"/>
    <s v="May"/>
  </r>
  <r>
    <x v="34993"/>
    <d v="2015-01-16T00:00:00"/>
    <d v="2015-01-26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S-0024685"/>
    <s v="Fernandez Elias"/>
    <s v="Corporate"/>
    <s v="Cologne"/>
    <s v="North Rhine-Westphalia"/>
    <s v="Germany"/>
    <x v="1"/>
    <s v="Jan"/>
  </r>
  <r>
    <x v="34994"/>
    <d v="2015-02-18T00:00:00"/>
    <d v="2015-02-24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Low"/>
    <s v="AS-0024686"/>
    <s v="Fernandez Elias"/>
    <s v="Corporate"/>
    <s v="Roswell"/>
    <s v="Georgia"/>
    <s v="United States"/>
    <x v="9"/>
    <s v="Feb"/>
  </r>
  <r>
    <x v="34995"/>
    <d v="2015-04-28T00:00:00"/>
    <d v="2015-05-08T00:00:00"/>
    <n v="10"/>
    <s v="Standard Class"/>
    <x v="3"/>
    <s v="Sports Wear"/>
    <n v="85"/>
    <n v="425"/>
    <n v="5"/>
    <n v="0.05"/>
    <n v="17"/>
    <n v="85"/>
    <n v="0.25"/>
    <n v="1.7000000000000002"/>
    <s v="High"/>
    <s v="ON-0024687"/>
    <s v="Roman Monton"/>
    <s v="Consumer"/>
    <s v="Mogadishu"/>
    <s v="Banaadir"/>
    <s v="Somalia"/>
    <x v="7"/>
    <s v="Apr"/>
  </r>
  <r>
    <x v="34996"/>
    <d v="2015-01-10T00:00:00"/>
    <d v="2015-01-18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ES-0024688"/>
    <s v="Keller Haines"/>
    <s v="Home Office"/>
    <s v="Quito"/>
    <s v="Pichincha"/>
    <s v="Ecuador"/>
    <x v="9"/>
    <s v="Jan"/>
  </r>
  <r>
    <x v="34997"/>
    <d v="2015-03-27T00:00:00"/>
    <d v="2015-04-06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VE-0024689"/>
    <s v="Curry Grove"/>
    <s v="Corporate"/>
    <s v="Nogent-sur-Oise"/>
    <s v="Picardy"/>
    <s v="France"/>
    <x v="1"/>
    <s v="Mar"/>
  </r>
  <r>
    <x v="34998"/>
    <d v="2015-01-26T00:00:00"/>
    <d v="2015-01-27T00:00:00"/>
    <n v="1"/>
    <s v="Standard Class"/>
    <x v="3"/>
    <s v="Formal Shoes"/>
    <n v="213"/>
    <n v="426"/>
    <n v="2"/>
    <n v="0.05"/>
    <n v="111.7"/>
    <n v="223.4"/>
    <n v="0.1"/>
    <n v="11.170000000000002"/>
    <s v="High"/>
    <s v="SE-0024690"/>
    <s v="Atkins Messe"/>
    <s v="Consumer"/>
    <s v="Aachen"/>
    <s v="North Rhine-Westphalia"/>
    <s v="Germany"/>
    <x v="1"/>
    <s v="Jan"/>
  </r>
  <r>
    <x v="34999"/>
    <d v="2015-11-01T00:00:00"/>
    <d v="2015-11-07T00:00:00"/>
    <n v="6"/>
    <s v="Standard Class"/>
    <x v="3"/>
    <s v="Sneakers"/>
    <n v="62"/>
    <n v="186"/>
    <n v="3"/>
    <n v="0.04"/>
    <n v="20.666666666666668"/>
    <n v="62"/>
    <n v="0.12"/>
    <n v="2.0666666666666669"/>
    <s v="Low"/>
    <s v="CK-0024691"/>
    <s v="Rivera Black"/>
    <s v="Consumer"/>
    <s v="Seattle"/>
    <s v="Washington"/>
    <s v="United States"/>
    <x v="6"/>
    <s v="Nov"/>
  </r>
  <r>
    <x v="35000"/>
    <d v="2015-08-03T00:00:00"/>
    <d v="2015-08-13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IS-0024692"/>
    <s v="Barton Mathis"/>
    <s v="Consumer"/>
    <s v="Oxnard"/>
    <s v="California"/>
    <s v="United States"/>
    <x v="6"/>
    <s v="Aug"/>
  </r>
  <r>
    <x v="35001"/>
    <d v="2015-02-03T00:00:00"/>
    <d v="2015-02-05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ER-0024693"/>
    <s v="Blackburn Tyler"/>
    <s v="Corporate"/>
    <s v="Maltepe"/>
    <s v="Istanbul"/>
    <s v="Turkey"/>
    <x v="3"/>
    <s v="Feb"/>
  </r>
  <r>
    <x v="35002"/>
    <d v="2015-02-22T00:00:00"/>
    <d v="2015-03-02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Z-0024694"/>
    <s v="Warner Hernandez"/>
    <s v="Consumer"/>
    <s v="Cape Town"/>
    <s v="Western Cape"/>
    <s v="South Africa"/>
    <x v="7"/>
    <s v="Feb"/>
  </r>
  <r>
    <x v="35003"/>
    <d v="2015-02-24T00:00:00"/>
    <d v="2015-03-03T00:00:00"/>
    <n v="7"/>
    <s v="Standard Class"/>
    <x v="3"/>
    <s v="Shirts"/>
    <n v="196"/>
    <n v="392"/>
    <n v="2"/>
    <n v="0.03"/>
    <n v="104.24"/>
    <n v="208.48"/>
    <n v="0.06"/>
    <n v="10.423999999999999"/>
    <s v="Medium"/>
    <s v="EY-0024695"/>
    <s v="Alexander Brumley"/>
    <s v="Consumer"/>
    <s v="León"/>
    <s v="Guanajuato"/>
    <s v="Mexico"/>
    <x v="5"/>
    <s v="Feb"/>
  </r>
  <r>
    <x v="35004"/>
    <d v="2015-03-29T00:00:00"/>
    <d v="2015-04-02T00:00:00"/>
    <n v="4"/>
    <s v="Standard Class"/>
    <x v="3"/>
    <s v="Jeans"/>
    <n v="218"/>
    <n v="872"/>
    <n v="4"/>
    <n v="0.02"/>
    <n v="120.56"/>
    <n v="482.24"/>
    <n v="0.08"/>
    <n v="12.056000000000001"/>
    <s v="Medium"/>
    <s v="LK-0024696"/>
    <s v="Silva Folk"/>
    <s v="Corporate"/>
    <s v="Santo Domingo"/>
    <s v="Santo Domingo"/>
    <s v="Dominican Republic"/>
    <x v="11"/>
    <s v="Mar"/>
  </r>
  <r>
    <x v="35005"/>
    <d v="2015-12-01T00:00:00"/>
    <d v="2015-12-06T00:00:00"/>
    <n v="5"/>
    <s v="Standard Class"/>
    <x v="3"/>
    <s v="Suits"/>
    <n v="109"/>
    <n v="327"/>
    <n v="3"/>
    <n v="0.02"/>
    <n v="22.46"/>
    <n v="67.38"/>
    <n v="0.06"/>
    <n v="2.246"/>
    <s v="Medium"/>
    <s v="ER-0024697"/>
    <s v="Strong Schoenberger"/>
    <s v="Corporate"/>
    <s v="Livingston"/>
    <s v="Scotland"/>
    <s v="United Kingdom"/>
    <x v="5"/>
    <s v="Dec"/>
  </r>
  <r>
    <x v="35006"/>
    <d v="2015-06-27T00:00:00"/>
    <d v="2015-07-07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ES-0024698"/>
    <s v="Blackwell Rawles"/>
    <s v="Home Office"/>
    <s v="Jinan"/>
    <s v="Shandong"/>
    <s v="China"/>
    <x v="4"/>
    <s v="Jun"/>
  </r>
  <r>
    <x v="35007"/>
    <d v="2015-03-23T00:00:00"/>
    <d v="2015-03-25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AS-0024699"/>
    <s v="Wise Koutras"/>
    <s v="Corporate"/>
    <s v="Yogyakarta"/>
    <s v="Yogyakarta"/>
    <s v="Indonesia"/>
    <x v="10"/>
    <s v="Mar"/>
  </r>
  <r>
    <x v="35008"/>
    <d v="2015-04-06T00:00:00"/>
    <d v="2015-04-13T00:00:00"/>
    <n v="7"/>
    <s v="Standard Class"/>
    <x v="3"/>
    <s v="Running Shoes"/>
    <n v="224"/>
    <n v="448"/>
    <n v="2"/>
    <n v="0.04"/>
    <n v="126.08"/>
    <n v="252.16"/>
    <n v="0.08"/>
    <n v="12.608000000000001"/>
    <s v="High"/>
    <s v="AY-0024700"/>
    <s v="Weber Halladay"/>
    <s v="Consumer"/>
    <s v="Jaipur"/>
    <s v="Rajasthan"/>
    <s v="India"/>
    <x v="2"/>
    <s v="Apr"/>
  </r>
  <r>
    <x v="35009"/>
    <d v="2015-01-17T00:00:00"/>
    <d v="2015-01-19T00:00:00"/>
    <n v="2"/>
    <s v="Standard Class"/>
    <x v="3"/>
    <s v="Formal Shoes"/>
    <n v="213"/>
    <n v="852"/>
    <n v="4"/>
    <n v="0.03"/>
    <n v="107.44"/>
    <n v="429.76"/>
    <n v="0.12"/>
    <n v="10.744"/>
    <s v="Medium"/>
    <s v="NK-0024701"/>
    <s v="Randolph Sink"/>
    <s v="Home Office"/>
    <s v="Manila"/>
    <s v="National Capital"/>
    <s v="Philippines"/>
    <x v="10"/>
    <s v="Jan"/>
  </r>
  <r>
    <x v="35010"/>
    <d v="2015-12-01T00:00:00"/>
    <d v="2015-12-06T00:00:00"/>
    <n v="5"/>
    <s v="Standard Class"/>
    <x v="3"/>
    <s v="Sneakers"/>
    <n v="62"/>
    <n v="62"/>
    <n v="1"/>
    <n v="0.02"/>
    <n v="62"/>
    <n v="62"/>
    <n v="0.02"/>
    <n v="6.2"/>
    <s v="High"/>
    <s v="ER-0024702"/>
    <s v="Rich Ratner"/>
    <s v="Consumer"/>
    <s v="New York City"/>
    <s v="New York"/>
    <s v="United States"/>
    <x v="8"/>
    <s v="Dec"/>
  </r>
  <r>
    <x v="35011"/>
    <d v="2015-05-07T00:00:00"/>
    <d v="2015-05-11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EZ-0024703"/>
    <s v="Warner Hernandez"/>
    <s v="Consumer"/>
    <s v="Santo Domingo"/>
    <s v="Santo Domingo"/>
    <s v="Dominican Republic"/>
    <x v="11"/>
    <s v="May"/>
  </r>
  <r>
    <x v="35012"/>
    <d v="2015-09-09T00:00:00"/>
    <d v="2015-09-12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YE-0024704"/>
    <s v="Carlson Flentye"/>
    <s v="Home Office"/>
    <s v="Emden"/>
    <s v="Lower Saxony"/>
    <s v="Germany"/>
    <x v="1"/>
    <s v="Sep"/>
  </r>
  <r>
    <x v="35013"/>
    <d v="2015-09-17T00:00:00"/>
    <d v="2015-09-20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RE-0024705"/>
    <s v="Wong Macintyre"/>
    <s v="Consumer"/>
    <s v="Los Angeles"/>
    <s v="California"/>
    <s v="United States"/>
    <x v="6"/>
    <s v="Sep"/>
  </r>
  <r>
    <x v="35014"/>
    <d v="2015-07-31T00:00:00"/>
    <d v="2015-08-05T00:00:00"/>
    <n v="5"/>
    <s v="Standard Class"/>
    <x v="3"/>
    <s v="Shirts"/>
    <n v="196"/>
    <n v="196"/>
    <n v="1"/>
    <n v="0.03"/>
    <n v="110.12"/>
    <n v="110.12"/>
    <n v="0.03"/>
    <n v="11.012"/>
    <s v="Medium"/>
    <s v="DD-0024706"/>
    <s v="Griffin Budd"/>
    <s v="Corporate"/>
    <s v="Rabat"/>
    <s v="Rabat-Salé-Zemmour-Zaer"/>
    <s v="Morocco"/>
    <x v="7"/>
    <s v="Jul"/>
  </r>
  <r>
    <x v="35015"/>
    <d v="2015-11-27T00:00:00"/>
    <d v="2015-12-06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24707"/>
    <s v="Santiago Grayson"/>
    <s v="Corporate"/>
    <s v="Lima"/>
    <s v="Lima (city)"/>
    <s v="Peru"/>
    <x v="9"/>
    <s v="Nov"/>
  </r>
  <r>
    <x v="35016"/>
    <d v="2015-08-06T00:00:00"/>
    <d v="2015-08-16T00:00:00"/>
    <n v="10"/>
    <s v="Standard Class"/>
    <x v="3"/>
    <s v="Suits"/>
    <n v="109"/>
    <n v="545"/>
    <n v="5"/>
    <n v="0.04"/>
    <n v="7.1999999999999993"/>
    <n v="36"/>
    <n v="0.2"/>
    <n v="0.72"/>
    <s v="Medium"/>
    <s v="NG-0024708"/>
    <s v="Mccall Smayling"/>
    <s v="Consumer"/>
    <s v="Barranquilla"/>
    <s v="Atlántico"/>
    <s v="Colombia"/>
    <x v="9"/>
    <s v="Aug"/>
  </r>
  <r>
    <x v="35017"/>
    <d v="2015-02-09T00:00:00"/>
    <d v="2015-02-13T00:00:00"/>
    <n v="4"/>
    <s v="Standard Class"/>
    <x v="3"/>
    <s v="Sports Wear"/>
    <n v="85"/>
    <n v="170"/>
    <n v="2"/>
    <n v="0.05"/>
    <n v="42.5"/>
    <n v="85"/>
    <n v="0.1"/>
    <n v="4.25"/>
    <s v="High"/>
    <s v="WN-0024709"/>
    <s v="Foster Brown"/>
    <s v="Corporate"/>
    <s v="Irapuato"/>
    <s v="Guanajuato"/>
    <s v="Mexico"/>
    <x v="5"/>
    <s v="Feb"/>
  </r>
  <r>
    <x v="35018"/>
    <d v="2015-10-15T00:00:00"/>
    <d v="2015-10-17T00:00:00"/>
    <n v="2"/>
    <s v="Standard Class"/>
    <x v="3"/>
    <s v="Casula Shoes"/>
    <n v="122"/>
    <n v="122"/>
    <n v="1"/>
    <n v="0.05"/>
    <n v="35.9"/>
    <n v="35.9"/>
    <n v="0.05"/>
    <n v="3.59"/>
    <s v="High"/>
    <s v="ON-0024710"/>
    <s v="Santiago Grayson"/>
    <s v="Corporate"/>
    <s v="Tegucigalpa"/>
    <s v="Francisco Morazán"/>
    <s v="Honduras"/>
    <x v="1"/>
    <s v="Oct"/>
  </r>
  <r>
    <x v="35019"/>
    <d v="2015-07-18T00:00:00"/>
    <d v="2015-07-23T00:00:00"/>
    <n v="5"/>
    <s v="Standard Class"/>
    <x v="3"/>
    <s v="Running Shoes"/>
    <n v="224"/>
    <n v="224"/>
    <n v="1"/>
    <n v="0.04"/>
    <n v="135.04"/>
    <n v="135.04"/>
    <n v="0.04"/>
    <n v="13.504"/>
    <s v="Medium"/>
    <s v="KY-0024711"/>
    <s v="Mccullough Visinsky"/>
    <s v="Consumer"/>
    <s v="Mejicanos"/>
    <s v="San Salvador"/>
    <s v="El Salvador"/>
    <x v="1"/>
    <s v="Jul"/>
  </r>
  <r>
    <x v="35020"/>
    <d v="2015-12-16T00:00:00"/>
    <d v="2015-12-17T00:00:00"/>
    <n v="1"/>
    <s v="Standard Class"/>
    <x v="3"/>
    <s v="Formal Shoes"/>
    <n v="213"/>
    <n v="213"/>
    <n v="1"/>
    <n v="0.04"/>
    <n v="124.48"/>
    <n v="124.48"/>
    <n v="0.04"/>
    <n v="12.448"/>
    <s v="Medium"/>
    <s v="NG-0024712"/>
    <s v="Martin Armstrong"/>
    <s v="Consumer"/>
    <s v="Mexico City"/>
    <s v="Distrito Federal"/>
    <s v="Mexico"/>
    <x v="5"/>
    <s v="Dec"/>
  </r>
  <r>
    <x v="35021"/>
    <d v="2015-03-20T00:00:00"/>
    <d v="2015-03-23T00:00:00"/>
    <n v="3"/>
    <s v="Standard Class"/>
    <x v="3"/>
    <s v="Sneakers"/>
    <n v="62"/>
    <n v="124"/>
    <n v="2"/>
    <n v="0.05"/>
    <n v="31"/>
    <n v="62"/>
    <n v="0.1"/>
    <n v="3.1"/>
    <s v="Medium"/>
    <s v="BS-0024713"/>
    <s v="Joseph Jacobs"/>
    <s v="Home Office"/>
    <s v="Halle"/>
    <s v="North Rhine-Westphalia"/>
    <s v="Germany"/>
    <x v="1"/>
    <s v="Mar"/>
  </r>
  <r>
    <x v="35022"/>
    <d v="2015-05-28T00:00:00"/>
    <d v="2015-06-07T00:00:00"/>
    <n v="10"/>
    <s v="Standard Class"/>
    <x v="3"/>
    <s v="Titak watch"/>
    <n v="228"/>
    <n v="1140"/>
    <n v="5"/>
    <n v="0.01"/>
    <n v="136.6"/>
    <n v="683"/>
    <n v="0.05"/>
    <n v="13.66"/>
    <s v="Low"/>
    <s v="EL-0024714"/>
    <s v="Shaffer O'Connel"/>
    <s v="Corporate"/>
    <s v="Redditch"/>
    <s v="England"/>
    <s v="United Kingdom"/>
    <x v="5"/>
    <s v="May"/>
  </r>
  <r>
    <x v="35023"/>
    <d v="2015-01-06T00:00:00"/>
    <d v="2015-01-07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ON-0024715"/>
    <s v="Higgins Huston"/>
    <s v="Home Office"/>
    <s v="Taixing"/>
    <s v="Jiangsu"/>
    <s v="China"/>
    <x v="4"/>
    <s v="Jan"/>
  </r>
  <r>
    <x v="35024"/>
    <d v="2015-03-22T00:00:00"/>
    <d v="2015-03-24T00:00:00"/>
    <n v="2"/>
    <s v="Standard Class"/>
    <x v="3"/>
    <s v="T - Shirts"/>
    <n v="248"/>
    <n v="744"/>
    <n v="3"/>
    <n v="0.02"/>
    <n v="153.12"/>
    <n v="459.36"/>
    <n v="0.06"/>
    <n v="15.312000000000001"/>
    <s v="High"/>
    <s v="OS-0024716"/>
    <s v="Browning Staavos"/>
    <s v="Corporate"/>
    <s v="Ho Chi Minh City"/>
    <s v="Ho Chí Minh City"/>
    <s v="Vietnam"/>
    <x v="10"/>
    <s v="Mar"/>
  </r>
  <r>
    <x v="35025"/>
    <d v="2015-03-21T00:00:00"/>
    <d v="2015-03-29T00:00:00"/>
    <n v="8"/>
    <s v="Standard Class"/>
    <x v="3"/>
    <s v="Shirts"/>
    <n v="196"/>
    <n v="196"/>
    <n v="1"/>
    <n v="0.02"/>
    <n v="112.08"/>
    <n v="112.08"/>
    <n v="0.02"/>
    <n v="11.208"/>
    <s v="Medium"/>
    <s v="ER-0024717"/>
    <s v="Nichols Collister"/>
    <s v="Consumer"/>
    <s v="New York City"/>
    <s v="New York"/>
    <s v="United States"/>
    <x v="8"/>
    <s v="Mar"/>
  </r>
  <r>
    <x v="35026"/>
    <d v="2015-08-26T00:00:00"/>
    <d v="2015-08-27T00:00:00"/>
    <n v="1"/>
    <s v="Standard Class"/>
    <x v="3"/>
    <s v="Jeans"/>
    <n v="218"/>
    <n v="218"/>
    <n v="1"/>
    <n v="0.03"/>
    <n v="131.46"/>
    <n v="131.46"/>
    <n v="0.03"/>
    <n v="13.146000000000001"/>
    <s v="Medium"/>
    <s v="AN-0024718"/>
    <s v="Kramer O'Brian"/>
    <s v="Consumer"/>
    <s v="Kashan"/>
    <s v="Esfahan"/>
    <s v="Iran"/>
    <x v="3"/>
    <s v="Aug"/>
  </r>
  <r>
    <x v="35027"/>
    <d v="2015-05-15T00:00:00"/>
    <d v="2015-05-25T00:00:00"/>
    <n v="10"/>
    <s v="Standard Class"/>
    <x v="3"/>
    <s v="Suits"/>
    <n v="109"/>
    <n v="436"/>
    <n v="4"/>
    <n v="0.05"/>
    <n v="7.1999999999999993"/>
    <n v="28.799999999999997"/>
    <n v="0.2"/>
    <n v="0.72"/>
    <s v="High"/>
    <s v="IN-0024719"/>
    <s v="Patterson Brittain"/>
    <s v="Home Office"/>
    <s v="Bulawayo"/>
    <s v="Bulawayo"/>
    <s v="Zimbabwe"/>
    <x v="7"/>
    <s v="May"/>
  </r>
  <r>
    <x v="35028"/>
    <d v="2015-06-24T00:00:00"/>
    <d v="2015-06-26T00:00:00"/>
    <n v="2"/>
    <s v="Standard Class"/>
    <x v="3"/>
    <s v="Sports Wear"/>
    <n v="85"/>
    <n v="170"/>
    <n v="2"/>
    <n v="0.03"/>
    <n v="42.5"/>
    <n v="85"/>
    <n v="0.06"/>
    <n v="4.25"/>
    <s v="Medium"/>
    <s v="TT-0024720"/>
    <s v="Duran Prescott"/>
    <s v="Consumer"/>
    <s v="Bagcilar"/>
    <s v="Istanbul"/>
    <s v="Turkey"/>
    <x v="3"/>
    <s v="Jun"/>
  </r>
  <r>
    <x v="35029"/>
    <d v="2015-04-17T00:00:00"/>
    <d v="2015-04-18T00:00:00"/>
    <n v="1"/>
    <s v="Standard Class"/>
    <x v="3"/>
    <s v="Casula Shoes"/>
    <n v="122"/>
    <n v="610"/>
    <n v="5"/>
    <n v="0.02"/>
    <n v="29.8"/>
    <n v="149"/>
    <n v="0.1"/>
    <n v="2.9800000000000004"/>
    <s v="Medium"/>
    <s v="ER-0024721"/>
    <s v="Williamson Dryer"/>
    <s v="Corporate"/>
    <s v="Zihuatanejo"/>
    <s v="Guerrero"/>
    <s v="Mexico"/>
    <x v="5"/>
    <s v="Apr"/>
  </r>
  <r>
    <x v="35030"/>
    <d v="2015-11-20T00:00:00"/>
    <d v="2015-11-30T00:00:00"/>
    <n v="10"/>
    <s v="Standard Class"/>
    <x v="3"/>
    <s v="Running Shoes"/>
    <n v="224"/>
    <n v="672"/>
    <n v="3"/>
    <n v="0.03"/>
    <n v="123.84"/>
    <n v="371.52"/>
    <n v="0.09"/>
    <n v="12.384"/>
    <s v="High"/>
    <s v="TT-0024722"/>
    <s v="Dodson Talbott"/>
    <s v="Corporate"/>
    <s v="Mexico City"/>
    <s v="Distrito Federal"/>
    <s v="Mexico"/>
    <x v="5"/>
    <s v="Nov"/>
  </r>
  <r>
    <x v="35031"/>
    <d v="2015-10-05T00:00:00"/>
    <d v="2015-10-07T00:00:00"/>
    <n v="2"/>
    <s v="Standard Class"/>
    <x v="3"/>
    <s v="Formal Shoes"/>
    <n v="213"/>
    <n v="852"/>
    <n v="4"/>
    <n v="0.01"/>
    <n v="124.48"/>
    <n v="497.92"/>
    <n v="0.04"/>
    <n v="12.448"/>
    <s v="Medium"/>
    <s v="ER-0024723"/>
    <s v="Campos Reiter"/>
    <s v="Corporate"/>
    <s v="Plymouth"/>
    <s v="England"/>
    <s v="United Kingdom"/>
    <x v="5"/>
    <s v="Oct"/>
  </r>
  <r>
    <x v="35032"/>
    <d v="2015-07-24T00:00:00"/>
    <d v="2015-07-27T00:00:00"/>
    <n v="3"/>
    <s v="Standard Class"/>
    <x v="3"/>
    <s v="Sneakers"/>
    <n v="62"/>
    <n v="124"/>
    <n v="2"/>
    <n v="0.03"/>
    <n v="31"/>
    <n v="62"/>
    <n v="0.06"/>
    <n v="3.1"/>
    <s v="Medium"/>
    <s v="AS-0024724"/>
    <s v="Tran Matthias"/>
    <s v="Consumer"/>
    <s v="Cholet"/>
    <s v="Pays de la Loire"/>
    <s v="France"/>
    <x v="1"/>
    <s v="Jul"/>
  </r>
  <r>
    <x v="35033"/>
    <d v="2015-06-07T00:00:00"/>
    <d v="2015-06-15T00:00:00"/>
    <n v="8"/>
    <s v="Standard Class"/>
    <x v="3"/>
    <s v="Titak watch"/>
    <n v="228"/>
    <n v="684"/>
    <n v="3"/>
    <n v="0.01"/>
    <n v="141.16"/>
    <n v="423.48"/>
    <n v="0.03"/>
    <n v="14.116"/>
    <s v="Medium"/>
    <s v="ER-0024725"/>
    <s v="Meyers Pelletier"/>
    <s v="Corporate"/>
    <s v="Baotou"/>
    <s v="Inner Mongolia"/>
    <s v="China"/>
    <x v="4"/>
    <s v="Jun"/>
  </r>
  <r>
    <x v="35034"/>
    <d v="2015-02-22T00:00:00"/>
    <d v="2015-02-28T00:00:00"/>
    <n v="6"/>
    <s v="Standard Class"/>
    <x v="3"/>
    <s v="Fossil Watch"/>
    <n v="159"/>
    <n v="477"/>
    <n v="3"/>
    <n v="0.03"/>
    <n v="64.69"/>
    <n v="194.07"/>
    <n v="0.09"/>
    <n v="6.4690000000000003"/>
    <s v="Medium"/>
    <s v="PO-0024726"/>
    <s v="Gallagher Ocampo"/>
    <s v="Corporate"/>
    <s v="Panihati"/>
    <s v="West Bengal"/>
    <s v="India"/>
    <x v="2"/>
    <s v="Feb"/>
  </r>
  <r>
    <x v="35035"/>
    <d v="2015-10-31T00:00:00"/>
    <d v="2015-11-04T00:00:00"/>
    <n v="4"/>
    <s v="Standard Class"/>
    <x v="3"/>
    <s v="T - Shirts"/>
    <n v="248"/>
    <n v="992"/>
    <n v="4"/>
    <n v="0.03"/>
    <n v="138.24"/>
    <n v="552.96"/>
    <n v="0.12"/>
    <n v="13.824000000000002"/>
    <s v="High"/>
    <s v="CK-0024727"/>
    <s v="Paul Kendrick"/>
    <s v="Home Office"/>
    <s v="Palembang"/>
    <s v="Sumatera Selatan"/>
    <s v="Indonesia"/>
    <x v="10"/>
    <s v="Oct"/>
  </r>
  <r>
    <x v="35036"/>
    <d v="2015-03-04T00:00:00"/>
    <d v="2015-03-06T00:00:00"/>
    <n v="2"/>
    <s v="Standard Class"/>
    <x v="3"/>
    <s v="Shirts"/>
    <n v="196"/>
    <n v="980"/>
    <n v="5"/>
    <n v="0.01"/>
    <n v="106.2"/>
    <n v="531"/>
    <n v="0.05"/>
    <n v="10.620000000000001"/>
    <s v="High"/>
    <s v="ER-0024728"/>
    <s v="Mills Collister"/>
    <s v="Consumer"/>
    <s v="Bandung"/>
    <s v="Jawa Barat"/>
    <s v="Indonesia"/>
    <x v="10"/>
    <s v="Mar"/>
  </r>
  <r>
    <x v="35037"/>
    <d v="2015-07-09T00:00:00"/>
    <d v="2015-07-17T00:00:00"/>
    <n v="8"/>
    <s v="Standard Class"/>
    <x v="3"/>
    <s v="Jeans"/>
    <n v="218"/>
    <n v="218"/>
    <n v="1"/>
    <n v="0.04"/>
    <n v="129.28"/>
    <n v="129.28"/>
    <n v="0.04"/>
    <n v="12.928000000000001"/>
    <s v="Medium"/>
    <s v="TT-0024729"/>
    <s v="Gallegos Rosenblatt"/>
    <s v="Consumer"/>
    <s v="Mangalore"/>
    <s v="Karnataka"/>
    <s v="India"/>
    <x v="2"/>
    <s v="Jul"/>
  </r>
  <r>
    <x v="35038"/>
    <d v="2015-07-10T00:00:00"/>
    <d v="2015-07-15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ON-0024730"/>
    <s v="Chang Stevenson"/>
    <s v="Consumer"/>
    <s v="Adelaide"/>
    <s v="South Australia"/>
    <s v="Australia"/>
    <x v="0"/>
    <s v="Jul"/>
  </r>
  <r>
    <x v="35039"/>
    <d v="2015-05-16T00:00:00"/>
    <d v="2015-05-18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ER-0024731"/>
    <s v="Campos Reiter"/>
    <s v="Corporate"/>
    <s v="Manila"/>
    <s v="National Capital"/>
    <s v="Philippines"/>
    <x v="10"/>
    <s v="May"/>
  </r>
  <r>
    <x v="35040"/>
    <d v="2015-04-30T00:00:00"/>
    <d v="2015-05-02T00:00:00"/>
    <n v="2"/>
    <s v="Standard Class"/>
    <x v="3"/>
    <s v="Casula Shoes"/>
    <n v="122"/>
    <n v="122"/>
    <n v="1"/>
    <n v="0.05"/>
    <n v="35.9"/>
    <n v="35.9"/>
    <n v="0.05"/>
    <n v="3.59"/>
    <s v="Low"/>
    <s v="LL-0024732"/>
    <s v="Cole Campbell"/>
    <s v="Consumer"/>
    <s v="Arbil"/>
    <s v="Arbil"/>
    <s v="Iraq"/>
    <x v="3"/>
    <s v="Apr"/>
  </r>
  <r>
    <x v="35041"/>
    <d v="2015-06-05T00:00:00"/>
    <d v="2015-06-08T00:00:00"/>
    <n v="3"/>
    <s v="Standard Class"/>
    <x v="3"/>
    <s v="Running Shoes"/>
    <n v="224"/>
    <n v="448"/>
    <n v="2"/>
    <n v="0.04"/>
    <n v="126.08"/>
    <n v="252.16"/>
    <n v="0.08"/>
    <n v="12.608000000000001"/>
    <s v="High"/>
    <s v="RD-0024733"/>
    <s v="Dalton Radford"/>
    <s v="Consumer"/>
    <s v="Bogotá"/>
    <s v="Bogota"/>
    <s v="Colombia"/>
    <x v="9"/>
    <s v="Jun"/>
  </r>
  <r>
    <x v="35042"/>
    <d v="2015-11-12T00:00:00"/>
    <d v="2015-11-16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CK-0024734"/>
    <s v="Maynard Selesnick"/>
    <s v="Corporate"/>
    <s v="Stockholm"/>
    <s v="Stockholm"/>
    <s v="Sweden"/>
    <x v="5"/>
    <s v="Nov"/>
  </r>
  <r>
    <x v="35043"/>
    <d v="2015-02-08T00:00:00"/>
    <d v="2015-02-16T00:00:00"/>
    <n v="8"/>
    <s v="Standard Class"/>
    <x v="3"/>
    <s v="Sneakers"/>
    <n v="62"/>
    <n v="62"/>
    <n v="1"/>
    <n v="0.04"/>
    <n v="62"/>
    <n v="62"/>
    <n v="0.04"/>
    <n v="6.2"/>
    <s v="Medium"/>
    <s v="AL-0024735"/>
    <s v="Henson Rozendal"/>
    <s v="Consumer"/>
    <s v="Newcastle"/>
    <s v="New South Wales"/>
    <s v="Australia"/>
    <x v="0"/>
    <s v="Feb"/>
  </r>
  <r>
    <x v="35044"/>
    <d v="2015-09-07T00:00:00"/>
    <d v="2015-09-12T00:00:00"/>
    <n v="5"/>
    <s v="Standard Class"/>
    <x v="3"/>
    <s v="Titak watch"/>
    <n v="228"/>
    <n v="684"/>
    <n v="3"/>
    <n v="0.02"/>
    <n v="134.32"/>
    <n v="402.96"/>
    <n v="0.06"/>
    <n v="13.432"/>
    <s v="Medium"/>
    <s v="AN-0024736"/>
    <s v="Gay Willman"/>
    <s v="Consumer"/>
    <s v="Hanoi"/>
    <s v="Thủ Dô Hà Nội"/>
    <s v="Vietnam"/>
    <x v="10"/>
    <s v="Sep"/>
  </r>
  <r>
    <x v="35045"/>
    <d v="2015-04-20T00:00:00"/>
    <d v="2015-04-30T00:00:00"/>
    <n v="10"/>
    <s v="Standard Class"/>
    <x v="3"/>
    <s v="Fossil Watch"/>
    <n v="159"/>
    <n v="318"/>
    <n v="2"/>
    <n v="0.02"/>
    <n v="72.64"/>
    <n v="145.28"/>
    <n v="0.04"/>
    <n v="7.2640000000000002"/>
    <s v="High"/>
    <s v="RN-0024737"/>
    <s v="Bentley Zypern"/>
    <s v="Consumer"/>
    <s v="Salem"/>
    <s v="Oregon"/>
    <s v="United States"/>
    <x v="6"/>
    <s v="Apr"/>
  </r>
  <r>
    <x v="35046"/>
    <d v="2015-08-02T00:00:00"/>
    <d v="2015-08-05T00:00:00"/>
    <n v="3"/>
    <s v="Standard Class"/>
    <x v="3"/>
    <s v="T - Shirts"/>
    <n v="248"/>
    <n v="992"/>
    <n v="4"/>
    <n v="0.05"/>
    <n v="118.4"/>
    <n v="473.6"/>
    <n v="0.2"/>
    <n v="11.840000000000002"/>
    <s v="Medium"/>
    <s v="AN-0024738"/>
    <s v="Mack Hoffman"/>
    <s v="Consumer"/>
    <s v="Ahvaz"/>
    <s v="Khuzestan"/>
    <s v="Iran"/>
    <x v="3"/>
    <s v="Aug"/>
  </r>
  <r>
    <x v="35047"/>
    <d v="2015-11-13T00:00:00"/>
    <d v="2015-11-19T00:00:00"/>
    <n v="6"/>
    <s v="Standard Class"/>
    <x v="3"/>
    <s v="Shirts"/>
    <n v="196"/>
    <n v="196"/>
    <n v="1"/>
    <n v="0.03"/>
    <n v="110.12"/>
    <n v="110.12"/>
    <n v="0.03"/>
    <n v="11.012"/>
    <s v="Medium"/>
    <s v="TT-0024739"/>
    <s v="Fuller Eplett"/>
    <s v="Corporate"/>
    <s v="Tlaquepaque"/>
    <s v="Jalisco"/>
    <s v="Mexico"/>
    <x v="5"/>
    <s v="Nov"/>
  </r>
  <r>
    <x v="35048"/>
    <d v="2015-08-31T00:00:00"/>
    <d v="2015-09-06T00:00:00"/>
    <n v="6"/>
    <s v="Standard Class"/>
    <x v="3"/>
    <s v="Jeans"/>
    <n v="218"/>
    <n v="1090"/>
    <n v="5"/>
    <n v="0.03"/>
    <n v="105.3"/>
    <n v="526.5"/>
    <n v="0.15"/>
    <n v="10.530000000000001"/>
    <s v="Medium"/>
    <s v="TT-0024740"/>
    <s v="Fuller Eplett"/>
    <s v="Corporate"/>
    <s v="Tlaquepaque"/>
    <s v="Jalisco"/>
    <s v="Mexico"/>
    <x v="5"/>
    <s v="Aug"/>
  </r>
  <r>
    <x v="35049"/>
    <d v="2015-08-18T00:00:00"/>
    <d v="2015-08-19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MI-0024741"/>
    <s v="Hurst Shami"/>
    <s v="Consumer"/>
    <s v="Santo Domingo"/>
    <s v="Santo Domingo"/>
    <s v="Dominican Republic"/>
    <x v="11"/>
    <s v="Aug"/>
  </r>
  <r>
    <x v="35050"/>
    <d v="2015-08-17T00:00:00"/>
    <d v="2015-08-24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R-0024742"/>
    <s v="Williamson Dryer"/>
    <s v="Corporate"/>
    <s v="Bar-le-Duc"/>
    <s v="Lorraine"/>
    <s v="France"/>
    <x v="1"/>
    <s v="Aug"/>
  </r>
  <r>
    <x v="35051"/>
    <d v="2015-03-20T00:00:00"/>
    <d v="2015-03-28T00:00:00"/>
    <n v="8"/>
    <s v="Standard Class"/>
    <x v="3"/>
    <s v="Casula Shoes"/>
    <n v="122"/>
    <n v="366"/>
    <n v="3"/>
    <n v="0.02"/>
    <n v="34.68"/>
    <n v="104.03999999999999"/>
    <n v="0.06"/>
    <n v="3.468"/>
    <s v="Medium"/>
    <s v="ER-0024743"/>
    <s v="Richards Drucker"/>
    <s v="Corporate"/>
    <s v="Parma"/>
    <s v="Emilia-Romagna"/>
    <s v="Italy"/>
    <x v="9"/>
    <s v="Mar"/>
  </r>
  <r>
    <x v="35052"/>
    <d v="2015-04-26T00:00:00"/>
    <d v="2015-05-02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24744"/>
    <s v="Webster Jordon"/>
    <s v="Consumer"/>
    <s v="Kaiyuan"/>
    <s v="Yunnan"/>
    <s v="China"/>
    <x v="4"/>
    <s v="Apr"/>
  </r>
  <r>
    <x v="35053"/>
    <d v="2015-11-21T00:00:00"/>
    <d v="2015-11-23T00:00:00"/>
    <n v="2"/>
    <s v="Standard Class"/>
    <x v="3"/>
    <s v="Formal Shoes"/>
    <n v="213"/>
    <n v="639"/>
    <n v="3"/>
    <n v="0.05"/>
    <n v="101.05"/>
    <n v="303.14999999999998"/>
    <n v="0.15000000000000002"/>
    <n v="10.105"/>
    <s v="High"/>
    <s v="EN-0024745"/>
    <s v="Warren Chen"/>
    <s v="Home Office"/>
    <s v="Jakarta"/>
    <s v="Jakarta"/>
    <s v="Indonesia"/>
    <x v="10"/>
    <s v="Nov"/>
  </r>
  <r>
    <x v="35054"/>
    <d v="2015-04-30T00:00:00"/>
    <d v="2015-05-03T00:00:00"/>
    <n v="3"/>
    <s v="Standard Class"/>
    <x v="3"/>
    <s v="Sneakers"/>
    <n v="62"/>
    <n v="310"/>
    <n v="5"/>
    <n v="0.03"/>
    <n v="12.4"/>
    <n v="62"/>
    <n v="0.15"/>
    <n v="1.2400000000000002"/>
    <s v="Medium"/>
    <s v="TH-0024746"/>
    <s v="Gentry Smith"/>
    <s v="Consumer"/>
    <s v="Jakarta"/>
    <s v="Jakarta"/>
    <s v="Indonesia"/>
    <x v="10"/>
    <s v="Apr"/>
  </r>
  <r>
    <x v="35055"/>
    <d v="2015-09-14T00:00:00"/>
    <d v="2015-09-22T00:00:00"/>
    <n v="8"/>
    <s v="Standard Class"/>
    <x v="3"/>
    <s v="Titak watch"/>
    <n v="228"/>
    <n v="1140"/>
    <n v="5"/>
    <n v="0.04"/>
    <n v="102.39999999999999"/>
    <n v="511.99999999999994"/>
    <n v="0.2"/>
    <n v="10.24"/>
    <s v="High"/>
    <s v="LL-0024747"/>
    <s v="Webb Castell"/>
    <s v="Corporate"/>
    <s v="Brisbane"/>
    <s v="Queensland"/>
    <s v="Australia"/>
    <x v="0"/>
    <s v="Sep"/>
  </r>
  <r>
    <x v="35056"/>
    <d v="2015-11-21T00:00:00"/>
    <d v="2015-11-27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BY-0024748"/>
    <s v="Bailey Bixby"/>
    <s v="Consumer"/>
    <s v="Mumbai"/>
    <s v="Maharashtra"/>
    <s v="India"/>
    <x v="2"/>
    <s v="Nov"/>
  </r>
  <r>
    <x v="35057"/>
    <d v="2015-09-29T00:00:00"/>
    <d v="2015-10-08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ON-0024749"/>
    <s v="Camacho Thompson"/>
    <s v="Home Office"/>
    <s v="Calamba"/>
    <s v="Calabarzon"/>
    <s v="Philippines"/>
    <x v="10"/>
    <s v="Sep"/>
  </r>
  <r>
    <x v="35058"/>
    <d v="2015-04-19T00:00:00"/>
    <d v="2015-04-27T00:00:00"/>
    <n v="8"/>
    <s v="Standard Class"/>
    <x v="3"/>
    <s v="Shirts"/>
    <n v="196"/>
    <n v="196"/>
    <n v="1"/>
    <n v="0.05"/>
    <n v="106.2"/>
    <n v="106.2"/>
    <n v="0.05"/>
    <n v="10.620000000000001"/>
    <s v="High"/>
    <s v="AS-0024750"/>
    <s v="Tran Matthias"/>
    <s v="Consumer"/>
    <s v="Los Angeles"/>
    <s v="California"/>
    <s v="United States"/>
    <x v="6"/>
    <s v="Apr"/>
  </r>
  <r>
    <x v="35059"/>
    <d v="2015-01-21T00:00:00"/>
    <d v="2015-01-22T00:00:00"/>
    <n v="1"/>
    <s v="Standard Class"/>
    <x v="3"/>
    <s v="Jeans"/>
    <n v="218"/>
    <n v="654"/>
    <n v="3"/>
    <n v="0.02"/>
    <n v="124.92"/>
    <n v="374.76"/>
    <n v="0.06"/>
    <n v="12.492000000000001"/>
    <s v="Medium"/>
    <s v="ME-0024751"/>
    <s v="Howard Blume"/>
    <s v="Corporate"/>
    <s v="Charlotte"/>
    <s v="North Carolina"/>
    <s v="United States"/>
    <x v="9"/>
    <s v="Jan"/>
  </r>
  <r>
    <x v="35060"/>
    <d v="2015-10-29T00:00:00"/>
    <d v="2015-11-04T00:00:00"/>
    <n v="6"/>
    <s v="Standard Class"/>
    <x v="3"/>
    <s v="Suits"/>
    <n v="109"/>
    <n v="327"/>
    <n v="3"/>
    <n v="0.02"/>
    <n v="22.46"/>
    <n v="67.38"/>
    <n v="0.06"/>
    <n v="2.246"/>
    <s v="Medium"/>
    <s v="NN-0024752"/>
    <s v="Thomas Ann"/>
    <s v="Home Office"/>
    <s v="San Francisco"/>
    <s v="California"/>
    <s v="United States"/>
    <x v="6"/>
    <s v="Oct"/>
  </r>
  <r>
    <x v="35061"/>
    <d v="2015-09-03T00:00:00"/>
    <d v="2015-09-12T00:00:00"/>
    <n v="9"/>
    <s v="Standard Class"/>
    <x v="3"/>
    <s v="Sports Wear"/>
    <n v="85"/>
    <n v="425"/>
    <n v="5"/>
    <n v="0.05"/>
    <n v="17"/>
    <n v="85"/>
    <n v="0.25"/>
    <n v="1.7000000000000002"/>
    <s v="Medium"/>
    <s v="AS-0024753"/>
    <s v="Poole Lucas"/>
    <s v="Corporate"/>
    <s v="Bytom"/>
    <s v="Silesia"/>
    <s v="Poland"/>
    <x v="3"/>
    <s v="Sep"/>
  </r>
  <r>
    <x v="35062"/>
    <d v="2015-10-06T00:00:00"/>
    <d v="2015-10-13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E-0024754"/>
    <s v="Mendez Grace"/>
    <s v="Corporate"/>
    <s v="Basra"/>
    <s v="Al Basrah"/>
    <s v="Iraq"/>
    <x v="3"/>
    <s v="Oct"/>
  </r>
  <r>
    <x v="35063"/>
    <d v="2015-01-10T00:00:00"/>
    <d v="2015-01-12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G-0024755"/>
    <s v="Sloan Shillingsburg"/>
    <s v="Corporate"/>
    <s v="Bogotá"/>
    <s v="Bogota"/>
    <s v="Colombia"/>
    <x v="9"/>
    <s v="Jan"/>
  </r>
  <r>
    <x v="35064"/>
    <d v="2015-07-15T00:00:00"/>
    <d v="2015-07-24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AK-0024756"/>
    <s v="Baxter Pak"/>
    <s v="Home Office"/>
    <s v="Curitiba"/>
    <s v="Parana"/>
    <s v="Brazil"/>
    <x v="9"/>
    <s v="Jul"/>
  </r>
  <r>
    <x v="35065"/>
    <d v="2015-11-18T00:00:00"/>
    <d v="2015-11-26T00:00:00"/>
    <n v="8"/>
    <s v="Standard Class"/>
    <x v="3"/>
    <s v="Sneakers"/>
    <n v="62"/>
    <n v="124"/>
    <n v="2"/>
    <n v="0.04"/>
    <n v="31"/>
    <n v="62"/>
    <n v="0.08"/>
    <n v="3.1"/>
    <s v="High"/>
    <s v="HY-0024757"/>
    <s v="Mathis Mccarthy"/>
    <s v="Consumer"/>
    <s v="Manaus"/>
    <s v="Amazonas"/>
    <s v="Brazil"/>
    <x v="9"/>
    <s v="Nov"/>
  </r>
  <r>
    <x v="35066"/>
    <d v="2015-04-28T00:00:00"/>
    <d v="2015-05-02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BY-0024758"/>
    <s v="Todd Hughsby"/>
    <s v="Consumer"/>
    <s v="Pinar del Río"/>
    <s v="Pinar del Río"/>
    <s v="Cuba"/>
    <x v="11"/>
    <s v="Apr"/>
  </r>
  <r>
    <x v="35067"/>
    <d v="2015-06-05T00:00:00"/>
    <d v="2015-06-13T00:00:00"/>
    <n v="8"/>
    <s v="Standard Class"/>
    <x v="3"/>
    <s v="Fossil Watch"/>
    <n v="159"/>
    <n v="477"/>
    <n v="3"/>
    <n v="0.04"/>
    <n v="59.92"/>
    <n v="179.76"/>
    <n v="0.12"/>
    <n v="5.9920000000000009"/>
    <s v="High"/>
    <s v="DT-0024759"/>
    <s v="Blake Kastensmidt"/>
    <s v="Home Office"/>
    <s v="Jakarta"/>
    <s v="Jakarta"/>
    <s v="Indonesia"/>
    <x v="10"/>
    <s v="Jun"/>
  </r>
  <r>
    <x v="35068"/>
    <d v="2015-06-23T00:00:00"/>
    <d v="2015-06-28T00:00:00"/>
    <n v="5"/>
    <s v="Standard Class"/>
    <x v="3"/>
    <s v="T - Shirts"/>
    <n v="248"/>
    <n v="1240"/>
    <n v="5"/>
    <n v="0.03"/>
    <n v="130.80000000000001"/>
    <n v="654"/>
    <n v="0.15"/>
    <n v="13.080000000000002"/>
    <s v="High"/>
    <s v="KS-0024760"/>
    <s v="Hubbard Hendricks"/>
    <s v="Consumer"/>
    <s v="Jacksonville"/>
    <s v="North Carolina"/>
    <s v="United States"/>
    <x v="9"/>
    <s v="Jun"/>
  </r>
  <r>
    <x v="35069"/>
    <d v="2015-09-14T00:00:00"/>
    <d v="2015-09-23T00:00:00"/>
    <n v="9"/>
    <s v="Standard Class"/>
    <x v="3"/>
    <s v="Shirts"/>
    <n v="196"/>
    <n v="588"/>
    <n v="3"/>
    <n v="0.04"/>
    <n v="92.48"/>
    <n v="277.44"/>
    <n v="0.12"/>
    <n v="9.2480000000000011"/>
    <s v="High"/>
    <s v="AN-0024761"/>
    <s v="Leon Sissman"/>
    <s v="Home Office"/>
    <s v="Abadan"/>
    <s v="Khuzestan"/>
    <s v="Iran"/>
    <x v="3"/>
    <s v="Sep"/>
  </r>
  <r>
    <x v="35070"/>
    <d v="2015-03-03T00:00:00"/>
    <d v="2015-03-04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MS-0024762"/>
    <s v="Oneill Williams"/>
    <s v="Consumer"/>
    <s v="Mombasa"/>
    <s v="Coast"/>
    <s v="Kenya"/>
    <x v="7"/>
    <s v="Mar"/>
  </r>
  <r>
    <x v="35071"/>
    <d v="2015-02-01T00:00:00"/>
    <d v="2015-02-08T00:00:00"/>
    <n v="7"/>
    <s v="Standard Class"/>
    <x v="3"/>
    <s v="Suits"/>
    <n v="109"/>
    <n v="545"/>
    <n v="5"/>
    <n v="0.02"/>
    <n v="18.100000000000001"/>
    <n v="90.5"/>
    <n v="0.1"/>
    <n v="1.8100000000000003"/>
    <s v="Medium"/>
    <s v="IN-0024763"/>
    <s v="Davis Akin"/>
    <s v="Consumer"/>
    <s v="Estelí"/>
    <s v="Estelí"/>
    <s v="Nicaragua"/>
    <x v="1"/>
    <s v="Feb"/>
  </r>
  <r>
    <x v="35072"/>
    <d v="2015-01-04T00:00:00"/>
    <d v="2015-01-10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D-0024764"/>
    <s v="Stephenson Schild"/>
    <s v="Corporate"/>
    <s v="Gonaïves"/>
    <s v="Artibonite"/>
    <s v="Haiti"/>
    <x v="11"/>
    <s v="Jan"/>
  </r>
  <r>
    <x v="35073"/>
    <d v="2015-06-20T00:00:00"/>
    <d v="2015-06-23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EY-0024765"/>
    <s v="Carpenter Decherney"/>
    <s v="Corporate"/>
    <s v="Huehuetenango"/>
    <s v="Huehuetenango"/>
    <s v="Guatemala"/>
    <x v="1"/>
    <s v="Jun"/>
  </r>
  <r>
    <x v="35074"/>
    <d v="2015-08-22T00:00:00"/>
    <d v="2015-08-30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T-0024766"/>
    <s v="Gates Moffitt"/>
    <s v="Corporate"/>
    <s v="Quetzaltenango"/>
    <s v="Quezaltenango"/>
    <s v="Guatemala"/>
    <x v="1"/>
    <s v="Aug"/>
  </r>
  <r>
    <x v="35075"/>
    <d v="2015-01-22T00:00:00"/>
    <d v="2015-01-28T00:00:00"/>
    <n v="6"/>
    <s v="Standard Class"/>
    <x v="3"/>
    <s v="Formal Shoes"/>
    <n v="213"/>
    <n v="852"/>
    <n v="4"/>
    <n v="0.05"/>
    <n v="90.4"/>
    <n v="361.6"/>
    <n v="0.2"/>
    <n v="9.0400000000000009"/>
    <s v="High"/>
    <s v="RD-0024767"/>
    <s v="Ballard Latchford"/>
    <s v="Consumer"/>
    <s v="Longjumeau"/>
    <s v="Ile-de-France"/>
    <s v="France"/>
    <x v="1"/>
    <s v="Jan"/>
  </r>
  <r>
    <x v="35076"/>
    <d v="2015-11-03T00:00:00"/>
    <d v="2015-11-12T00:00:00"/>
    <n v="9"/>
    <s v="Standard Class"/>
    <x v="3"/>
    <s v="Sneakers"/>
    <n v="62"/>
    <n v="62"/>
    <n v="1"/>
    <n v="0.03"/>
    <n v="62"/>
    <n v="62"/>
    <n v="0.03"/>
    <n v="6.2"/>
    <s v="Medium"/>
    <s v="EY-0024768"/>
    <s v="Stone Cooley"/>
    <s v="Consumer"/>
    <s v="Madrid"/>
    <s v="Madrid"/>
    <s v="Spain"/>
    <x v="9"/>
    <s v="Nov"/>
  </r>
  <r>
    <x v="35077"/>
    <d v="2015-09-21T00:00:00"/>
    <d v="2015-09-25T00:00:00"/>
    <n v="4"/>
    <s v="Standard Class"/>
    <x v="3"/>
    <s v="Titak watch"/>
    <n v="228"/>
    <n v="228"/>
    <n v="1"/>
    <n v="0.04"/>
    <n v="138.88"/>
    <n v="138.88"/>
    <n v="0.04"/>
    <n v="13.888"/>
    <s v="Medium"/>
    <s v="CK-0024769"/>
    <s v="Lawson Dilbeck"/>
    <s v="Consumer"/>
    <s v="New Albany"/>
    <s v="Indiana"/>
    <s v="United States"/>
    <x v="1"/>
    <s v="Sep"/>
  </r>
  <r>
    <x v="35078"/>
    <d v="2015-04-22T00:00:00"/>
    <d v="2015-04-29T00:00:00"/>
    <n v="7"/>
    <s v="Standard Class"/>
    <x v="3"/>
    <s v="Fossil Watch"/>
    <n v="159"/>
    <n v="477"/>
    <n v="3"/>
    <n v="0.04"/>
    <n v="59.92"/>
    <n v="179.76"/>
    <n v="0.12"/>
    <n v="5.9920000000000009"/>
    <s v="Medium"/>
    <s v="RT-0024770"/>
    <s v="Foley Stewart"/>
    <s v="Consumer"/>
    <s v="Pembroke Pines"/>
    <s v="Florida"/>
    <s v="United States"/>
    <x v="9"/>
    <s v="Apr"/>
  </r>
  <r>
    <x v="35079"/>
    <d v="2015-05-08T00:00:00"/>
    <d v="2015-05-09T00:00:00"/>
    <n v="1"/>
    <s v="Standard Class"/>
    <x v="3"/>
    <s v="T - Shirts"/>
    <n v="248"/>
    <n v="496"/>
    <n v="2"/>
    <n v="0.04"/>
    <n v="148.16"/>
    <n v="296.32"/>
    <n v="0.08"/>
    <n v="14.816000000000001"/>
    <s v="High"/>
    <s v="RN-0024771"/>
    <s v="Hansen Eichhorn"/>
    <s v="Consumer"/>
    <s v="Holguín"/>
    <s v="Holguín"/>
    <s v="Cuba"/>
    <x v="11"/>
    <s v="May"/>
  </r>
  <r>
    <x v="35080"/>
    <d v="2015-12-16T00:00:00"/>
    <d v="2015-12-19T00:00:00"/>
    <n v="3"/>
    <s v="Standard Class"/>
    <x v="3"/>
    <s v="Shirts"/>
    <n v="196"/>
    <n v="196"/>
    <n v="1"/>
    <n v="0.05"/>
    <n v="106.2"/>
    <n v="106.2"/>
    <n v="0.05"/>
    <n v="10.620000000000001"/>
    <s v="Medium"/>
    <s v="TT-0024772"/>
    <s v="Fuller Eplett"/>
    <s v="Corporate"/>
    <s v="Torreón"/>
    <s v="Coahuila"/>
    <s v="Mexico"/>
    <x v="5"/>
    <s v="Dec"/>
  </r>
  <r>
    <x v="35081"/>
    <d v="2015-09-11T00:00:00"/>
    <d v="2015-09-13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LD-0024773"/>
    <s v="White Armold"/>
    <s v="Consumer"/>
    <s v="Castanhal"/>
    <s v="Pará"/>
    <s v="Brazil"/>
    <x v="9"/>
    <s v="Sep"/>
  </r>
  <r>
    <x v="35082"/>
    <d v="2015-02-26T00:00:00"/>
    <d v="2015-02-28T00:00:00"/>
    <n v="2"/>
    <s v="Standard Class"/>
    <x v="3"/>
    <s v="Suits"/>
    <n v="109"/>
    <n v="436"/>
    <n v="4"/>
    <n v="0.03"/>
    <n v="15.92"/>
    <n v="63.68"/>
    <n v="0.12"/>
    <n v="1.5920000000000001"/>
    <s v="Medium"/>
    <s v="AN-0024774"/>
    <s v="Allen Ausman"/>
    <s v="Corporate"/>
    <s v="Berlin"/>
    <s v="Berlin"/>
    <s v="Germany"/>
    <x v="1"/>
    <s v="Feb"/>
  </r>
  <r>
    <x v="35083"/>
    <d v="2015-01-14T00:00:00"/>
    <d v="2015-01-23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AR-0024775"/>
    <s v="Patel Poddar"/>
    <s v="Consumer"/>
    <s v="Stockton-on-Tees"/>
    <s v="England"/>
    <s v="United Kingdom"/>
    <x v="5"/>
    <s v="Jan"/>
  </r>
  <r>
    <x v="35084"/>
    <d v="2015-03-19T00:00:00"/>
    <d v="2015-03-24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24776"/>
    <s v="Williams Abelman"/>
    <s v="Corporate"/>
    <s v="Fuenlabrada"/>
    <s v="Madrid"/>
    <s v="Spain"/>
    <x v="9"/>
    <s v="Mar"/>
  </r>
  <r>
    <x v="35085"/>
    <d v="2015-03-07T00:00:00"/>
    <d v="2015-03-11T00:00:00"/>
    <n v="4"/>
    <s v="Standard Class"/>
    <x v="3"/>
    <s v="Running Shoes"/>
    <n v="224"/>
    <n v="1120"/>
    <n v="5"/>
    <n v="0.02"/>
    <n v="121.6"/>
    <n v="608"/>
    <n v="0.1"/>
    <n v="12.16"/>
    <s v="Medium"/>
    <s v="ON-0024777"/>
    <s v="Walsh Hamilton"/>
    <s v="Home Office"/>
    <s v="Rillieux-la-Pape"/>
    <s v="Rhône-Alpes"/>
    <s v="France"/>
    <x v="1"/>
    <s v="Mar"/>
  </r>
  <r>
    <x v="35086"/>
    <d v="2015-09-24T00:00:00"/>
    <d v="2015-10-01T00:00:00"/>
    <n v="7"/>
    <s v="Standard Class"/>
    <x v="3"/>
    <s v="Formal Shoes"/>
    <n v="213"/>
    <n v="213"/>
    <n v="1"/>
    <n v="0.04"/>
    <n v="124.48"/>
    <n v="124.48"/>
    <n v="0.04"/>
    <n v="12.448"/>
    <s v="Medium"/>
    <s v="AN-0024778"/>
    <s v="Blevins Thurman"/>
    <s v="Consumer"/>
    <s v="Surabaya"/>
    <s v="Jawa Timur"/>
    <s v="Indonesia"/>
    <x v="10"/>
    <s v="Sep"/>
  </r>
  <r>
    <x v="35087"/>
    <d v="2015-01-14T00:00:00"/>
    <d v="2015-01-21T00:00:00"/>
    <n v="7"/>
    <s v="Standard Class"/>
    <x v="3"/>
    <s v="Sneakers"/>
    <n v="62"/>
    <n v="248"/>
    <n v="4"/>
    <n v="0.02"/>
    <n v="15.5"/>
    <n v="62"/>
    <n v="0.08"/>
    <n v="1.55"/>
    <s v="Medium"/>
    <s v="YD-0024779"/>
    <s v="Moran Lloyd"/>
    <s v="Consumer"/>
    <s v="Mackay"/>
    <s v="Queensland"/>
    <s v="Australia"/>
    <x v="0"/>
    <s v="Jan"/>
  </r>
  <r>
    <x v="35088"/>
    <d v="2015-10-29T00:00:00"/>
    <d v="2015-11-01T00:00:00"/>
    <n v="3"/>
    <s v="Standard Class"/>
    <x v="3"/>
    <s v="Titak watch"/>
    <n v="228"/>
    <n v="912"/>
    <n v="4"/>
    <n v="0.03"/>
    <n v="120.64"/>
    <n v="482.56"/>
    <n v="0.12"/>
    <n v="12.064"/>
    <s v="Low"/>
    <s v="EE-0024780"/>
    <s v="Pratt Lee"/>
    <s v="Corporate"/>
    <s v="Fayetteville"/>
    <s v="Arkansas"/>
    <s v="United States"/>
    <x v="9"/>
    <s v="Oct"/>
  </r>
  <r>
    <x v="35089"/>
    <d v="2015-05-19T00:00:00"/>
    <d v="2015-05-25T00:00:00"/>
    <n v="6"/>
    <s v="Standard Class"/>
    <x v="3"/>
    <s v="Fossil Watch"/>
    <n v="159"/>
    <n v="318"/>
    <n v="2"/>
    <n v="0.04"/>
    <n v="66.28"/>
    <n v="132.56"/>
    <n v="0.08"/>
    <n v="6.6280000000000001"/>
    <s v="High"/>
    <s v="ON-0024781"/>
    <s v="Middleton Thornton"/>
    <s v="Home Office"/>
    <s v="Arlington"/>
    <s v="Virginia"/>
    <s v="United States"/>
    <x v="9"/>
    <s v="May"/>
  </r>
  <r>
    <x v="35090"/>
    <d v="2015-12-09T00:00:00"/>
    <d v="2015-12-12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LL-0024782"/>
    <s v="Boone Maxwell"/>
    <s v="Corporate"/>
    <s v="Buenos Aires"/>
    <s v="Buenos Aires"/>
    <s v="Argentina"/>
    <x v="9"/>
    <s v="Dec"/>
  </r>
  <r>
    <x v="35091"/>
    <d v="2015-10-06T00:00:00"/>
    <d v="2015-10-09T00:00:00"/>
    <n v="3"/>
    <s v="Standard Class"/>
    <x v="3"/>
    <s v="Shirts"/>
    <n v="196"/>
    <n v="784"/>
    <n v="4"/>
    <n v="0.02"/>
    <n v="100.32"/>
    <n v="401.28"/>
    <n v="0.08"/>
    <n v="10.032"/>
    <s v="Medium"/>
    <s v="LI-0024783"/>
    <s v="Castillo Donatelli"/>
    <s v="Corporate"/>
    <s v="Tegucigalpa"/>
    <s v="Francisco Morazán"/>
    <s v="Honduras"/>
    <x v="1"/>
    <s v="Oct"/>
  </r>
  <r>
    <x v="35092"/>
    <d v="2015-06-20T00:00:00"/>
    <d v="2015-06-21T00:00:00"/>
    <n v="1"/>
    <s v="Standard Class"/>
    <x v="3"/>
    <s v="Jeans"/>
    <n v="218"/>
    <n v="218"/>
    <n v="1"/>
    <n v="0.03"/>
    <n v="131.46"/>
    <n v="131.46"/>
    <n v="0.03"/>
    <n v="13.146000000000001"/>
    <s v="Low"/>
    <s v="EY-0024784"/>
    <s v="Ellison Shifley"/>
    <s v="Consumer"/>
    <s v="Sorocaba"/>
    <s v="São Paulo"/>
    <s v="Brazil"/>
    <x v="9"/>
    <s v="Jun"/>
  </r>
  <r>
    <x v="35093"/>
    <d v="2015-06-10T00:00:00"/>
    <d v="2015-06-19T00:00:00"/>
    <n v="9"/>
    <s v="Standard Class"/>
    <x v="3"/>
    <s v="Suits"/>
    <n v="109"/>
    <n v="218"/>
    <n v="2"/>
    <n v="0.03"/>
    <n v="22.46"/>
    <n v="44.92"/>
    <n v="0.06"/>
    <n v="2.246"/>
    <s v="Medium"/>
    <s v="WN-0024785"/>
    <s v="Butler Brown"/>
    <s v="Corporate"/>
    <s v="Portmore"/>
    <s v="Saint Catherine"/>
    <s v="Jamaica"/>
    <x v="11"/>
    <s v="Jun"/>
  </r>
  <r>
    <x v="35094"/>
    <d v="2015-01-31T00:00:00"/>
    <d v="2015-02-09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ES-0024786"/>
    <s v="Blackwell Rawles"/>
    <s v="Home Office"/>
    <s v="Arnsberg"/>
    <s v="North Rhine-Westphalia"/>
    <s v="Germany"/>
    <x v="1"/>
    <s v="Jan"/>
  </r>
  <r>
    <x v="35095"/>
    <d v="2015-12-08T00:00:00"/>
    <d v="2015-12-13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RY-0024787"/>
    <s v="Salazar Henry"/>
    <s v="Consumer"/>
    <s v="Milan"/>
    <s v="Lombardy"/>
    <s v="Italy"/>
    <x v="9"/>
    <s v="Dec"/>
  </r>
  <r>
    <x v="35096"/>
    <d v="2015-01-31T00:00:00"/>
    <d v="2015-02-06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EL-0024788"/>
    <s v="Shepherd Patel"/>
    <s v="Corporate"/>
    <s v="Perugia"/>
    <s v="Umbria"/>
    <s v="Italy"/>
    <x v="9"/>
    <s v="Jan"/>
  </r>
  <r>
    <x v="35097"/>
    <d v="2015-09-27T00:00:00"/>
    <d v="2015-10-02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RE-0024789"/>
    <s v="Park Macintyre"/>
    <s v="Consumer"/>
    <s v="Milan"/>
    <s v="Lombardy"/>
    <s v="Italy"/>
    <x v="9"/>
    <s v="Sep"/>
  </r>
  <r>
    <x v="35098"/>
    <d v="2015-08-19T00:00:00"/>
    <d v="2015-08-25T00:00:00"/>
    <n v="6"/>
    <s v="Standard Class"/>
    <x v="3"/>
    <s v="Sneakers"/>
    <n v="62"/>
    <n v="310"/>
    <n v="5"/>
    <n v="0.01"/>
    <n v="12.4"/>
    <n v="62"/>
    <n v="0.05"/>
    <n v="1.2400000000000002"/>
    <s v="Medium"/>
    <s v="TO-0024790"/>
    <s v="Rush Takahito"/>
    <s v="Consumer"/>
    <s v="Gorakhpur"/>
    <s v="Uttar Pradesh"/>
    <s v="India"/>
    <x v="2"/>
    <s v="Aug"/>
  </r>
  <r>
    <x v="35099"/>
    <d v="2015-12-27T00:00:00"/>
    <d v="2016-01-01T00:00:00"/>
    <n v="5"/>
    <s v="Standard Class"/>
    <x v="3"/>
    <s v="Titak watch"/>
    <n v="228"/>
    <n v="684"/>
    <n v="3"/>
    <n v="0.01"/>
    <n v="141.16"/>
    <n v="423.48"/>
    <n v="0.03"/>
    <n v="14.116"/>
    <s v="Medium"/>
    <s v="ON-0024791"/>
    <s v="Burton Ellison"/>
    <s v="Consumer"/>
    <s v="Orlando"/>
    <s v="Florida"/>
    <s v="United States"/>
    <x v="9"/>
    <s v="Dec"/>
  </r>
  <r>
    <x v="35100"/>
    <d v="2015-06-09T00:00:00"/>
    <d v="2015-06-15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EE-0024792"/>
    <s v="Clarke Mcafee"/>
    <s v="Consumer"/>
    <s v="Dover"/>
    <s v="Delaware"/>
    <s v="United States"/>
    <x v="8"/>
    <s v="Jun"/>
  </r>
  <r>
    <x v="35101"/>
    <d v="2015-05-03T00:00:00"/>
    <d v="2015-05-05T00:00:00"/>
    <n v="2"/>
    <s v="Standard Class"/>
    <x v="3"/>
    <s v="T - Shirts"/>
    <n v="248"/>
    <n v="744"/>
    <n v="3"/>
    <n v="0.02"/>
    <n v="153.12"/>
    <n v="459.36"/>
    <n v="0.06"/>
    <n v="15.312000000000001"/>
    <s v="Low"/>
    <s v="IG-0024793"/>
    <s v="Owen Ludwig"/>
    <s v="Corporate"/>
    <s v="Zahedan"/>
    <s v="Sistan Va Baluchestan"/>
    <s v="Iran"/>
    <x v="3"/>
    <s v="May"/>
  </r>
  <r>
    <x v="35102"/>
    <d v="2015-02-13T00:00:00"/>
    <d v="2015-02-19T00:00:00"/>
    <n v="6"/>
    <s v="Standard Class"/>
    <x v="3"/>
    <s v="Shirts"/>
    <n v="196"/>
    <n v="196"/>
    <n v="1"/>
    <n v="0.01"/>
    <n v="114.04"/>
    <n v="114.04"/>
    <n v="0.01"/>
    <n v="11.404000000000002"/>
    <s v="Medium"/>
    <s v="LY-0024794"/>
    <s v="Juarez Shonely"/>
    <s v="Consumer"/>
    <s v="Luanda"/>
    <s v="Luanda"/>
    <s v="Angola"/>
    <x v="7"/>
    <s v="Feb"/>
  </r>
  <r>
    <x v="35103"/>
    <d v="2015-06-09T00:00:00"/>
    <d v="2015-06-19T00:00:00"/>
    <n v="10"/>
    <s v="Standard Class"/>
    <x v="3"/>
    <s v="Jeans"/>
    <n v="218"/>
    <n v="218"/>
    <n v="1"/>
    <n v="0.05"/>
    <n v="127.1"/>
    <n v="127.1"/>
    <n v="0.05"/>
    <n v="12.71"/>
    <s v="Medium"/>
    <s v="ER-0024795"/>
    <s v="Callahan Ritter"/>
    <s v="Consumer"/>
    <s v="Opole"/>
    <s v="Opole"/>
    <s v="Poland"/>
    <x v="3"/>
    <s v="Jun"/>
  </r>
  <r>
    <x v="35104"/>
    <d v="2015-03-14T00:00:00"/>
    <d v="2015-03-20T00:00:00"/>
    <n v="6"/>
    <s v="Standard Class"/>
    <x v="3"/>
    <s v="Suits"/>
    <n v="109"/>
    <n v="436"/>
    <n v="4"/>
    <n v="0.03"/>
    <n v="15.92"/>
    <n v="63.68"/>
    <n v="0.12"/>
    <n v="1.5920000000000001"/>
    <s v="Medium"/>
    <s v="NE-0024796"/>
    <s v="Norris Greene"/>
    <s v="Corporate"/>
    <s v="Casablanca"/>
    <s v="Grand Casablanca"/>
    <s v="Morocco"/>
    <x v="7"/>
    <s v="Mar"/>
  </r>
  <r>
    <x v="35105"/>
    <d v="2015-11-17T00:00:00"/>
    <d v="2015-11-27T00:00:00"/>
    <n v="10"/>
    <s v="Standard Class"/>
    <x v="3"/>
    <s v="Sports Wear"/>
    <n v="85"/>
    <n v="425"/>
    <n v="5"/>
    <n v="0.02"/>
    <n v="17"/>
    <n v="85"/>
    <n v="0.1"/>
    <n v="1.7000000000000002"/>
    <s v="Medium"/>
    <s v="ON-0024797"/>
    <s v="Livingston Thornton"/>
    <s v="Consumer"/>
    <s v="Managua"/>
    <s v="Managua"/>
    <s v="Nicaragua"/>
    <x v="1"/>
    <s v="Nov"/>
  </r>
  <r>
    <x v="35106"/>
    <d v="2015-10-18T00:00:00"/>
    <d v="2015-10-23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IN-0024798"/>
    <s v="Patterson Brittain"/>
    <s v="Home Office"/>
    <s v="Pilar"/>
    <s v="Alagoas"/>
    <s v="Brazil"/>
    <x v="9"/>
    <s v="Oct"/>
  </r>
  <r>
    <x v="35107"/>
    <d v="2015-01-06T00:00:00"/>
    <d v="2015-01-14T00:00:00"/>
    <n v="8"/>
    <s v="Standard Class"/>
    <x v="3"/>
    <s v="Running Shoes"/>
    <n v="224"/>
    <n v="224"/>
    <n v="1"/>
    <n v="0.04"/>
    <n v="135.04"/>
    <n v="135.04"/>
    <n v="0.04"/>
    <n v="13.504"/>
    <s v="Medium"/>
    <s v="ER-0024799"/>
    <s v="Mcmillan Weimer"/>
    <s v="Corporate"/>
    <s v="Presidente Dutra"/>
    <s v="Maranhão"/>
    <s v="Brazil"/>
    <x v="9"/>
    <s v="Jan"/>
  </r>
  <r>
    <x v="35108"/>
    <d v="2015-03-19T00:00:00"/>
    <d v="2015-03-27T00:00:00"/>
    <n v="8"/>
    <s v="Standard Class"/>
    <x v="3"/>
    <s v="Formal Shoes"/>
    <n v="213"/>
    <n v="213"/>
    <n v="1"/>
    <n v="0.04"/>
    <n v="124.48"/>
    <n v="124.48"/>
    <n v="0.04"/>
    <n v="12.448"/>
    <s v="Medium"/>
    <s v="ER-0024800"/>
    <s v="Estrada Kiefer"/>
    <s v="Consumer"/>
    <s v="Munster"/>
    <s v="Lower Saxony"/>
    <s v="Germany"/>
    <x v="1"/>
    <s v="Mar"/>
  </r>
  <r>
    <x v="35109"/>
    <d v="2015-04-30T00:00:00"/>
    <d v="2015-05-09T00:00:00"/>
    <n v="9"/>
    <s v="Standard Class"/>
    <x v="3"/>
    <s v="Sneakers"/>
    <n v="62"/>
    <n v="186"/>
    <n v="3"/>
    <n v="0.02"/>
    <n v="20.666666666666668"/>
    <n v="62"/>
    <n v="0.06"/>
    <n v="2.0666666666666669"/>
    <s v="Medium"/>
    <s v="IN-0024801"/>
    <s v="Patterson Brittain"/>
    <s v="Home Office"/>
    <s v="Herten"/>
    <s v="North Rhine-Westphalia"/>
    <s v="Germany"/>
    <x v="1"/>
    <s v="Apr"/>
  </r>
  <r>
    <x v="35110"/>
    <d v="2015-01-10T00:00:00"/>
    <d v="2015-01-20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DO-0024802"/>
    <s v="Brown Airdo"/>
    <s v="Corporate"/>
    <s v="Basildon"/>
    <s v="England"/>
    <s v="United Kingdom"/>
    <x v="5"/>
    <s v="Jan"/>
  </r>
  <r>
    <x v="35111"/>
    <d v="2015-02-25T00:00:00"/>
    <d v="2015-02-27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R-0024803"/>
    <s v="Castro Gelder"/>
    <s v="Corporate"/>
    <s v="Mataram"/>
    <s v="Nusa Tenggara Barat"/>
    <s v="Indonesia"/>
    <x v="10"/>
    <s v="Feb"/>
  </r>
  <r>
    <x v="35112"/>
    <d v="2015-09-28T00:00:00"/>
    <d v="2015-10-01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ER-0024804"/>
    <s v="Neal Gainer"/>
    <s v="Consumer"/>
    <s v="Jakarta"/>
    <s v="Jakarta"/>
    <s v="Indonesia"/>
    <x v="10"/>
    <s v="Sep"/>
  </r>
  <r>
    <x v="35113"/>
    <d v="2015-09-29T00:00:00"/>
    <d v="2015-09-30T00:00:00"/>
    <n v="1"/>
    <s v="Standard Class"/>
    <x v="3"/>
    <s v="Shirts"/>
    <n v="196"/>
    <n v="980"/>
    <n v="5"/>
    <n v="0.01"/>
    <n v="106.2"/>
    <n v="531"/>
    <n v="0.05"/>
    <n v="10.620000000000001"/>
    <s v="Medium"/>
    <s v="WN-0024805"/>
    <s v="Foster Brown"/>
    <s v="Corporate"/>
    <s v="Auckland"/>
    <s v="Auckland"/>
    <s v="New Zealand"/>
    <x v="0"/>
    <s v="Sep"/>
  </r>
  <r>
    <x v="35114"/>
    <d v="2015-05-20T00:00:00"/>
    <d v="2015-05-24T00:00:00"/>
    <n v="4"/>
    <s v="Standard Class"/>
    <x v="3"/>
    <s v="Jeans"/>
    <n v="218"/>
    <n v="872"/>
    <n v="4"/>
    <n v="0.03"/>
    <n v="111.84"/>
    <n v="447.36"/>
    <n v="0.12"/>
    <n v="11.184000000000001"/>
    <s v="Medium"/>
    <s v="RT-0024806"/>
    <s v="Foley Stewart"/>
    <s v="Consumer"/>
    <s v="Atlanta"/>
    <s v="Georgia"/>
    <s v="United States"/>
    <x v="9"/>
    <s v="May"/>
  </r>
  <r>
    <x v="35115"/>
    <d v="2015-08-22T00:00:00"/>
    <d v="2015-09-01T00:00:00"/>
    <n v="10"/>
    <s v="Standard Class"/>
    <x v="3"/>
    <s v="Suits"/>
    <n v="109"/>
    <n v="218"/>
    <n v="2"/>
    <n v="0.02"/>
    <n v="24.64"/>
    <n v="49.28"/>
    <n v="0.04"/>
    <n v="2.4640000000000004"/>
    <s v="Medium"/>
    <s v="WE-0024807"/>
    <s v="Ray Crowe"/>
    <s v="Consumer"/>
    <s v="Charlotte"/>
    <s v="North Carolina"/>
    <s v="United States"/>
    <x v="9"/>
    <s v="Aug"/>
  </r>
  <r>
    <x v="35116"/>
    <d v="2015-02-21T00:00:00"/>
    <d v="2015-02-26T00:00:00"/>
    <n v="5"/>
    <s v="Standard Class"/>
    <x v="3"/>
    <s v="Sports Wear"/>
    <n v="85"/>
    <n v="170"/>
    <n v="2"/>
    <n v="0.02"/>
    <n v="1.6"/>
    <n v="3.2"/>
    <n v="0.04"/>
    <n v="0.16000000000000003"/>
    <s v="High"/>
    <s v="GS-0024808"/>
    <s v="Barber Hastings"/>
    <s v="Consumer"/>
    <s v="Alexandria"/>
    <s v="Al Iskandariyah"/>
    <s v="Egypt"/>
    <x v="7"/>
    <s v="Feb"/>
  </r>
  <r>
    <x v="35117"/>
    <d v="2015-04-13T00:00:00"/>
    <d v="2015-04-14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NI-0024809"/>
    <s v="Dudley Vittorini"/>
    <s v="Consumer"/>
    <s v="Sofia"/>
    <s v="Sofiya-Grad"/>
    <s v="Bulgaria"/>
    <x v="3"/>
    <s v="Apr"/>
  </r>
  <r>
    <x v="35118"/>
    <d v="2015-02-11T00:00:00"/>
    <d v="2015-02-20T00:00:00"/>
    <n v="9"/>
    <s v="Standard Class"/>
    <x v="3"/>
    <s v="Running Shoes"/>
    <n v="224"/>
    <n v="224"/>
    <n v="1"/>
    <n v="0.03"/>
    <n v="137.28"/>
    <n v="137.28"/>
    <n v="0.03"/>
    <n v="13.728000000000002"/>
    <s v="Medium"/>
    <s v="TT-0024810"/>
    <s v="Martinez Arnett"/>
    <s v="Corporate"/>
    <s v="Al Mahallah al Kubra"/>
    <s v="Al Gharbiyah"/>
    <s v="Egypt"/>
    <x v="7"/>
    <s v="Feb"/>
  </r>
  <r>
    <x v="35119"/>
    <d v="2015-07-27T00:00:00"/>
    <d v="2015-07-31T00:00:00"/>
    <n v="4"/>
    <s v="Standard Class"/>
    <x v="3"/>
    <s v="Formal Shoes"/>
    <n v="213"/>
    <n v="213"/>
    <n v="1"/>
    <n v="0.01"/>
    <n v="130.87"/>
    <n v="130.87"/>
    <n v="0.01"/>
    <n v="13.087000000000002"/>
    <s v="Low"/>
    <s v="PS-0024811"/>
    <s v="Olsen Phelps"/>
    <s v="Corporate"/>
    <s v="Guzmán"/>
    <s v="Jalisco"/>
    <s v="Mexico"/>
    <x v="5"/>
    <s v="Jul"/>
  </r>
  <r>
    <x v="35120"/>
    <d v="2015-07-16T00:00:00"/>
    <d v="2015-07-23T00:00:00"/>
    <n v="7"/>
    <s v="Standard Class"/>
    <x v="3"/>
    <s v="Sneakers"/>
    <n v="62"/>
    <n v="310"/>
    <n v="5"/>
    <n v="0.05"/>
    <n v="12.4"/>
    <n v="62"/>
    <n v="0.25"/>
    <n v="1.2400000000000002"/>
    <s v="High"/>
    <s v="LE-0024812"/>
    <s v="Tucker Caudle"/>
    <s v="Consumer"/>
    <s v="Toulon"/>
    <s v="Provence-Alpes-Côte d'Azur"/>
    <s v="France"/>
    <x v="1"/>
    <s v="Jul"/>
  </r>
  <r>
    <x v="35121"/>
    <d v="2015-07-15T00:00:00"/>
    <d v="2015-07-22T00:00:00"/>
    <n v="7"/>
    <s v="Standard Class"/>
    <x v="3"/>
    <s v="Titak watch"/>
    <n v="228"/>
    <n v="1140"/>
    <n v="5"/>
    <n v="0.03"/>
    <n v="113.8"/>
    <n v="569"/>
    <n v="0.15"/>
    <n v="11.38"/>
    <s v="Medium"/>
    <s v="ON-0024813"/>
    <s v="Chang Stevenson"/>
    <s v="Consumer"/>
    <s v="Mougins"/>
    <s v="Provence-Alpes-Côte d'Azur"/>
    <s v="France"/>
    <x v="1"/>
    <s v="Jul"/>
  </r>
  <r>
    <x v="35122"/>
    <d v="2015-11-13T00:00:00"/>
    <d v="2015-11-14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AN-0024814"/>
    <s v="Buckley Wasserman"/>
    <s v="Corporate"/>
    <s v="Lucerne"/>
    <s v="Lucerne"/>
    <s v="Switzerland"/>
    <x v="1"/>
    <s v="Nov"/>
  </r>
  <r>
    <x v="35123"/>
    <d v="2015-04-09T00:00:00"/>
    <d v="2015-04-11T00:00:00"/>
    <n v="2"/>
    <s v="Standard Class"/>
    <x v="3"/>
    <s v="T - Shirts"/>
    <n v="248"/>
    <n v="496"/>
    <n v="2"/>
    <n v="0.04"/>
    <n v="148.16"/>
    <n v="296.32"/>
    <n v="0.08"/>
    <n v="14.816000000000001"/>
    <s v="Low"/>
    <s v="AU-0024815"/>
    <s v="Horton Gastineau"/>
    <s v="Consumer"/>
    <s v="Milan"/>
    <s v="Lombardy"/>
    <s v="Italy"/>
    <x v="9"/>
    <s v="Apr"/>
  </r>
  <r>
    <x v="35124"/>
    <d v="2015-01-07T00:00:00"/>
    <d v="2015-01-08T00:00:00"/>
    <n v="1"/>
    <s v="Standard Class"/>
    <x v="3"/>
    <s v="Shirts"/>
    <n v="196"/>
    <n v="196"/>
    <n v="1"/>
    <n v="0.05"/>
    <n v="106.2"/>
    <n v="106.2"/>
    <n v="0.05"/>
    <n v="10.620000000000001"/>
    <s v="Medium"/>
    <s v="NS-0024816"/>
    <s v="Black Collins"/>
    <s v="Consumer"/>
    <s v="Nagpur"/>
    <s v="Maharashtra"/>
    <s v="India"/>
    <x v="2"/>
    <s v="Jan"/>
  </r>
  <r>
    <x v="35125"/>
    <d v="2015-12-15T00:00:00"/>
    <d v="2015-12-23T00:00:00"/>
    <n v="8"/>
    <s v="Standard Class"/>
    <x v="3"/>
    <s v="Jeans"/>
    <n v="218"/>
    <n v="218"/>
    <n v="1"/>
    <n v="0.01"/>
    <n v="135.82"/>
    <n v="135.82"/>
    <n v="0.01"/>
    <n v="13.582000000000001"/>
    <s v="High"/>
    <s v="AN-0024817"/>
    <s v="Miranda Ryan"/>
    <s v="Home Office"/>
    <s v="Melbourne"/>
    <s v="Victoria"/>
    <s v="Australia"/>
    <x v="0"/>
    <s v="Dec"/>
  </r>
  <r>
    <x v="35126"/>
    <d v="2015-03-23T00:00:00"/>
    <d v="2015-03-27T00:00:00"/>
    <n v="4"/>
    <s v="Standard Class"/>
    <x v="3"/>
    <s v="Suits"/>
    <n v="109"/>
    <n v="109"/>
    <n v="1"/>
    <n v="0.02"/>
    <n v="26.82"/>
    <n v="26.82"/>
    <n v="0.02"/>
    <n v="2.6820000000000004"/>
    <s v="Medium"/>
    <s v="ER-0024818"/>
    <s v="Richmond Wiediger"/>
    <s v="Home Office"/>
    <s v="Melbourne"/>
    <s v="Victoria"/>
    <s v="Australia"/>
    <x v="0"/>
    <s v="Mar"/>
  </r>
  <r>
    <x v="35127"/>
    <d v="2015-07-25T00:00:00"/>
    <d v="2015-07-31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D-0024819"/>
    <s v="White Armold"/>
    <s v="Consumer"/>
    <s v="Alexandria"/>
    <s v="Al Iskandariyah"/>
    <s v="Egypt"/>
    <x v="7"/>
    <s v="Jul"/>
  </r>
  <r>
    <x v="35128"/>
    <d v="2015-07-17T00:00:00"/>
    <d v="2015-07-25T00:00:00"/>
    <n v="8"/>
    <s v="Standard Class"/>
    <x v="3"/>
    <s v="Casula Shoes"/>
    <n v="122"/>
    <n v="488"/>
    <n v="4"/>
    <n v="0.02"/>
    <n v="32.24"/>
    <n v="128.96"/>
    <n v="0.08"/>
    <n v="3.2240000000000002"/>
    <s v="High"/>
    <s v="AN-0024820"/>
    <s v="Mason Chapman"/>
    <s v="Consumer"/>
    <s v="Iasi"/>
    <s v="Iasi"/>
    <s v="Romania"/>
    <x v="3"/>
    <s v="Jul"/>
  </r>
  <r>
    <x v="35129"/>
    <d v="2015-04-29T00:00:00"/>
    <d v="2015-05-07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ON-0024821"/>
    <s v="Barron Thompson"/>
    <s v="Home Office"/>
    <s v="Ankara"/>
    <s v="Ankara"/>
    <s v="Turkey"/>
    <x v="3"/>
    <s v="Apr"/>
  </r>
  <r>
    <x v="35130"/>
    <d v="2015-01-12T00:00:00"/>
    <d v="2015-01-17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IO-0024822"/>
    <s v="Walter Seio"/>
    <s v="Consumer"/>
    <s v="Mexicali"/>
    <s v="Baja California"/>
    <s v="Mexico"/>
    <x v="5"/>
    <s v="Jan"/>
  </r>
  <r>
    <x v="35131"/>
    <d v="2015-05-28T00:00:00"/>
    <d v="2015-06-02T00:00:00"/>
    <n v="5"/>
    <s v="Standard Class"/>
    <x v="3"/>
    <s v="Sneakers"/>
    <n v="62"/>
    <n v="310"/>
    <n v="5"/>
    <n v="0.03"/>
    <n v="12.4"/>
    <n v="62"/>
    <n v="0.15"/>
    <n v="1.2400000000000002"/>
    <s v="High"/>
    <s v="E--0024823"/>
    <s v="Pearson Fortune-"/>
    <s v="Corporate"/>
    <s v="Santa Ana"/>
    <s v="Santa Ana"/>
    <s v="El Salvador"/>
    <x v="1"/>
    <s v="May"/>
  </r>
  <r>
    <x v="35132"/>
    <d v="2015-11-19T00:00:00"/>
    <d v="2015-11-26T00:00:00"/>
    <n v="7"/>
    <s v="Standard Class"/>
    <x v="3"/>
    <s v="Titak watch"/>
    <n v="228"/>
    <n v="228"/>
    <n v="1"/>
    <n v="0.02"/>
    <n v="143.44"/>
    <n v="143.44"/>
    <n v="0.02"/>
    <n v="14.344000000000001"/>
    <s v="High"/>
    <s v="AN-0024824"/>
    <s v="Horn Phan"/>
    <s v="Corporate"/>
    <s v="Marseille"/>
    <s v="Provence-Alpes-Côte d'Azur"/>
    <s v="France"/>
    <x v="1"/>
    <s v="Nov"/>
  </r>
  <r>
    <x v="35133"/>
    <d v="2015-07-12T00:00:00"/>
    <d v="2015-07-17T00:00:00"/>
    <n v="5"/>
    <s v="Standard Class"/>
    <x v="3"/>
    <s v="Fossil Watch"/>
    <n v="159"/>
    <n v="636"/>
    <n v="4"/>
    <n v="0.04"/>
    <n v="53.56"/>
    <n v="214.24"/>
    <n v="0.16"/>
    <n v="5.3560000000000008"/>
    <s v="Medium"/>
    <s v="NG-0024825"/>
    <s v="Garcia Armstrong"/>
    <s v="Consumer"/>
    <s v="Mulhouse"/>
    <s v="Alsace"/>
    <s v="France"/>
    <x v="1"/>
    <s v="Jul"/>
  </r>
  <r>
    <x v="35134"/>
    <d v="2015-09-15T00:00:00"/>
    <d v="2015-09-21T00:00:00"/>
    <n v="6"/>
    <s v="Standard Class"/>
    <x v="3"/>
    <s v="T - Shirts"/>
    <n v="248"/>
    <n v="1240"/>
    <n v="5"/>
    <n v="0.02"/>
    <n v="143.19999999999999"/>
    <n v="716"/>
    <n v="0.1"/>
    <n v="14.32"/>
    <s v="Medium"/>
    <s v="NS-0024826"/>
    <s v="Maldonado Jenkins"/>
    <s v="Corporate"/>
    <s v="Agra"/>
    <s v="Uttar Pradesh"/>
    <s v="India"/>
    <x v="2"/>
    <s v="Sep"/>
  </r>
  <r>
    <x v="35135"/>
    <d v="2015-08-05T00:00:00"/>
    <d v="2015-08-10T00:00:00"/>
    <n v="5"/>
    <s v="Standard Class"/>
    <x v="3"/>
    <s v="Shirts"/>
    <n v="196"/>
    <n v="196"/>
    <n v="1"/>
    <n v="0.04"/>
    <n v="108.16"/>
    <n v="108.16"/>
    <n v="0.04"/>
    <n v="10.816000000000001"/>
    <s v="Medium"/>
    <s v="ON-0024827"/>
    <s v="Nguyen Emerson"/>
    <s v="Consumer"/>
    <s v="Pembroke Pines"/>
    <s v="Florida"/>
    <s v="United States"/>
    <x v="9"/>
    <s v="Aug"/>
  </r>
  <r>
    <x v="35136"/>
    <d v="2015-07-28T00:00:00"/>
    <d v="2015-08-02T00:00:00"/>
    <n v="5"/>
    <s v="Standard Class"/>
    <x v="3"/>
    <s v="Jeans"/>
    <n v="218"/>
    <n v="872"/>
    <n v="4"/>
    <n v="0.05"/>
    <n v="94.4"/>
    <n v="377.6"/>
    <n v="0.2"/>
    <n v="9.4400000000000013"/>
    <s v="High"/>
    <s v="WN-0024828"/>
    <s v="Butler Brown"/>
    <s v="Corporate"/>
    <s v="Accra"/>
    <s v="Greater Accra"/>
    <s v="Ghana"/>
    <x v="7"/>
    <s v="Jul"/>
  </r>
  <r>
    <x v="35137"/>
    <d v="2015-04-28T00:00:00"/>
    <d v="2015-05-08T00:00:00"/>
    <n v="10"/>
    <s v="Standard Class"/>
    <x v="3"/>
    <s v="Suits"/>
    <n v="109"/>
    <n v="218"/>
    <n v="2"/>
    <n v="0.02"/>
    <n v="24.64"/>
    <n v="49.28"/>
    <n v="0.04"/>
    <n v="2.4640000000000004"/>
    <s v="Medium"/>
    <s v="RE-0024829"/>
    <s v="Tanner Sayre"/>
    <s v="Consumer"/>
    <s v="Guadalajara"/>
    <s v="Jalisco"/>
    <s v="Mexico"/>
    <x v="5"/>
    <s v="Apr"/>
  </r>
  <r>
    <x v="35138"/>
    <d v="2015-05-02T00:00:00"/>
    <d v="2015-05-04T00:00:00"/>
    <n v="2"/>
    <s v="Standard Class"/>
    <x v="3"/>
    <s v="Sports Wear"/>
    <n v="85"/>
    <n v="255"/>
    <n v="3"/>
    <n v="0.02"/>
    <n v="28.333333333333332"/>
    <n v="85"/>
    <n v="0.06"/>
    <n v="2.8333333333333335"/>
    <s v="High"/>
    <s v="NA-0024830"/>
    <s v="Cunningham Dana"/>
    <s v="Home Office"/>
    <s v="Lons-le-Saunier"/>
    <s v="Franche-Comté"/>
    <s v="France"/>
    <x v="1"/>
    <s v="May"/>
  </r>
  <r>
    <x v="35139"/>
    <d v="2015-10-23T00:00:00"/>
    <d v="2015-10-29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EY-0024831"/>
    <s v="Sanders Bradley"/>
    <s v="Home Office"/>
    <s v="Valladolid"/>
    <s v="Castile and León"/>
    <s v="Spain"/>
    <x v="9"/>
    <s v="Oct"/>
  </r>
  <r>
    <x v="35140"/>
    <d v="2015-03-01T00:00:00"/>
    <d v="2015-03-09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ON-0024832"/>
    <s v="Hanson Ferguson"/>
    <s v="Consumer"/>
    <s v="Madrid"/>
    <s v="Madrid"/>
    <s v="Spain"/>
    <x v="9"/>
    <s v="Mar"/>
  </r>
  <r>
    <x v="35141"/>
    <d v="2015-08-25T00:00:00"/>
    <d v="2015-08-27T00:00:00"/>
    <n v="2"/>
    <s v="Standard Class"/>
    <x v="3"/>
    <s v="Formal Shoes"/>
    <n v="213"/>
    <n v="1065"/>
    <n v="5"/>
    <n v="0.03"/>
    <n v="101.05"/>
    <n v="505.25"/>
    <n v="0.15"/>
    <n v="10.105"/>
    <s v="Medium"/>
    <s v="EY-0024833"/>
    <s v="Wallace Caffey"/>
    <s v="Corporate"/>
    <s v="Angeles City"/>
    <s v="Central Luzon"/>
    <s v="Philippines"/>
    <x v="10"/>
    <s v="Aug"/>
  </r>
  <r>
    <x v="35142"/>
    <d v="2015-11-21T00:00:00"/>
    <d v="2015-11-30T00:00:00"/>
    <n v="9"/>
    <s v="Standard Class"/>
    <x v="3"/>
    <s v="Sneakers"/>
    <n v="62"/>
    <n v="248"/>
    <n v="4"/>
    <n v="0.03"/>
    <n v="15.5"/>
    <n v="62"/>
    <n v="0.12"/>
    <n v="1.55"/>
    <s v="High"/>
    <s v="IS-0024834"/>
    <s v="Humphrey Preis"/>
    <s v="Home Office"/>
    <s v="Mildura"/>
    <s v="Victoria"/>
    <s v="Australia"/>
    <x v="0"/>
    <s v="Nov"/>
  </r>
  <r>
    <x v="35143"/>
    <d v="2015-04-19T00:00:00"/>
    <d v="2015-04-28T00:00:00"/>
    <n v="9"/>
    <s v="Standard Class"/>
    <x v="3"/>
    <s v="Titak watch"/>
    <n v="228"/>
    <n v="456"/>
    <n v="2"/>
    <n v="0.05"/>
    <n v="125.2"/>
    <n v="250.4"/>
    <n v="0.1"/>
    <n v="12.520000000000001"/>
    <s v="High"/>
    <s v="RR-0024835"/>
    <s v="Peters Derr"/>
    <s v="Corporate"/>
    <s v="Houston"/>
    <s v="Texas"/>
    <s v="United States"/>
    <x v="1"/>
    <s v="Apr"/>
  </r>
  <r>
    <x v="35144"/>
    <d v="2015-08-10T00:00:00"/>
    <d v="2015-08-20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RT-0024836"/>
    <s v="Durham Stugart"/>
    <s v="Corporate"/>
    <s v="Lancaster"/>
    <s v="Pennsylvania"/>
    <s v="United States"/>
    <x v="8"/>
    <s v="Aug"/>
  </r>
  <r>
    <x v="35145"/>
    <d v="2015-08-23T00:00:00"/>
    <d v="2015-08-31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LT-0024837"/>
    <s v="Dyer Overfelt"/>
    <s v="Consumer"/>
    <s v="New York City"/>
    <s v="New York"/>
    <s v="United States"/>
    <x v="8"/>
    <s v="Aug"/>
  </r>
  <r>
    <x v="35146"/>
    <d v="2015-09-16T00:00:00"/>
    <d v="2015-09-21T00:00:00"/>
    <n v="5"/>
    <s v="Standard Class"/>
    <x v="3"/>
    <s v="Shirts"/>
    <n v="196"/>
    <n v="392"/>
    <n v="2"/>
    <n v="0.04"/>
    <n v="100.32"/>
    <n v="200.64"/>
    <n v="0.08"/>
    <n v="10.032"/>
    <s v="Medium"/>
    <s v="RE-0024838"/>
    <s v="Park Macintyre"/>
    <s v="Consumer"/>
    <s v="Los Angeles"/>
    <s v="California"/>
    <s v="United States"/>
    <x v="6"/>
    <s v="Sep"/>
  </r>
  <r>
    <x v="35147"/>
    <d v="2015-06-16T00:00:00"/>
    <d v="2015-06-18T00:00:00"/>
    <n v="2"/>
    <s v="Standard Class"/>
    <x v="3"/>
    <s v="Jeans"/>
    <n v="218"/>
    <n v="436"/>
    <n v="2"/>
    <n v="0.05"/>
    <n v="116.2"/>
    <n v="232.4"/>
    <n v="0.1"/>
    <n v="11.620000000000001"/>
    <s v="Medium"/>
    <s v="CK-0024839"/>
    <s v="Barnett Garverick"/>
    <s v="Home Office"/>
    <s v="Mecca"/>
    <s v="Makkah"/>
    <s v="Saudi Arabia"/>
    <x v="3"/>
    <s v="Jun"/>
  </r>
  <r>
    <x v="35148"/>
    <d v="2015-01-08T00:00:00"/>
    <d v="2015-01-16T00:00:00"/>
    <n v="8"/>
    <s v="Standard Class"/>
    <x v="3"/>
    <s v="Suits"/>
    <n v="109"/>
    <n v="545"/>
    <n v="5"/>
    <n v="0.05"/>
    <n v="1.75"/>
    <n v="8.75"/>
    <n v="0.25"/>
    <n v="0.17500000000000002"/>
    <s v="Medium"/>
    <s v="AN-0024840"/>
    <s v="Vincent Peterman"/>
    <s v="Home Office"/>
    <s v="Kayes"/>
    <s v="Kayes"/>
    <s v="Mali"/>
    <x v="7"/>
    <s v="Jan"/>
  </r>
  <r>
    <x v="35149"/>
    <d v="2015-03-14T00:00:00"/>
    <d v="2015-03-22T00:00:00"/>
    <n v="8"/>
    <s v="Standard Class"/>
    <x v="3"/>
    <s v="Sports Wear"/>
    <n v="85"/>
    <n v="85"/>
    <n v="1"/>
    <n v="0.02"/>
    <n v="3.3"/>
    <n v="3.3"/>
    <n v="0.02"/>
    <n v="0.33"/>
    <s v="Low"/>
    <s v="AN-0024841"/>
    <s v="Sharp Harrigan"/>
    <s v="Consumer"/>
    <s v="Villa Nueva"/>
    <s v="Guatemala"/>
    <s v="Guatemala"/>
    <x v="1"/>
    <s v="Mar"/>
  </r>
  <r>
    <x v="35150"/>
    <d v="2015-03-06T00:00:00"/>
    <d v="2015-03-10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NG-0024842"/>
    <s v="Hickman Schnelling"/>
    <s v="Consumer"/>
    <s v="Boa Vista"/>
    <s v="Roraima"/>
    <s v="Brazil"/>
    <x v="9"/>
    <s v="Mar"/>
  </r>
  <r>
    <x v="35151"/>
    <d v="2015-04-23T00:00:00"/>
    <d v="2015-04-24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CH-0024843"/>
    <s v="Russell Buch"/>
    <s v="Home Office"/>
    <s v="Sancti Spíritus"/>
    <s v="Sancti Spíritus"/>
    <s v="Cuba"/>
    <x v="11"/>
    <s v="Apr"/>
  </r>
  <r>
    <x v="35152"/>
    <d v="2015-03-30T00:00:00"/>
    <d v="2015-04-01T00:00:00"/>
    <n v="2"/>
    <s v="Standard Class"/>
    <x v="3"/>
    <s v="Formal Shoes"/>
    <n v="213"/>
    <n v="852"/>
    <n v="4"/>
    <n v="0.04"/>
    <n v="98.92"/>
    <n v="395.68"/>
    <n v="0.16"/>
    <n v="9.8920000000000012"/>
    <s v="Medium"/>
    <s v="NN-0024844"/>
    <s v="Thomas Ann"/>
    <s v="Home Office"/>
    <s v="Tokyo"/>
    <s v="Tokyo"/>
    <s v="Japan"/>
    <x v="4"/>
    <s v="Mar"/>
  </r>
  <r>
    <x v="35153"/>
    <d v="2015-08-21T00:00:00"/>
    <d v="2015-08-30T00:00:00"/>
    <n v="9"/>
    <s v="Standard Class"/>
    <x v="3"/>
    <s v="Sneakers"/>
    <n v="62"/>
    <n v="310"/>
    <n v="5"/>
    <n v="0.04"/>
    <n v="12.4"/>
    <n v="62"/>
    <n v="0.2"/>
    <n v="1.2400000000000002"/>
    <s v="Medium"/>
    <s v="AS-0024845"/>
    <s v="Goodman Jas"/>
    <s v="Consumer"/>
    <s v="Singapore"/>
    <s v="Singapore"/>
    <s v="Singapore"/>
    <x v="10"/>
    <s v="Aug"/>
  </r>
  <r>
    <x v="35154"/>
    <d v="2015-12-31T00:00:00"/>
    <d v="2016-01-05T00:00:00"/>
    <n v="5"/>
    <s v="Standard Class"/>
    <x v="3"/>
    <s v="Titak watch"/>
    <n v="228"/>
    <n v="1140"/>
    <n v="5"/>
    <n v="0.05"/>
    <n v="91"/>
    <n v="455"/>
    <n v="0.25"/>
    <n v="9.1"/>
    <s v="Medium"/>
    <s v="ON-0024846"/>
    <s v="Ross Braxton"/>
    <s v="Consumer"/>
    <s v="New Plymouth"/>
    <s v="Taranaki"/>
    <s v="New Zealand"/>
    <x v="0"/>
    <s v="Dec"/>
  </r>
  <r>
    <x v="35155"/>
    <d v="2015-12-28T00:00:00"/>
    <d v="2015-12-30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EY-0024847"/>
    <s v="Ruiz Darley"/>
    <s v="Corporate"/>
    <s v="Mashhad"/>
    <s v="Razavi Khorasan"/>
    <s v="Iran"/>
    <x v="3"/>
    <s v="Dec"/>
  </r>
  <r>
    <x v="35156"/>
    <d v="2015-03-21T00:00:00"/>
    <d v="2015-03-29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IN-0024848"/>
    <s v="Barker Haberlin"/>
    <s v="Corporate"/>
    <s v="Jeddah"/>
    <s v="Makkah"/>
    <s v="Saudi Arabia"/>
    <x v="3"/>
    <s v="Mar"/>
  </r>
  <r>
    <x v="35157"/>
    <d v="2015-01-15T00:00:00"/>
    <d v="2015-01-22T00:00:00"/>
    <n v="7"/>
    <s v="Standard Class"/>
    <x v="3"/>
    <s v="Shirts"/>
    <n v="196"/>
    <n v="392"/>
    <n v="2"/>
    <n v="0.02"/>
    <n v="108.16"/>
    <n v="216.32"/>
    <n v="0.04"/>
    <n v="10.816000000000001"/>
    <s v="High"/>
    <s v="NN-0024849"/>
    <s v="Hoffman Flathmann"/>
    <s v="Consumer"/>
    <s v="Milpa Alta"/>
    <s v="Distrito Federal"/>
    <s v="Mexico"/>
    <x v="5"/>
    <s v="Jan"/>
  </r>
  <r>
    <x v="35158"/>
    <d v="2015-05-31T00:00:00"/>
    <d v="2015-06-06T00:00:00"/>
    <n v="6"/>
    <s v="Standard Class"/>
    <x v="3"/>
    <s v="Jeans"/>
    <n v="218"/>
    <n v="218"/>
    <n v="1"/>
    <n v="0.03"/>
    <n v="131.46"/>
    <n v="131.46"/>
    <n v="0.03"/>
    <n v="13.146000000000001"/>
    <s v="Medium"/>
    <s v="AN-0024850"/>
    <s v="Gay Willman"/>
    <s v="Consumer"/>
    <s v="Amsterdam"/>
    <s v="North Holland"/>
    <s v="Netherlands"/>
    <x v="1"/>
    <s v="May"/>
  </r>
  <r>
    <x v="35159"/>
    <d v="2015-01-19T00:00:00"/>
    <d v="2015-01-21T00:00:00"/>
    <n v="2"/>
    <s v="Standard Class"/>
    <x v="3"/>
    <s v="Suits"/>
    <n v="109"/>
    <n v="218"/>
    <n v="2"/>
    <n v="0.03"/>
    <n v="22.46"/>
    <n v="44.92"/>
    <n v="0.06"/>
    <n v="2.246"/>
    <s v="Medium"/>
    <s v="RI-0024851"/>
    <s v="Lowery Shagiari"/>
    <s v="Corporate"/>
    <s v="Aurangabad"/>
    <s v="Bihar"/>
    <s v="India"/>
    <x v="2"/>
    <s v="Jan"/>
  </r>
  <r>
    <x v="35160"/>
    <d v="2015-01-25T00:00:00"/>
    <d v="2015-02-03T00:00:00"/>
    <n v="9"/>
    <s v="Standard Class"/>
    <x v="3"/>
    <s v="Sports Wear"/>
    <n v="85"/>
    <n v="340"/>
    <n v="4"/>
    <n v="0.05"/>
    <n v="21.25"/>
    <n v="85"/>
    <n v="0.2"/>
    <n v="2.125"/>
    <s v="Medium"/>
    <s v="RT-0024852"/>
    <s v="Wilkinson Rupert"/>
    <s v="Home Office"/>
    <s v="Bhiwandi"/>
    <s v="Maharashtra"/>
    <s v="India"/>
    <x v="2"/>
    <s v="Jan"/>
  </r>
  <r>
    <x v="35161"/>
    <d v="2015-03-02T00:00:00"/>
    <d v="2015-03-06T00:00:00"/>
    <n v="4"/>
    <s v="Standard Class"/>
    <x v="3"/>
    <s v="Casula Shoes"/>
    <n v="122"/>
    <n v="244"/>
    <n v="2"/>
    <n v="0.03"/>
    <n v="34.68"/>
    <n v="69.36"/>
    <n v="0.06"/>
    <n v="3.468"/>
    <s v="Medium"/>
    <s v="ED-0024853"/>
    <s v="Johns Reed"/>
    <s v="Corporate"/>
    <s v="Medan"/>
    <s v="Sumatera Utara"/>
    <s v="Indonesia"/>
    <x v="10"/>
    <s v="Mar"/>
  </r>
  <r>
    <x v="35162"/>
    <d v="2015-12-03T00:00:00"/>
    <d v="2015-12-10T00:00:00"/>
    <n v="7"/>
    <s v="Standard Class"/>
    <x v="3"/>
    <s v="Running Shoes"/>
    <n v="224"/>
    <n v="448"/>
    <n v="2"/>
    <n v="0.05"/>
    <n v="121.6"/>
    <n v="243.2"/>
    <n v="0.1"/>
    <n v="12.16"/>
    <s v="Medium"/>
    <s v="AY-0024854"/>
    <s v="Weber Halladay"/>
    <s v="Consumer"/>
    <s v="Newcastle"/>
    <s v="New South Wales"/>
    <s v="Australia"/>
    <x v="0"/>
    <s v="Dec"/>
  </r>
  <r>
    <x v="35163"/>
    <d v="2015-05-23T00:00:00"/>
    <d v="2015-05-31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EN-0024855"/>
    <s v="Hale Goldenen"/>
    <s v="Consumer"/>
    <s v="Mecca"/>
    <s v="Makkah"/>
    <s v="Saudi Arabia"/>
    <x v="3"/>
    <s v="May"/>
  </r>
  <r>
    <x v="35164"/>
    <d v="2015-02-12T00:00:00"/>
    <d v="2015-02-14T00:00:00"/>
    <n v="2"/>
    <s v="Standard Class"/>
    <x v="3"/>
    <s v="Sneakers"/>
    <n v="62"/>
    <n v="248"/>
    <n v="4"/>
    <n v="0.03"/>
    <n v="15.5"/>
    <n v="62"/>
    <n v="0.12"/>
    <n v="1.55"/>
    <s v="Low"/>
    <s v="CH-0024856"/>
    <s v="Kerr Toch"/>
    <s v="Corporate"/>
    <s v="Istanbul"/>
    <s v="Istanbul"/>
    <s v="Turkey"/>
    <x v="3"/>
    <s v="Feb"/>
  </r>
  <r>
    <x v="35165"/>
    <d v="2015-08-08T00:00:00"/>
    <d v="2015-08-14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ON-0024857"/>
    <s v="Spears Thornton"/>
    <s v="Corporate"/>
    <s v="Monterrey"/>
    <s v="Nuevo León"/>
    <s v="Mexico"/>
    <x v="5"/>
    <s v="Aug"/>
  </r>
  <r>
    <x v="35166"/>
    <d v="2015-01-22T00:00:00"/>
    <d v="2015-02-01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Y-0024858"/>
    <s v="Gibbs Kinney"/>
    <s v="Corporate"/>
    <s v="Stockton-on-Tees"/>
    <s v="England"/>
    <s v="United Kingdom"/>
    <x v="5"/>
    <s v="Jan"/>
  </r>
  <r>
    <x v="35167"/>
    <d v="2015-03-20T00:00:00"/>
    <d v="2015-03-23T00:00:00"/>
    <n v="3"/>
    <s v="Standard Class"/>
    <x v="3"/>
    <s v="T - Shirts"/>
    <n v="248"/>
    <n v="1240"/>
    <n v="5"/>
    <n v="0.04"/>
    <n v="118.4"/>
    <n v="592"/>
    <n v="0.2"/>
    <n v="11.840000000000002"/>
    <s v="Medium"/>
    <s v="IN-0024859"/>
    <s v="Bowers Martin"/>
    <s v="Consumer"/>
    <s v="Reading"/>
    <s v="England"/>
    <s v="United Kingdom"/>
    <x v="5"/>
    <s v="Mar"/>
  </r>
  <r>
    <x v="35168"/>
    <d v="2015-12-02T00:00:00"/>
    <d v="2015-12-04T00:00:00"/>
    <n v="2"/>
    <s v="Standard Class"/>
    <x v="3"/>
    <s v="Shirts"/>
    <n v="196"/>
    <n v="980"/>
    <n v="5"/>
    <n v="0.02"/>
    <n v="96.4"/>
    <n v="482"/>
    <n v="0.1"/>
    <n v="9.64"/>
    <s v="Medium"/>
    <s v="AN-0024860"/>
    <s v="Shields Phan"/>
    <s v="Consumer"/>
    <s v="Hanover"/>
    <s v="Lower Saxony"/>
    <s v="Germany"/>
    <x v="1"/>
    <s v="Dec"/>
  </r>
  <r>
    <x v="35169"/>
    <d v="2015-09-30T00:00:00"/>
    <d v="2015-10-04T00:00:00"/>
    <n v="4"/>
    <s v="Standard Class"/>
    <x v="3"/>
    <s v="Jeans"/>
    <n v="218"/>
    <n v="872"/>
    <n v="4"/>
    <n v="0.04"/>
    <n v="103.12"/>
    <n v="412.48"/>
    <n v="0.16"/>
    <n v="10.312000000000001"/>
    <s v="Medium"/>
    <s v="ER-0024861"/>
    <s v="Meadows Wiener"/>
    <s v="Consumer"/>
    <s v="Yiwu"/>
    <s v="Zhejiang"/>
    <s v="China"/>
    <x v="4"/>
    <s v="Sep"/>
  </r>
  <r>
    <x v="35170"/>
    <d v="2015-11-10T00:00:00"/>
    <d v="2015-11-15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CK-0024862"/>
    <s v="Lawson Dilbeck"/>
    <s v="Consumer"/>
    <s v="Los Angeles"/>
    <s v="California"/>
    <s v="United States"/>
    <x v="6"/>
    <s v="Nov"/>
  </r>
  <r>
    <x v="35171"/>
    <d v="2015-03-26T00:00:00"/>
    <d v="2015-03-30T00:00:00"/>
    <n v="4"/>
    <s v="Standard Class"/>
    <x v="3"/>
    <s v="Sports Wear"/>
    <n v="85"/>
    <n v="425"/>
    <n v="5"/>
    <n v="0.03"/>
    <n v="17"/>
    <n v="85"/>
    <n v="0.15"/>
    <n v="1.7000000000000002"/>
    <s v="High"/>
    <s v="ON-0024863"/>
    <s v="Frost Tron"/>
    <s v="Consumer"/>
    <s v="Los Angeles"/>
    <s v="California"/>
    <s v="United States"/>
    <x v="6"/>
    <s v="Mar"/>
  </r>
  <r>
    <x v="35172"/>
    <d v="2015-04-14T00:00:00"/>
    <d v="2015-04-22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N-0024864"/>
    <s v="Miller Allen"/>
    <s v="Consumer"/>
    <s v="Ankara"/>
    <s v="Ankara"/>
    <s v="Turkey"/>
    <x v="3"/>
    <s v="Apr"/>
  </r>
  <r>
    <x v="35173"/>
    <d v="2015-03-03T00:00:00"/>
    <d v="2015-03-08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ON-0024865"/>
    <s v="Burke Ferguson"/>
    <s v="Consumer"/>
    <s v="Calgary"/>
    <s v="Alberta"/>
    <s v="Canada"/>
    <x v="12"/>
    <s v="Mar"/>
  </r>
  <r>
    <x v="35174"/>
    <d v="2015-03-03T00:00:00"/>
    <d v="2015-03-10T00:00:00"/>
    <n v="7"/>
    <s v="Standard Class"/>
    <x v="3"/>
    <s v="Formal Shoes"/>
    <n v="213"/>
    <n v="1065"/>
    <n v="5"/>
    <n v="0.04"/>
    <n v="90.4"/>
    <n v="452"/>
    <n v="0.2"/>
    <n v="9.0400000000000009"/>
    <s v="Medium"/>
    <s v="AN-0024866"/>
    <s v="Lang Oakman"/>
    <s v="Corporate"/>
    <s v="Tuxtla Gutiérrez"/>
    <s v="Chiapas"/>
    <s v="Mexico"/>
    <x v="5"/>
    <s v="Mar"/>
  </r>
  <r>
    <x v="35175"/>
    <d v="2015-07-14T00:00:00"/>
    <d v="2015-07-20T00:00:00"/>
    <n v="6"/>
    <s v="Standard Class"/>
    <x v="3"/>
    <s v="Sneakers"/>
    <n v="62"/>
    <n v="248"/>
    <n v="4"/>
    <n v="0.01"/>
    <n v="15.5"/>
    <n v="62"/>
    <n v="0.04"/>
    <n v="1.55"/>
    <s v="High"/>
    <s v="ON-0024867"/>
    <s v="Alvarez Eaton"/>
    <s v="Corporate"/>
    <s v="Oslo"/>
    <s v="Oslo"/>
    <s v="Norway"/>
    <x v="5"/>
    <s v="Jul"/>
  </r>
  <r>
    <x v="35176"/>
    <d v="2015-05-27T00:00:00"/>
    <d v="2015-06-06T00:00:00"/>
    <n v="10"/>
    <s v="Standard Class"/>
    <x v="3"/>
    <s v="Titak watch"/>
    <n v="228"/>
    <n v="228"/>
    <n v="1"/>
    <n v="0.04"/>
    <n v="138.88"/>
    <n v="138.88"/>
    <n v="0.04"/>
    <n v="13.888"/>
    <s v="Medium"/>
    <s v="TT-0024868"/>
    <s v="Gates Moffitt"/>
    <s v="Corporate"/>
    <s v="Le Pontet"/>
    <s v="Provence-Alpes-Côte d'Azur"/>
    <s v="France"/>
    <x v="1"/>
    <s v="May"/>
  </r>
  <r>
    <x v="35177"/>
    <d v="2015-05-01T00:00:00"/>
    <d v="2015-05-05T00:00:00"/>
    <n v="4"/>
    <s v="Standard Class"/>
    <x v="3"/>
    <s v="Fossil Watch"/>
    <n v="159"/>
    <n v="318"/>
    <n v="2"/>
    <n v="0.05"/>
    <n v="63.1"/>
    <n v="126.2"/>
    <n v="0.1"/>
    <n v="6.3100000000000005"/>
    <s v="High"/>
    <s v="ON-0024869"/>
    <s v="Roman Monton"/>
    <s v="Consumer"/>
    <s v="Hobart"/>
    <s v="Tasmania"/>
    <s v="Australia"/>
    <x v="0"/>
    <s v="May"/>
  </r>
  <r>
    <x v="35178"/>
    <d v="2015-09-05T00:00:00"/>
    <d v="2015-09-15T00:00:00"/>
    <n v="10"/>
    <s v="Standard Class"/>
    <x v="3"/>
    <s v="T - Shirts"/>
    <n v="248"/>
    <n v="1240"/>
    <n v="5"/>
    <n v="0.04"/>
    <n v="118.4"/>
    <n v="592"/>
    <n v="0.2"/>
    <n v="11.840000000000002"/>
    <s v="High"/>
    <s v="IN-0024870"/>
    <s v="Love Grinstein"/>
    <s v="Consumer"/>
    <s v="Hobart"/>
    <s v="Tasmania"/>
    <s v="Australia"/>
    <x v="0"/>
    <s v="Sep"/>
  </r>
  <r>
    <x v="35179"/>
    <d v="2015-08-19T00:00:00"/>
    <d v="2015-08-22T00:00:00"/>
    <n v="3"/>
    <s v="Standard Class"/>
    <x v="3"/>
    <s v="Shirts"/>
    <n v="196"/>
    <n v="392"/>
    <n v="2"/>
    <n v="0.03"/>
    <n v="104.24"/>
    <n v="208.48"/>
    <n v="0.06"/>
    <n v="10.423999999999999"/>
    <s v="Medium"/>
    <s v="NG-0024871"/>
    <s v="Mccall Smayling"/>
    <s v="Consumer"/>
    <s v="Manukau City"/>
    <s v="Auckland"/>
    <s v="New Zealand"/>
    <x v="0"/>
    <s v="Aug"/>
  </r>
  <r>
    <x v="35180"/>
    <d v="2015-05-23T00:00:00"/>
    <d v="2015-05-25T00:00:00"/>
    <n v="2"/>
    <s v="Standard Class"/>
    <x v="3"/>
    <s v="Jeans"/>
    <n v="218"/>
    <n v="654"/>
    <n v="3"/>
    <n v="0.02"/>
    <n v="124.92"/>
    <n v="374.76"/>
    <n v="0.06"/>
    <n v="12.492000000000001"/>
    <s v="Medium"/>
    <s v="ON-0024872"/>
    <s v="Hatfield Trafton"/>
    <s v="Consumer"/>
    <s v="Mejicanos"/>
    <s v="San Salvador"/>
    <s v="El Salvador"/>
    <x v="1"/>
    <s v="May"/>
  </r>
  <r>
    <x v="35181"/>
    <d v="2015-11-29T00:00:00"/>
    <d v="2015-12-05T00:00:00"/>
    <n v="6"/>
    <s v="Standard Class"/>
    <x v="3"/>
    <s v="Suits"/>
    <n v="109"/>
    <n v="545"/>
    <n v="5"/>
    <n v="0.01"/>
    <n v="23.55"/>
    <n v="117.75"/>
    <n v="0.05"/>
    <n v="2.355"/>
    <s v="High"/>
    <s v="EE-0024873"/>
    <s v="Briggs Lee"/>
    <s v="Consumer"/>
    <s v="Indaial"/>
    <s v="Santa Catarina"/>
    <s v="Brazil"/>
    <x v="9"/>
    <s v="Nov"/>
  </r>
  <r>
    <x v="35182"/>
    <d v="2015-09-11T00:00:00"/>
    <d v="2015-09-16T00:00:00"/>
    <n v="5"/>
    <s v="Standard Class"/>
    <x v="3"/>
    <s v="Sports Wear"/>
    <n v="85"/>
    <n v="340"/>
    <n v="4"/>
    <n v="0.01"/>
    <n v="1.6"/>
    <n v="6.4"/>
    <n v="0.04"/>
    <n v="0.16000000000000003"/>
    <s v="Medium"/>
    <s v="EY-0024874"/>
    <s v="Baldwin Hawley"/>
    <s v="Consumer"/>
    <s v="New York City"/>
    <s v="New York"/>
    <s v="United States"/>
    <x v="8"/>
    <s v="Sep"/>
  </r>
  <r>
    <x v="35183"/>
    <d v="2015-06-20T00:00:00"/>
    <d v="2015-06-29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RT-0024875"/>
    <s v="Wilkinson Rupert"/>
    <s v="Home Office"/>
    <s v="Milford"/>
    <s v="Connecticut"/>
    <s v="United States"/>
    <x v="8"/>
    <s v="Jun"/>
  </r>
  <r>
    <x v="35184"/>
    <d v="2015-12-19T00:00:00"/>
    <d v="2015-12-29T00:00:00"/>
    <n v="10"/>
    <s v="Standard Class"/>
    <x v="3"/>
    <s v="Running Shoes"/>
    <n v="224"/>
    <n v="896"/>
    <n v="4"/>
    <n v="0.02"/>
    <n v="126.08"/>
    <n v="504.32"/>
    <n v="0.08"/>
    <n v="12.608000000000001"/>
    <s v="Medium"/>
    <s v="ER-0024876"/>
    <s v="Williamson Dryer"/>
    <s v="Corporate"/>
    <s v="Baghdad"/>
    <s v="Baghdad"/>
    <s v="Iraq"/>
    <x v="3"/>
    <s v="Dec"/>
  </r>
  <r>
    <x v="35185"/>
    <d v="2015-04-09T00:00:00"/>
    <d v="2015-04-16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DA-0024877"/>
    <s v="Moore Andreada"/>
    <s v="Home Office"/>
    <s v="Edmonton"/>
    <s v="Alberta"/>
    <s v="Canada"/>
    <x v="12"/>
    <s v="Apr"/>
  </r>
  <r>
    <x v="35186"/>
    <d v="2015-03-12T00:00:00"/>
    <d v="2015-03-19T00:00:00"/>
    <n v="7"/>
    <s v="Standard Class"/>
    <x v="3"/>
    <s v="Sneakers"/>
    <n v="62"/>
    <n v="248"/>
    <n v="4"/>
    <n v="0.01"/>
    <n v="15.5"/>
    <n v="62"/>
    <n v="0.04"/>
    <n v="1.55"/>
    <s v="Medium"/>
    <s v="RT-0024878"/>
    <s v="Foley Stewart"/>
    <s v="Consumer"/>
    <s v="Caracas"/>
    <s v="Distrito Capital"/>
    <s v="Venezuela"/>
    <x v="9"/>
    <s v="Mar"/>
  </r>
  <r>
    <x v="35187"/>
    <d v="2015-09-24T00:00:00"/>
    <d v="2015-09-25T00:00:00"/>
    <n v="1"/>
    <s v="Standard Class"/>
    <x v="3"/>
    <s v="Titak watch"/>
    <n v="228"/>
    <n v="1140"/>
    <n v="5"/>
    <n v="0.05"/>
    <n v="91"/>
    <n v="455"/>
    <n v="0.25"/>
    <n v="9.1"/>
    <s v="Low"/>
    <s v="WN-0024879"/>
    <s v="Butler Brown"/>
    <s v="Corporate"/>
    <s v="San Miguelito"/>
    <s v="Panama"/>
    <s v="Panama"/>
    <x v="1"/>
    <s v="Sep"/>
  </r>
  <r>
    <x v="35188"/>
    <d v="2015-08-13T00:00:00"/>
    <d v="2015-08-23T00:00:00"/>
    <n v="10"/>
    <s v="Standard Class"/>
    <x v="3"/>
    <s v="Fossil Watch"/>
    <n v="159"/>
    <n v="795"/>
    <n v="5"/>
    <n v="0.01"/>
    <n v="71.05"/>
    <n v="355.25"/>
    <n v="0.05"/>
    <n v="7.1050000000000004"/>
    <s v="Low"/>
    <s v="ER-0024880"/>
    <s v="Church Wener"/>
    <s v="Corporate"/>
    <s v="Las Tunas"/>
    <s v="Las Tunas"/>
    <s v="Cuba"/>
    <x v="11"/>
    <s v="Aug"/>
  </r>
  <r>
    <x v="35189"/>
    <d v="2015-02-27T00:00:00"/>
    <d v="2015-03-05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D-0024881"/>
    <s v="York Redmond"/>
    <s v="Home Office"/>
    <s v="Villahermosa"/>
    <s v="Tabasco"/>
    <s v="Mexico"/>
    <x v="5"/>
    <s v="Feb"/>
  </r>
  <r>
    <x v="35190"/>
    <d v="2015-07-01T00:00:00"/>
    <d v="2015-07-11T00:00:00"/>
    <n v="10"/>
    <s v="Standard Class"/>
    <x v="3"/>
    <s v="Shirts"/>
    <n v="196"/>
    <n v="196"/>
    <n v="1"/>
    <n v="0.02"/>
    <n v="112.08"/>
    <n v="112.08"/>
    <n v="0.02"/>
    <n v="11.208"/>
    <s v="Low"/>
    <s v="ON-0024882"/>
    <s v="Christensen Lebron"/>
    <s v="Consumer"/>
    <s v="Hangzhou"/>
    <s v="Zhejiang"/>
    <s v="China"/>
    <x v="4"/>
    <s v="Jul"/>
  </r>
  <r>
    <x v="35191"/>
    <d v="2015-04-01T00:00:00"/>
    <d v="2015-04-03T00:00:00"/>
    <n v="2"/>
    <s v="Standard Class"/>
    <x v="3"/>
    <s v="Jeans"/>
    <n v="218"/>
    <n v="872"/>
    <n v="4"/>
    <n v="0.05"/>
    <n v="94.4"/>
    <n v="377.6"/>
    <n v="0.2"/>
    <n v="9.4400000000000013"/>
    <s v="High"/>
    <s v="LL-0024883"/>
    <s v="Bradshaw Swindell"/>
    <s v="Corporate"/>
    <s v="Jember"/>
    <s v="Jawa Timur"/>
    <s v="Indonesia"/>
    <x v="10"/>
    <s v="Apr"/>
  </r>
  <r>
    <x v="35192"/>
    <d v="2015-03-07T00:00:00"/>
    <d v="2015-03-17T00:00:00"/>
    <n v="10"/>
    <s v="Standard Class"/>
    <x v="3"/>
    <s v="Suits"/>
    <n v="109"/>
    <n v="327"/>
    <n v="3"/>
    <n v="0.01"/>
    <n v="25.73"/>
    <n v="77.19"/>
    <n v="0.03"/>
    <n v="2.5730000000000004"/>
    <s v="Medium"/>
    <s v="EY-0024884"/>
    <s v="Baldwin Hawley"/>
    <s v="Consumer"/>
    <s v="New York City"/>
    <s v="New York"/>
    <s v="United States"/>
    <x v="8"/>
    <s v="Mar"/>
  </r>
  <r>
    <x v="35193"/>
    <d v="2015-12-15T00:00:00"/>
    <d v="2015-12-23T00:00:00"/>
    <n v="8"/>
    <s v="Standard Class"/>
    <x v="3"/>
    <s v="Sports Wear"/>
    <n v="85"/>
    <n v="340"/>
    <n v="4"/>
    <n v="0.02"/>
    <n v="21.25"/>
    <n v="85"/>
    <n v="0.08"/>
    <n v="2.125"/>
    <s v="Medium"/>
    <s v="IS-0024885"/>
    <s v="Saunders Kotsonis"/>
    <s v="Consumer"/>
    <s v="Thomasville"/>
    <s v="North Carolina"/>
    <s v="United States"/>
    <x v="9"/>
    <s v="Dec"/>
  </r>
  <r>
    <x v="35194"/>
    <d v="2015-05-12T00:00:00"/>
    <d v="2015-05-16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E-0024886"/>
    <s v="Singleton Mcclure"/>
    <s v="Consumer"/>
    <s v="Escuintla"/>
    <s v="Escuintla"/>
    <s v="Guatemala"/>
    <x v="1"/>
    <s v="May"/>
  </r>
  <r>
    <x v="35195"/>
    <d v="2015-11-06T00:00:00"/>
    <d v="2015-11-07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N-0024887"/>
    <s v="Chen Tillman"/>
    <s v="Consumer"/>
    <s v="São Bernardo do Campo"/>
    <s v="São Paulo"/>
    <s v="Brazil"/>
    <x v="9"/>
    <s v="Nov"/>
  </r>
  <r>
    <x v="35196"/>
    <d v="2015-06-01T00:00:00"/>
    <d v="2015-06-11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EY-0024888"/>
    <s v="Munoz Hackney"/>
    <s v="Home Office"/>
    <s v="San Miguelito"/>
    <s v="Panama"/>
    <s v="Panama"/>
    <x v="1"/>
    <s v="Jun"/>
  </r>
  <r>
    <x v="35197"/>
    <d v="2015-03-27T00:00:00"/>
    <d v="2015-04-05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TT-0024889"/>
    <s v="Gates Moffitt"/>
    <s v="Corporate"/>
    <s v="Chihuahua"/>
    <s v="Chihuahua"/>
    <s v="Mexico"/>
    <x v="5"/>
    <s v="Mar"/>
  </r>
  <r>
    <x v="35198"/>
    <d v="2015-07-09T00:00:00"/>
    <d v="2015-07-19T00:00:00"/>
    <n v="10"/>
    <s v="Standard Class"/>
    <x v="3"/>
    <s v="Titak watch"/>
    <n v="228"/>
    <n v="1140"/>
    <n v="5"/>
    <n v="0.03"/>
    <n v="113.8"/>
    <n v="569"/>
    <n v="0.15"/>
    <n v="11.38"/>
    <s v="Medium"/>
    <s v="BS-0024890"/>
    <s v="Joseph Jacobs"/>
    <s v="Home Office"/>
    <s v="East Kilbride"/>
    <s v="Scotland"/>
    <s v="United Kingdom"/>
    <x v="5"/>
    <s v="Jul"/>
  </r>
  <r>
    <x v="35199"/>
    <d v="2015-10-03T00:00:00"/>
    <d v="2015-10-06T00:00:00"/>
    <n v="3"/>
    <s v="Standard Class"/>
    <x v="3"/>
    <s v="Fossil Watch"/>
    <n v="159"/>
    <n v="795"/>
    <n v="5"/>
    <n v="0.02"/>
    <n v="63.1"/>
    <n v="315.5"/>
    <n v="0.1"/>
    <n v="6.3100000000000005"/>
    <s v="High"/>
    <s v="AM-0024891"/>
    <s v="Barr Sundaresam"/>
    <s v="Consumer"/>
    <s v="Madrid"/>
    <s v="Madrid"/>
    <s v="Spain"/>
    <x v="9"/>
    <s v="Oct"/>
  </r>
  <r>
    <x v="35200"/>
    <d v="2015-09-23T00:00:00"/>
    <d v="2015-09-30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ND-0024892"/>
    <s v="Cross Hildebrand"/>
    <s v="Consumer"/>
    <s v="Nanning"/>
    <s v="Guangxi"/>
    <s v="China"/>
    <x v="4"/>
    <s v="Sep"/>
  </r>
  <r>
    <x v="35201"/>
    <d v="2015-12-13T00:00:00"/>
    <d v="2015-12-21T00:00:00"/>
    <n v="8"/>
    <s v="Standard Class"/>
    <x v="3"/>
    <s v="Shirts"/>
    <n v="196"/>
    <n v="196"/>
    <n v="1"/>
    <n v="0.01"/>
    <n v="114.04"/>
    <n v="114.04"/>
    <n v="0.01"/>
    <n v="11.404000000000002"/>
    <s v="Medium"/>
    <s v="LE-0024893"/>
    <s v="Mcdowell Roelle"/>
    <s v="Consumer"/>
    <s v="Lahore"/>
    <s v="Punjab"/>
    <s v="Pakistan"/>
    <x v="2"/>
    <s v="Dec"/>
  </r>
  <r>
    <x v="35202"/>
    <d v="2015-07-23T00:00:00"/>
    <d v="2015-07-26T00:00:00"/>
    <n v="3"/>
    <s v="Standard Class"/>
    <x v="3"/>
    <s v="Jeans"/>
    <n v="218"/>
    <n v="872"/>
    <n v="4"/>
    <n v="0.05"/>
    <n v="94.4"/>
    <n v="377.6"/>
    <n v="0.2"/>
    <n v="9.4400000000000013"/>
    <s v="Low"/>
    <s v="ER-0024894"/>
    <s v="Gray Boeckenhauer"/>
    <s v="Consumer"/>
    <s v="Kabul"/>
    <s v="Kabul"/>
    <s v="Afghanistan"/>
    <x v="2"/>
    <s v="Jul"/>
  </r>
  <r>
    <x v="35203"/>
    <d v="2015-11-05T00:00:00"/>
    <d v="2015-11-08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High"/>
    <s v="BS-0024895"/>
    <s v="Swanson Jacobs"/>
    <s v="Consumer"/>
    <s v="San Jose"/>
    <s v="California"/>
    <s v="United States"/>
    <x v="6"/>
    <s v="Nov"/>
  </r>
  <r>
    <x v="35204"/>
    <d v="2015-07-29T00:00:00"/>
    <d v="2015-08-06T00:00:00"/>
    <n v="8"/>
    <s v="Standard Class"/>
    <x v="3"/>
    <s v="Sports Wear"/>
    <n v="85"/>
    <n v="170"/>
    <n v="2"/>
    <n v="0.04"/>
    <n v="42.5"/>
    <n v="85"/>
    <n v="0.08"/>
    <n v="4.25"/>
    <s v="High"/>
    <s v="EL-0024896"/>
    <s v="Ellis Carmichael"/>
    <s v="Consumer"/>
    <s v="Hattiesburg"/>
    <s v="Mississippi"/>
    <s v="United States"/>
    <x v="9"/>
    <s v="Jul"/>
  </r>
  <r>
    <x v="35205"/>
    <d v="2015-11-07T00:00:00"/>
    <d v="2015-11-11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ON-0024897"/>
    <s v="Walton Jackson"/>
    <s v="Consumer"/>
    <s v="Casablanca"/>
    <s v="Grand Casablanca"/>
    <s v="Morocco"/>
    <x v="7"/>
    <s v="Nov"/>
  </r>
  <r>
    <x v="35206"/>
    <d v="2015-01-29T00:00:00"/>
    <d v="2015-02-02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IS-0024898"/>
    <s v="Kelley Devincentis"/>
    <s v="Corporate"/>
    <s v="Lisichansk"/>
    <s v="Luhans'k"/>
    <s v="Ukraine"/>
    <x v="3"/>
    <s v="Jan"/>
  </r>
  <r>
    <x v="35207"/>
    <d v="2015-04-23T00:00:00"/>
    <d v="2015-04-27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LE-0024899"/>
    <s v="Pittman Lonsdale"/>
    <s v="Home Office"/>
    <s v="Bacau"/>
    <s v="Bacau"/>
    <s v="Romania"/>
    <x v="3"/>
    <s v="Apr"/>
  </r>
  <r>
    <x v="35208"/>
    <d v="2015-07-25T00:00:00"/>
    <d v="2015-08-02T00:00:00"/>
    <n v="8"/>
    <s v="Standard Class"/>
    <x v="3"/>
    <s v="Sneakers"/>
    <n v="62"/>
    <n v="62"/>
    <n v="1"/>
    <n v="0.01"/>
    <n v="62"/>
    <n v="62"/>
    <n v="0.01"/>
    <n v="6.2"/>
    <s v="Medium"/>
    <s v="LY-0024900"/>
    <s v="Phillips Beeghly"/>
    <s v="Consumer"/>
    <s v="Altamira"/>
    <s v="Pará"/>
    <s v="Brazil"/>
    <x v="9"/>
    <s v="Jul"/>
  </r>
  <r>
    <x v="35209"/>
    <d v="2015-11-05T00:00:00"/>
    <d v="2015-11-12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DT-0024901"/>
    <s v="Serrano Schmidt"/>
    <s v="Consumer"/>
    <s v="Mexico City"/>
    <s v="Distrito Federal"/>
    <s v="Mexico"/>
    <x v="5"/>
    <s v="Nov"/>
  </r>
  <r>
    <x v="35210"/>
    <d v="2015-08-23T00:00:00"/>
    <d v="2015-08-28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ON-0024902"/>
    <s v="Pierce Creighton"/>
    <s v="Consumer"/>
    <s v="Mexico City"/>
    <s v="Distrito Federal"/>
    <s v="Mexico"/>
    <x v="5"/>
    <s v="Aug"/>
  </r>
  <r>
    <x v="35211"/>
    <d v="2015-11-09T00:00:00"/>
    <d v="2015-11-14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IS-0024903"/>
    <s v="Harrell Preis"/>
    <s v="Home Office"/>
    <s v="Pistoia"/>
    <s v="Tuscany"/>
    <s v="Italy"/>
    <x v="9"/>
    <s v="Nov"/>
  </r>
  <r>
    <x v="35212"/>
    <d v="2015-07-13T00:00:00"/>
    <d v="2015-07-23T00:00:00"/>
    <n v="10"/>
    <s v="Standard Class"/>
    <x v="3"/>
    <s v="Shirts"/>
    <n v="196"/>
    <n v="196"/>
    <n v="1"/>
    <n v="0.01"/>
    <n v="114.04"/>
    <n v="114.04"/>
    <n v="0.01"/>
    <n v="11.404000000000002"/>
    <s v="High"/>
    <s v="RY-0024904"/>
    <s v="Garrett Farry"/>
    <s v="Consumer"/>
    <s v="Turin"/>
    <s v="Piedmont"/>
    <s v="Italy"/>
    <x v="9"/>
    <s v="Jul"/>
  </r>
  <r>
    <x v="35213"/>
    <d v="2015-05-13T00:00:00"/>
    <d v="2015-05-22T00:00:00"/>
    <n v="9"/>
    <s v="Standard Class"/>
    <x v="3"/>
    <s v="Jeans"/>
    <n v="218"/>
    <n v="218"/>
    <n v="1"/>
    <n v="0.04"/>
    <n v="129.28"/>
    <n v="129.28"/>
    <n v="0.04"/>
    <n v="12.928000000000001"/>
    <s v="High"/>
    <s v="GS-0024905"/>
    <s v="Herman Triggs"/>
    <s v="Consumer"/>
    <s v="Boulogne-sur-Mer"/>
    <s v="Nord-Pas-de-Calais"/>
    <s v="France"/>
    <x v="1"/>
    <s v="May"/>
  </r>
  <r>
    <x v="35214"/>
    <d v="2015-01-15T00:00:00"/>
    <d v="2015-01-24T00:00:00"/>
    <n v="9"/>
    <s v="Standard Class"/>
    <x v="3"/>
    <s v="Suits"/>
    <n v="109"/>
    <n v="109"/>
    <n v="1"/>
    <n v="0.05"/>
    <n v="23.55"/>
    <n v="23.55"/>
    <n v="0.05"/>
    <n v="2.355"/>
    <s v="Low"/>
    <s v="NS-0024906"/>
    <s v="Maldonado Jenkins"/>
    <s v="Corporate"/>
    <s v="Castres"/>
    <s v="Midi-Pyrénées"/>
    <s v="France"/>
    <x v="1"/>
    <s v="Jan"/>
  </r>
  <r>
    <x v="35215"/>
    <d v="2015-11-25T00:00:00"/>
    <d v="2015-12-02T00:00:00"/>
    <n v="7"/>
    <s v="Standard Class"/>
    <x v="3"/>
    <s v="Sports Wear"/>
    <n v="85"/>
    <n v="85"/>
    <n v="1"/>
    <n v="0.04"/>
    <n v="1.6"/>
    <n v="1.6"/>
    <n v="0.04"/>
    <n v="0.16000000000000003"/>
    <s v="Medium"/>
    <s v="NE-0024907"/>
    <s v="Scott Ballentine"/>
    <s v="Consumer"/>
    <s v="Sandnes"/>
    <s v="Rogaland"/>
    <s v="Norway"/>
    <x v="5"/>
    <s v="Nov"/>
  </r>
  <r>
    <x v="35216"/>
    <d v="2015-02-27T00:00:00"/>
    <d v="2015-03-02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NS-0024908"/>
    <s v="Daniels Collins"/>
    <s v="Corporate"/>
    <s v="Stuttgart"/>
    <s v="Baden-Württemberg"/>
    <s v="Germany"/>
    <x v="1"/>
    <s v="Feb"/>
  </r>
  <r>
    <x v="35217"/>
    <d v="2015-09-06T00:00:00"/>
    <d v="2015-09-08T00:00:00"/>
    <n v="2"/>
    <s v="Standard Class"/>
    <x v="3"/>
    <s v="Running Shoes"/>
    <n v="224"/>
    <n v="224"/>
    <n v="1"/>
    <n v="0.04"/>
    <n v="135.04"/>
    <n v="135.04"/>
    <n v="0.04"/>
    <n v="13.504"/>
    <s v="Medium"/>
    <s v="EY-0024909"/>
    <s v="Munoz Hackney"/>
    <s v="Home Office"/>
    <s v="Krefeld"/>
    <s v="North Rhine-Westphalia"/>
    <s v="Germany"/>
    <x v="1"/>
    <s v="Sep"/>
  </r>
  <r>
    <x v="35218"/>
    <d v="2015-01-11T00:00:00"/>
    <d v="2015-01-16T00:00:00"/>
    <n v="5"/>
    <s v="Standard Class"/>
    <x v="3"/>
    <s v="Formal Shoes"/>
    <n v="213"/>
    <n v="639"/>
    <n v="3"/>
    <n v="0.03"/>
    <n v="113.83"/>
    <n v="341.49"/>
    <n v="0.09"/>
    <n v="11.383000000000001"/>
    <s v="Low"/>
    <s v="TY-0024910"/>
    <s v="Decker Satty"/>
    <s v="Consumer"/>
    <s v="Clichy-sous-Bois"/>
    <s v="Ile-de-France"/>
    <s v="France"/>
    <x v="1"/>
    <s v="Jan"/>
  </r>
  <r>
    <x v="35219"/>
    <d v="2015-08-24T00:00:00"/>
    <d v="2015-08-27T00:00:00"/>
    <n v="3"/>
    <s v="Standard Class"/>
    <x v="3"/>
    <s v="Sneakers"/>
    <n v="62"/>
    <n v="62"/>
    <n v="1"/>
    <n v="0.01"/>
    <n v="62"/>
    <n v="62"/>
    <n v="0.01"/>
    <n v="6.2"/>
    <s v="Medium"/>
    <s v="DT-0024911"/>
    <s v="Roach Wendt"/>
    <s v="Corporate"/>
    <s v="Samarinda"/>
    <s v="Kalimantan Timur"/>
    <s v="Indonesia"/>
    <x v="10"/>
    <s v="Aug"/>
  </r>
  <r>
    <x v="35220"/>
    <d v="2015-09-03T00:00:00"/>
    <d v="2015-09-04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NZ-0024912"/>
    <s v="Byrd Franz"/>
    <s v="Consumer"/>
    <s v="Dearborn Heights"/>
    <s v="Michigan"/>
    <s v="United States"/>
    <x v="1"/>
    <s v="Sep"/>
  </r>
  <r>
    <x v="35221"/>
    <d v="2015-09-04T00:00:00"/>
    <d v="2015-09-12T00:00:00"/>
    <n v="8"/>
    <s v="Standard Class"/>
    <x v="3"/>
    <s v="Fossil Watch"/>
    <n v="159"/>
    <n v="318"/>
    <n v="2"/>
    <n v="0.04"/>
    <n v="66.28"/>
    <n v="132.56"/>
    <n v="0.08"/>
    <n v="6.6280000000000001"/>
    <s v="Low"/>
    <s v="RN-0024913"/>
    <s v="Cook Bern"/>
    <s v="Consumer"/>
    <s v="Bakersfield"/>
    <s v="California"/>
    <s v="United States"/>
    <x v="6"/>
    <s v="Sep"/>
  </r>
  <r>
    <x v="35222"/>
    <d v="2015-04-14T00:00:00"/>
    <d v="2015-04-24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LY-0024914"/>
    <s v="Hart Daly"/>
    <s v="Consumer"/>
    <s v="Henderson"/>
    <s v="Kentucky"/>
    <s v="United States"/>
    <x v="9"/>
    <s v="Apr"/>
  </r>
  <r>
    <x v="35223"/>
    <d v="2015-04-23T00:00:00"/>
    <d v="2015-04-29T00:00:00"/>
    <n v="6"/>
    <s v="Standard Class"/>
    <x v="3"/>
    <s v="Shirts"/>
    <n v="196"/>
    <n v="588"/>
    <n v="3"/>
    <n v="0.01"/>
    <n v="110.12"/>
    <n v="330.36"/>
    <n v="0.03"/>
    <n v="11.012"/>
    <s v="Medium"/>
    <s v="SH-0024915"/>
    <s v="Mann Hirsh"/>
    <s v="Corporate"/>
    <s v="Cairo"/>
    <s v="Al Qahirah"/>
    <s v="Egypt"/>
    <x v="7"/>
    <s v="Apr"/>
  </r>
  <r>
    <x v="35224"/>
    <d v="2015-09-24T00:00:00"/>
    <d v="2015-10-03T00:00:00"/>
    <n v="9"/>
    <s v="Standard Class"/>
    <x v="3"/>
    <s v="Jeans"/>
    <n v="218"/>
    <n v="654"/>
    <n v="3"/>
    <n v="0.04"/>
    <n v="111.84"/>
    <n v="335.52"/>
    <n v="0.12"/>
    <n v="11.184000000000001"/>
    <s v="Low"/>
    <s v="LL-0024916"/>
    <s v="Cole Campbell"/>
    <s v="Consumer"/>
    <s v="Arbil"/>
    <s v="Arbil"/>
    <s v="Iraq"/>
    <x v="3"/>
    <s v="Sep"/>
  </r>
  <r>
    <x v="35225"/>
    <d v="2015-05-10T00:00:00"/>
    <d v="2015-05-19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Low"/>
    <s v="CH-0024917"/>
    <s v="Meyer Ducich"/>
    <s v="Home Office"/>
    <s v="Kismaayo"/>
    <s v="Jubbada Hoose"/>
    <s v="Somalia"/>
    <x v="7"/>
    <s v="May"/>
  </r>
  <r>
    <x v="35226"/>
    <d v="2015-12-10T00:00:00"/>
    <d v="2015-12-18T00:00:00"/>
    <n v="8"/>
    <s v="Standard Class"/>
    <x v="3"/>
    <s v="Sports Wear"/>
    <n v="85"/>
    <n v="340"/>
    <n v="4"/>
    <n v="0.04"/>
    <n v="21.25"/>
    <n v="85"/>
    <n v="0.16"/>
    <n v="2.125"/>
    <s v="High"/>
    <s v="ON-0024918"/>
    <s v="James Bolton"/>
    <s v="Consumer"/>
    <s v="San Miguelito"/>
    <s v="Panama"/>
    <s v="Panama"/>
    <x v="1"/>
    <s v="Dec"/>
  </r>
  <r>
    <x v="35227"/>
    <d v="2015-03-31T00:00:00"/>
    <d v="2015-04-03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AN-0024919"/>
    <s v="Mcintosh Van"/>
    <s v="Home Office"/>
    <s v="Matagalpa"/>
    <s v="Matagalpa"/>
    <s v="Nicaragua"/>
    <x v="1"/>
    <s v="Mar"/>
  </r>
  <r>
    <x v="35228"/>
    <d v="2015-08-04T00:00:00"/>
    <d v="2015-08-11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BS-0024920"/>
    <s v="Patton Jacobs"/>
    <s v="Consumer"/>
    <s v="Curitiba"/>
    <s v="Parana"/>
    <s v="Brazil"/>
    <x v="9"/>
    <s v="Aug"/>
  </r>
  <r>
    <x v="35229"/>
    <d v="2015-09-26T00:00:00"/>
    <d v="2015-10-02T00:00:00"/>
    <n v="6"/>
    <s v="Standard Class"/>
    <x v="3"/>
    <s v="Formal Shoes"/>
    <n v="213"/>
    <n v="852"/>
    <n v="4"/>
    <n v="0.01"/>
    <n v="124.48"/>
    <n v="497.92"/>
    <n v="0.04"/>
    <n v="12.448"/>
    <s v="High"/>
    <s v="TS-0024921"/>
    <s v="Guerra Roberts"/>
    <s v="Consumer"/>
    <s v="Chimaltenango"/>
    <s v="Chimaltenango"/>
    <s v="Guatemala"/>
    <x v="1"/>
    <s v="Sep"/>
  </r>
  <r>
    <x v="35230"/>
    <d v="2015-12-11T00:00:00"/>
    <d v="2015-12-13T00:00:00"/>
    <n v="2"/>
    <s v="Standard Class"/>
    <x v="3"/>
    <s v="Sneakers"/>
    <n v="62"/>
    <n v="62"/>
    <n v="1"/>
    <n v="0.05"/>
    <n v="62"/>
    <n v="62"/>
    <n v="0.05"/>
    <n v="6.2"/>
    <s v="Medium"/>
    <s v="RR-0024922"/>
    <s v="Underwood Mcgarr"/>
    <s v="Home Office"/>
    <s v="Pesaro"/>
    <s v="Marche"/>
    <s v="Italy"/>
    <x v="9"/>
    <s v="Dec"/>
  </r>
  <r>
    <x v="35231"/>
    <d v="2015-04-21T00:00:00"/>
    <d v="2015-04-26T00:00:00"/>
    <n v="5"/>
    <s v="Standard Class"/>
    <x v="3"/>
    <s v="Titak watch"/>
    <n v="228"/>
    <n v="912"/>
    <n v="4"/>
    <n v="0.01"/>
    <n v="138.88"/>
    <n v="555.52"/>
    <n v="0.04"/>
    <n v="13.888"/>
    <s v="Medium"/>
    <s v="AN-0024923"/>
    <s v="Morales Chapman"/>
    <s v="Home Office"/>
    <s v="Bandung"/>
    <s v="Jawa Barat"/>
    <s v="Indonesia"/>
    <x v="10"/>
    <s v="Apr"/>
  </r>
  <r>
    <x v="35232"/>
    <d v="2015-06-24T00:00:00"/>
    <d v="2015-06-28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ER-0024924"/>
    <s v="Walters Fritzler"/>
    <s v="Corporate"/>
    <s v="Carrollton"/>
    <s v="Texas"/>
    <s v="United States"/>
    <x v="1"/>
    <s v="Jun"/>
  </r>
  <r>
    <x v="35233"/>
    <d v="2015-10-17T00:00:00"/>
    <d v="2015-10-22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BS-0024925"/>
    <s v="Patton Jacobs"/>
    <s v="Consumer"/>
    <s v="Mobile"/>
    <s v="Alabama"/>
    <s v="United States"/>
    <x v="9"/>
    <s v="Oct"/>
  </r>
  <r>
    <x v="35234"/>
    <d v="2015-10-13T00:00:00"/>
    <d v="2015-10-20T00:00:00"/>
    <n v="7"/>
    <s v="Standard Class"/>
    <x v="3"/>
    <s v="Shirts"/>
    <n v="196"/>
    <n v="980"/>
    <n v="5"/>
    <n v="0.05"/>
    <n v="67"/>
    <n v="335"/>
    <n v="0.25"/>
    <n v="6.7"/>
    <s v="Medium"/>
    <s v="NE-0024926"/>
    <s v="Cobb Kane"/>
    <s v="Consumer"/>
    <s v="Siirt"/>
    <s v="Siirt"/>
    <s v="Turkey"/>
    <x v="3"/>
    <s v="Oct"/>
  </r>
  <r>
    <x v="35235"/>
    <d v="2015-05-15T00:00:00"/>
    <d v="2015-05-21T00:00:00"/>
    <n v="6"/>
    <s v="Standard Class"/>
    <x v="3"/>
    <s v="Jeans"/>
    <n v="218"/>
    <n v="436"/>
    <n v="2"/>
    <n v="0.04"/>
    <n v="120.56"/>
    <n v="241.12"/>
    <n v="0.08"/>
    <n v="12.056000000000001"/>
    <s v="Medium"/>
    <s v="NK-0024927"/>
    <s v="Randolph Sink"/>
    <s v="Home Office"/>
    <s v="Tehran"/>
    <s v="Tehran"/>
    <s v="Iran"/>
    <x v="3"/>
    <s v="May"/>
  </r>
  <r>
    <x v="35236"/>
    <d v="2015-03-09T00:00:00"/>
    <d v="2015-03-16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R-0024928"/>
    <s v="Drake Macallister"/>
    <s v="Consumer"/>
    <s v="Mosquera"/>
    <s v="Cundinamarca"/>
    <s v="Colombia"/>
    <x v="9"/>
    <s v="Mar"/>
  </r>
  <r>
    <x v="35237"/>
    <d v="2015-09-26T00:00:00"/>
    <d v="2015-09-30T00:00:00"/>
    <n v="4"/>
    <s v="Standard Class"/>
    <x v="3"/>
    <s v="Sports Wear"/>
    <n v="85"/>
    <n v="340"/>
    <n v="4"/>
    <n v="0.02"/>
    <n v="21.25"/>
    <n v="85"/>
    <n v="0.08"/>
    <n v="2.125"/>
    <s v="Medium"/>
    <s v="ON-0024929"/>
    <s v="Christensen Lebron"/>
    <s v="Consumer"/>
    <s v="Managua"/>
    <s v="Managua"/>
    <s v="Nicaragua"/>
    <x v="1"/>
    <s v="Sep"/>
  </r>
  <r>
    <x v="35238"/>
    <d v="2015-04-15T00:00:00"/>
    <d v="2015-04-17T00:00:00"/>
    <n v="2"/>
    <s v="Standard Class"/>
    <x v="3"/>
    <s v="Casula Shoes"/>
    <n v="122"/>
    <n v="366"/>
    <n v="3"/>
    <n v="0.02"/>
    <n v="34.68"/>
    <n v="104.03999999999999"/>
    <n v="0.06"/>
    <n v="3.468"/>
    <s v="High"/>
    <s v="RI-0024930"/>
    <s v="Weiss Shariari"/>
    <s v="Consumer"/>
    <s v="San Pedro Sula"/>
    <s v="Cortés"/>
    <s v="Honduras"/>
    <x v="1"/>
    <s v="Apr"/>
  </r>
  <r>
    <x v="35239"/>
    <d v="2015-06-30T00:00:00"/>
    <d v="2015-07-06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Low"/>
    <s v="RT-0024931"/>
    <s v="Wilkinson Rupert"/>
    <s v="Home Office"/>
    <s v="Nova Serrana"/>
    <s v="Minas Gerais"/>
    <s v="Brazil"/>
    <x v="9"/>
    <s v="Jun"/>
  </r>
  <r>
    <x v="35240"/>
    <d v="2015-07-07T00:00:00"/>
    <d v="2015-07-15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T-0024932"/>
    <s v="Blair Hunt"/>
    <s v="Consumer"/>
    <s v="Solapur"/>
    <s v="Maharashtra"/>
    <s v="India"/>
    <x v="2"/>
    <s v="Jul"/>
  </r>
  <r>
    <x v="35241"/>
    <d v="2015-03-05T00:00:00"/>
    <d v="2015-03-06T00:00:00"/>
    <n v="1"/>
    <s v="Standard Class"/>
    <x v="3"/>
    <s v="Sneakers"/>
    <n v="62"/>
    <n v="186"/>
    <n v="3"/>
    <n v="0.04"/>
    <n v="20.666666666666668"/>
    <n v="62"/>
    <n v="0.12"/>
    <n v="2.0666666666666669"/>
    <s v="Low"/>
    <s v="SS-0024933"/>
    <s v="Steele Gross"/>
    <s v="Consumer"/>
    <s v="Manado"/>
    <s v="Sulawesi Utara"/>
    <s v="Indonesia"/>
    <x v="10"/>
    <s v="Mar"/>
  </r>
  <r>
    <x v="35242"/>
    <d v="2015-10-22T00:00:00"/>
    <d v="2015-10-28T00:00:00"/>
    <n v="6"/>
    <s v="Standard Class"/>
    <x v="3"/>
    <s v="Titak watch"/>
    <n v="228"/>
    <n v="456"/>
    <n v="2"/>
    <n v="0.02"/>
    <n v="138.88"/>
    <n v="277.76"/>
    <n v="0.04"/>
    <n v="13.888"/>
    <s v="Medium"/>
    <s v="TZ-0024934"/>
    <s v="Padilla Kunitz"/>
    <s v="Home Office"/>
    <s v="Dubbo"/>
    <s v="New South Wales"/>
    <s v="Australia"/>
    <x v="0"/>
    <s v="Oct"/>
  </r>
  <r>
    <x v="35243"/>
    <d v="2015-04-04T00:00:00"/>
    <d v="2015-04-11T00:00:00"/>
    <n v="7"/>
    <s v="Standard Class"/>
    <x v="3"/>
    <s v="Fossil Watch"/>
    <n v="159"/>
    <n v="636"/>
    <n v="4"/>
    <n v="0.05"/>
    <n v="47.2"/>
    <n v="188.8"/>
    <n v="0.2"/>
    <n v="4.7200000000000006"/>
    <s v="Medium"/>
    <s v="EY-0024935"/>
    <s v="Robertson Coakley"/>
    <s v="Consumer"/>
    <s v="Everett"/>
    <s v="Massachusetts"/>
    <s v="United States"/>
    <x v="8"/>
    <s v="Apr"/>
  </r>
  <r>
    <x v="35244"/>
    <d v="2015-02-16T00:00:00"/>
    <d v="2015-02-23T00:00:00"/>
    <n v="7"/>
    <s v="Standard Class"/>
    <x v="3"/>
    <s v="T - Shirts"/>
    <n v="248"/>
    <n v="992"/>
    <n v="4"/>
    <n v="0.03"/>
    <n v="138.24"/>
    <n v="552.96"/>
    <n v="0.12"/>
    <n v="13.824000000000002"/>
    <s v="High"/>
    <s v="TZ-0024936"/>
    <s v="Prince Schwartz"/>
    <s v="Consumer"/>
    <s v="Huambo"/>
    <s v="Huambo"/>
    <s v="Angola"/>
    <x v="7"/>
    <s v="Feb"/>
  </r>
  <r>
    <x v="35245"/>
    <d v="2015-07-15T00:00:00"/>
    <d v="2015-07-17T00:00:00"/>
    <n v="2"/>
    <s v="Standard Class"/>
    <x v="3"/>
    <s v="Shirts"/>
    <n v="196"/>
    <n v="588"/>
    <n v="3"/>
    <n v="0.05"/>
    <n v="86.6"/>
    <n v="259.79999999999995"/>
    <n v="0.15000000000000002"/>
    <n v="8.66"/>
    <s v="Low"/>
    <s v="AY-0024937"/>
    <s v="Melton Ordway"/>
    <s v="Corporate"/>
    <s v="Monterrey"/>
    <s v="Nuevo León"/>
    <s v="Mexico"/>
    <x v="5"/>
    <s v="Jul"/>
  </r>
  <r>
    <x v="35246"/>
    <d v="2015-03-21T00:00:00"/>
    <d v="2015-03-27T00:00:00"/>
    <n v="6"/>
    <s v="Standard Class"/>
    <x v="3"/>
    <s v="Jeans"/>
    <n v="218"/>
    <n v="654"/>
    <n v="3"/>
    <n v="0.01"/>
    <n v="131.46"/>
    <n v="394.38"/>
    <n v="0.03"/>
    <n v="13.146000000000001"/>
    <s v="Medium"/>
    <s v="KS-0024938"/>
    <s v="Hubbard Hendricks"/>
    <s v="Consumer"/>
    <s v="Mexico City"/>
    <s v="Distrito Federal"/>
    <s v="Mexico"/>
    <x v="5"/>
    <s v="Mar"/>
  </r>
  <r>
    <x v="35247"/>
    <d v="2015-04-25T00:00:00"/>
    <d v="2015-05-02T00:00:00"/>
    <n v="7"/>
    <s v="Standard Class"/>
    <x v="3"/>
    <s v="Suits"/>
    <n v="109"/>
    <n v="109"/>
    <n v="1"/>
    <n v="0.02"/>
    <n v="26.82"/>
    <n v="26.82"/>
    <n v="0.02"/>
    <n v="2.6820000000000004"/>
    <s v="Medium"/>
    <s v="TZ-0024939"/>
    <s v="Prince Schwartz"/>
    <s v="Consumer"/>
    <s v="Guadalajara"/>
    <s v="Jalisco"/>
    <s v="Mexico"/>
    <x v="5"/>
    <s v="Apr"/>
  </r>
  <r>
    <x v="35248"/>
    <d v="2015-04-01T00:00:00"/>
    <d v="2015-04-04T00:00:00"/>
    <n v="3"/>
    <s v="Standard Class"/>
    <x v="3"/>
    <s v="Sports Wear"/>
    <n v="85"/>
    <n v="425"/>
    <n v="5"/>
    <n v="0.04"/>
    <n v="17"/>
    <n v="85"/>
    <n v="0.2"/>
    <n v="1.7000000000000002"/>
    <s v="Medium"/>
    <s v="ON-0024940"/>
    <s v="Middleton Thornton"/>
    <s v="Home Office"/>
    <s v="Soyapango"/>
    <s v="San Salvador"/>
    <s v="El Salvador"/>
    <x v="1"/>
    <s v="Apr"/>
  </r>
  <r>
    <x v="35249"/>
    <d v="2015-08-13T00:00:00"/>
    <d v="2015-08-15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ER-0024941"/>
    <s v="Tate Hightower"/>
    <s v="Corporate"/>
    <s v="Lens"/>
    <s v="Nord-Pas-de-Calais"/>
    <s v="France"/>
    <x v="1"/>
    <s v="Aug"/>
  </r>
  <r>
    <x v="35250"/>
    <d v="2015-12-22T00:00:00"/>
    <d v="2015-12-29T00:00:00"/>
    <n v="7"/>
    <s v="Standard Class"/>
    <x v="3"/>
    <s v="Running Shoes"/>
    <n v="224"/>
    <n v="224"/>
    <n v="1"/>
    <n v="0.04"/>
    <n v="135.04"/>
    <n v="135.04"/>
    <n v="0.04"/>
    <n v="13.504"/>
    <s v="Medium"/>
    <s v="LS-0024942"/>
    <s v="Bradley Daniels"/>
    <s v="Corporate"/>
    <s v="Neuilly-Plaisance"/>
    <s v="Ile-de-France"/>
    <s v="France"/>
    <x v="1"/>
    <s v="Dec"/>
  </r>
  <r>
    <x v="35251"/>
    <d v="2015-02-12T00:00:00"/>
    <d v="2015-02-15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LE-0024943"/>
    <s v="Roy Lonsdale"/>
    <s v="Corporate"/>
    <s v="Antwerp"/>
    <s v="Antwerp"/>
    <s v="Belgium"/>
    <x v="1"/>
    <s v="Feb"/>
  </r>
  <r>
    <x v="35252"/>
    <d v="2015-01-06T00:00:00"/>
    <d v="2015-01-13T00:00:00"/>
    <n v="7"/>
    <s v="Standard Class"/>
    <x v="3"/>
    <s v="Sneakers"/>
    <n v="62"/>
    <n v="310"/>
    <n v="5"/>
    <n v="0.05"/>
    <n v="12.4"/>
    <n v="62"/>
    <n v="0.25"/>
    <n v="1.2400000000000002"/>
    <s v="Medium"/>
    <s v="IN-0024944"/>
    <s v="Vance Raglin"/>
    <s v="Consumer"/>
    <s v="Halle"/>
    <s v="North Rhine-Westphalia"/>
    <s v="Germany"/>
    <x v="1"/>
    <s v="Jan"/>
  </r>
  <r>
    <x v="35253"/>
    <d v="2015-02-17T00:00:00"/>
    <d v="2015-02-26T00:00:00"/>
    <n v="9"/>
    <s v="Standard Class"/>
    <x v="3"/>
    <s v="Titak watch"/>
    <n v="228"/>
    <n v="456"/>
    <n v="2"/>
    <n v="0.02"/>
    <n v="138.88"/>
    <n v="277.76"/>
    <n v="0.04"/>
    <n v="13.888"/>
    <s v="Medium"/>
    <s v="RD-0024945"/>
    <s v="Benton Ward"/>
    <s v="Corporate"/>
    <s v="Jakarta"/>
    <s v="Jakarta"/>
    <s v="Indonesia"/>
    <x v="10"/>
    <s v="Feb"/>
  </r>
  <r>
    <x v="35254"/>
    <d v="2015-04-13T00:00:00"/>
    <d v="2015-04-22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AK-0024946"/>
    <s v="Wyatt Pak"/>
    <s v="Home Office"/>
    <s v="Caloocan"/>
    <s v="National Capital"/>
    <s v="Philippines"/>
    <x v="10"/>
    <s v="Apr"/>
  </r>
  <r>
    <x v="35255"/>
    <d v="2015-06-26T00:00:00"/>
    <d v="2015-07-01T00:00:00"/>
    <n v="5"/>
    <s v="Standard Class"/>
    <x v="3"/>
    <s v="T - Shirts"/>
    <n v="248"/>
    <n v="1240"/>
    <n v="5"/>
    <n v="0.04"/>
    <n v="118.4"/>
    <n v="592"/>
    <n v="0.2"/>
    <n v="11.840000000000002"/>
    <s v="Medium"/>
    <s v="IN-0024947"/>
    <s v="Figueroa Martin"/>
    <s v="Consumer"/>
    <s v="Southaven"/>
    <s v="Mississippi"/>
    <s v="United States"/>
    <x v="9"/>
    <s v="Jun"/>
  </r>
  <r>
    <x v="35256"/>
    <d v="2015-07-12T00:00:00"/>
    <d v="2015-07-16T00:00:00"/>
    <n v="4"/>
    <s v="Standard Class"/>
    <x v="3"/>
    <s v="Shirts"/>
    <n v="196"/>
    <n v="392"/>
    <n v="2"/>
    <n v="0.01"/>
    <n v="112.08"/>
    <n v="224.16"/>
    <n v="0.02"/>
    <n v="11.208"/>
    <s v="Medium"/>
    <s v="RK-0024948"/>
    <s v="Holmes Clark"/>
    <s v="Corporate"/>
    <s v="San Francisco"/>
    <s v="California"/>
    <s v="United States"/>
    <x v="6"/>
    <s v="Jul"/>
  </r>
  <r>
    <x v="35257"/>
    <d v="2015-12-31T00:00:00"/>
    <d v="2016-01-05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RD-0024949"/>
    <s v="Benton Ward"/>
    <s v="Corporate"/>
    <s v="Nashville"/>
    <s v="Tennessee"/>
    <s v="United States"/>
    <x v="9"/>
    <s v="Dec"/>
  </r>
  <r>
    <x v="35258"/>
    <d v="2015-12-12T00:00:00"/>
    <d v="2015-12-15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High"/>
    <s v="RI-0024950"/>
    <s v="Clay Molinari"/>
    <s v="Home Office"/>
    <s v="Agadir"/>
    <s v="Souss-Massa-Draâ"/>
    <s v="Morocco"/>
    <x v="7"/>
    <s v="Dec"/>
  </r>
  <r>
    <x v="35259"/>
    <d v="2015-02-26T00:00:00"/>
    <d v="2015-03-02T00:00:00"/>
    <n v="4"/>
    <s v="Standard Class"/>
    <x v="3"/>
    <s v="Sports Wear"/>
    <n v="85"/>
    <n v="85"/>
    <n v="1"/>
    <n v="0.02"/>
    <n v="3.3"/>
    <n v="3.3"/>
    <n v="0.02"/>
    <n v="0.33"/>
    <s v="Medium"/>
    <s v="AN-0024951"/>
    <s v="Valentine Wasserman"/>
    <s v="Corporate"/>
    <s v="Lublin"/>
    <s v="Lublin"/>
    <s v="Poland"/>
    <x v="3"/>
    <s v="Feb"/>
  </r>
  <r>
    <x v="35260"/>
    <d v="2015-04-16T00:00:00"/>
    <d v="2015-04-26T00:00:00"/>
    <n v="10"/>
    <s v="Standard Class"/>
    <x v="3"/>
    <s v="Casula Shoes"/>
    <n v="122"/>
    <n v="122"/>
    <n v="1"/>
    <n v="0.02"/>
    <n v="39.56"/>
    <n v="39.56"/>
    <n v="0.02"/>
    <n v="3.9560000000000004"/>
    <s v="High"/>
    <s v="RD-0024952"/>
    <s v="Dalton Radford"/>
    <s v="Consumer"/>
    <s v="Contramaestre"/>
    <s v="Santiago de Cuba"/>
    <s v="Cuba"/>
    <x v="11"/>
    <s v="Apr"/>
  </r>
  <r>
    <x v="35261"/>
    <d v="2015-12-10T00:00:00"/>
    <d v="2015-12-15T00:00:00"/>
    <n v="5"/>
    <s v="Standard Class"/>
    <x v="3"/>
    <s v="Running Shoes"/>
    <n v="224"/>
    <n v="448"/>
    <n v="2"/>
    <n v="0.05"/>
    <n v="121.6"/>
    <n v="243.2"/>
    <n v="0.1"/>
    <n v="12.16"/>
    <s v="Low"/>
    <s v="LS-0024953"/>
    <s v="Bradley Daniels"/>
    <s v="Corporate"/>
    <s v="San Salvador"/>
    <s v="San Salvador"/>
    <s v="El Salvador"/>
    <x v="1"/>
    <s v="Dec"/>
  </r>
  <r>
    <x v="35262"/>
    <d v="2015-10-14T00:00:00"/>
    <d v="2015-10-17T00:00:00"/>
    <n v="3"/>
    <s v="Standard Class"/>
    <x v="3"/>
    <s v="Formal Shoes"/>
    <n v="213"/>
    <n v="852"/>
    <n v="4"/>
    <n v="0.05"/>
    <n v="90.4"/>
    <n v="361.6"/>
    <n v="0.2"/>
    <n v="9.0400000000000009"/>
    <s v="High"/>
    <s v="TO-0024954"/>
    <s v="Rush Takahito"/>
    <s v="Consumer"/>
    <s v="Managua"/>
    <s v="Managua"/>
    <s v="Nicaragua"/>
    <x v="1"/>
    <s v="Oct"/>
  </r>
  <r>
    <x v="35263"/>
    <d v="2015-08-26T00:00:00"/>
    <d v="2015-09-02T00:00:00"/>
    <n v="7"/>
    <s v="Standard Class"/>
    <x v="3"/>
    <s v="Sneakers"/>
    <n v="62"/>
    <n v="124"/>
    <n v="2"/>
    <n v="0.04"/>
    <n v="31"/>
    <n v="62"/>
    <n v="0.08"/>
    <n v="3.1"/>
    <s v="Low"/>
    <s v="WD-0024955"/>
    <s v="Montgomery Dowd"/>
    <s v="Consumer"/>
    <s v="Rimini"/>
    <s v="Emilia-Romagna"/>
    <s v="Italy"/>
    <x v="9"/>
    <s v="Aug"/>
  </r>
  <r>
    <x v="35264"/>
    <d v="2015-11-24T00:00:00"/>
    <d v="2015-11-25T00:00:00"/>
    <n v="1"/>
    <s v="Standard Class"/>
    <x v="3"/>
    <s v="Titak watch"/>
    <n v="228"/>
    <n v="684"/>
    <n v="3"/>
    <n v="0.04"/>
    <n v="120.64"/>
    <n v="361.92"/>
    <n v="0.12"/>
    <n v="12.064"/>
    <s v="High"/>
    <s v="RZ-0024956"/>
    <s v="Mcclure Schwarz"/>
    <s v="Home Office"/>
    <s v="Vienna"/>
    <s v="Vienna"/>
    <s v="Austria"/>
    <x v="1"/>
    <s v="Nov"/>
  </r>
  <r>
    <x v="35265"/>
    <d v="2015-10-30T00:00:00"/>
    <d v="2015-11-05T00:00:00"/>
    <n v="6"/>
    <s v="Standard Class"/>
    <x v="3"/>
    <s v="Fossil Watch"/>
    <n v="159"/>
    <n v="477"/>
    <n v="3"/>
    <n v="0.05"/>
    <n v="55.15"/>
    <n v="165.45"/>
    <n v="0.15000000000000002"/>
    <n v="5.5150000000000006"/>
    <s v="Medium"/>
    <s v="ON-0024957"/>
    <s v="Trujillo Sheldon"/>
    <s v="Consumer"/>
    <s v="Rimini"/>
    <s v="Emilia-Romagna"/>
    <s v="Italy"/>
    <x v="9"/>
    <s v="Oct"/>
  </r>
  <r>
    <x v="35266"/>
    <d v="2015-12-13T00:00:00"/>
    <d v="2015-12-22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Low"/>
    <s v="ON-0024958"/>
    <s v="Huffman Nockton"/>
    <s v="Consumer"/>
    <s v="Brescia"/>
    <s v="Lombardy"/>
    <s v="Italy"/>
    <x v="9"/>
    <s v="Dec"/>
  </r>
  <r>
    <x v="35267"/>
    <d v="2015-12-07T00:00:00"/>
    <d v="2015-12-11T00:00:00"/>
    <n v="4"/>
    <s v="Standard Class"/>
    <x v="3"/>
    <s v="Shirts"/>
    <n v="196"/>
    <n v="980"/>
    <n v="5"/>
    <n v="0.01"/>
    <n v="106.2"/>
    <n v="531"/>
    <n v="0.05"/>
    <n v="10.620000000000001"/>
    <s v="Medium"/>
    <s v="NI-0024959"/>
    <s v="Simpson Catini"/>
    <s v="Consumer"/>
    <s v="Dublin"/>
    <s v="Dublin"/>
    <s v="Ireland"/>
    <x v="5"/>
    <s v="Dec"/>
  </r>
  <r>
    <x v="35268"/>
    <d v="2015-12-27T00:00:00"/>
    <d v="2016-01-04T00:00:00"/>
    <n v="8"/>
    <s v="Standard Class"/>
    <x v="3"/>
    <s v="Jeans"/>
    <n v="218"/>
    <n v="654"/>
    <n v="3"/>
    <n v="0.01"/>
    <n v="131.46"/>
    <n v="394.38"/>
    <n v="0.03"/>
    <n v="13.146000000000001"/>
    <s v="High"/>
    <s v="AN-0024960"/>
    <s v="Miranda Ryan"/>
    <s v="Home Office"/>
    <s v="Wallasey"/>
    <s v="England"/>
    <s v="United Kingdom"/>
    <x v="5"/>
    <s v="Dec"/>
  </r>
  <r>
    <x v="35269"/>
    <d v="2015-08-30T00:00:00"/>
    <d v="2015-09-08T00:00:00"/>
    <n v="9"/>
    <s v="Standard Class"/>
    <x v="3"/>
    <s v="Suits"/>
    <n v="109"/>
    <n v="109"/>
    <n v="1"/>
    <n v="0.02"/>
    <n v="26.82"/>
    <n v="26.82"/>
    <n v="0.02"/>
    <n v="2.6820000000000004"/>
    <s v="Medium"/>
    <s v="TT-0024961"/>
    <s v="Duran Prescott"/>
    <s v="Consumer"/>
    <s v="Pontianak"/>
    <s v="Kalimantan Barat"/>
    <s v="Indonesia"/>
    <x v="10"/>
    <s v="Aug"/>
  </r>
  <r>
    <x v="35270"/>
    <d v="2015-07-02T00:00:00"/>
    <d v="2015-07-09T00:00:00"/>
    <n v="7"/>
    <s v="Standard Class"/>
    <x v="3"/>
    <s v="Sports Wear"/>
    <n v="85"/>
    <n v="170"/>
    <n v="2"/>
    <n v="0.04"/>
    <n v="42.5"/>
    <n v="85"/>
    <n v="0.08"/>
    <n v="4.25"/>
    <s v="Medium"/>
    <s v="AS-0024962"/>
    <s v="Lamb Matthias"/>
    <s v="Consumer"/>
    <s v="Kawasaki"/>
    <s v="Fukuoka"/>
    <s v="Japan"/>
    <x v="4"/>
    <s v="Jul"/>
  </r>
  <r>
    <x v="35271"/>
    <d v="2015-01-24T00:00:00"/>
    <d v="2015-01-29T00:00:00"/>
    <n v="5"/>
    <s v="Standard Class"/>
    <x v="3"/>
    <s v="Casula Shoes"/>
    <n v="122"/>
    <n v="122"/>
    <n v="1"/>
    <n v="0.05"/>
    <n v="35.9"/>
    <n v="35.9"/>
    <n v="0.05"/>
    <n v="3.59"/>
    <s v="High"/>
    <s v="CE-0024963"/>
    <s v="Hunter Chance"/>
    <s v="Consumer"/>
    <s v="Philadelphia"/>
    <s v="Pennsylvania"/>
    <s v="United States"/>
    <x v="8"/>
    <s v="Jan"/>
  </r>
  <r>
    <x v="35272"/>
    <d v="2015-09-10T00:00:00"/>
    <d v="2015-09-14T00:00:00"/>
    <n v="4"/>
    <s v="Standard Class"/>
    <x v="3"/>
    <s v="Running Shoes"/>
    <n v="224"/>
    <n v="1120"/>
    <n v="5"/>
    <n v="0.04"/>
    <n v="99.199999999999989"/>
    <n v="495.99999999999994"/>
    <n v="0.2"/>
    <n v="9.92"/>
    <s v="Low"/>
    <s v="LS-0024964"/>
    <s v="Burnett Mills"/>
    <s v="Consumer"/>
    <s v="Fayetteville"/>
    <s v="North Carolina"/>
    <s v="United States"/>
    <x v="9"/>
    <s v="Sep"/>
  </r>
  <r>
    <x v="35273"/>
    <d v="2015-03-10T00:00:00"/>
    <d v="2015-03-16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EZ-0024965"/>
    <s v="Ryan Dominguez"/>
    <s v="Corporate"/>
    <s v="Jacksonville"/>
    <s v="Florida"/>
    <s v="United States"/>
    <x v="9"/>
    <s v="Mar"/>
  </r>
  <r>
    <x v="35274"/>
    <d v="2015-05-19T00:00:00"/>
    <d v="2015-05-24T00:00:00"/>
    <n v="5"/>
    <s v="Standard Class"/>
    <x v="3"/>
    <s v="Sneakers"/>
    <n v="62"/>
    <n v="248"/>
    <n v="4"/>
    <n v="0.02"/>
    <n v="15.5"/>
    <n v="62"/>
    <n v="0.08"/>
    <n v="1.55"/>
    <s v="High"/>
    <s v="GS-0024966"/>
    <s v="Barber Hastings"/>
    <s v="Consumer"/>
    <s v="Alexandria"/>
    <s v="Al Iskandariyah"/>
    <s v="Egypt"/>
    <x v="7"/>
    <s v="May"/>
  </r>
  <r>
    <x v="35275"/>
    <d v="2015-01-07T00:00:00"/>
    <d v="2015-01-17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EK-0024967"/>
    <s v="Mueller Pistek"/>
    <s v="Home Office"/>
    <s v="Lublin"/>
    <s v="Lublin"/>
    <s v="Poland"/>
    <x v="3"/>
    <s v="Jan"/>
  </r>
  <r>
    <x v="35276"/>
    <d v="2015-01-28T00:00:00"/>
    <d v="2015-01-31T00:00:00"/>
    <n v="3"/>
    <s v="Standard Class"/>
    <x v="3"/>
    <s v="Fossil Watch"/>
    <n v="159"/>
    <n v="159"/>
    <n v="1"/>
    <n v="0.01"/>
    <n v="77.41"/>
    <n v="77.41"/>
    <n v="0.01"/>
    <n v="7.7409999999999997"/>
    <s v="High"/>
    <s v="IE-0024968"/>
    <s v="Mclaughlin Leslie"/>
    <s v="Corporate"/>
    <s v="Tegucigalpa"/>
    <s v="Francisco Morazán"/>
    <s v="Honduras"/>
    <x v="1"/>
    <s v="Jan"/>
  </r>
  <r>
    <x v="35277"/>
    <d v="2015-10-06T00:00:00"/>
    <d v="2015-10-12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ER-0024969"/>
    <s v="Calhoun Poirier"/>
    <s v="Consumer"/>
    <s v="Barra Mansa"/>
    <s v="Rio de Janeiro"/>
    <s v="Brazil"/>
    <x v="9"/>
    <s v="Oct"/>
  </r>
  <r>
    <x v="35278"/>
    <d v="2015-11-11T00:00:00"/>
    <d v="2015-11-15T00:00:00"/>
    <n v="4"/>
    <s v="Standard Class"/>
    <x v="3"/>
    <s v="Shirts"/>
    <n v="196"/>
    <n v="196"/>
    <n v="1"/>
    <n v="0.03"/>
    <n v="110.12"/>
    <n v="110.12"/>
    <n v="0.03"/>
    <n v="11.012"/>
    <s v="Medium"/>
    <s v="CK-0024970"/>
    <s v="Anthony Myrick"/>
    <s v="Consumer"/>
    <s v="Santo Domingo"/>
    <s v="Santo Domingo"/>
    <s v="Dominican Republic"/>
    <x v="11"/>
    <s v="Nov"/>
  </r>
  <r>
    <x v="35279"/>
    <d v="2015-10-08T00:00:00"/>
    <d v="2015-10-18T00:00:00"/>
    <n v="10"/>
    <s v="Standard Class"/>
    <x v="3"/>
    <s v="Jeans"/>
    <n v="218"/>
    <n v="218"/>
    <n v="1"/>
    <n v="0.03"/>
    <n v="131.46"/>
    <n v="131.46"/>
    <n v="0.03"/>
    <n v="13.146000000000001"/>
    <s v="High"/>
    <s v="EY-0024971"/>
    <s v="Robertson Coakley"/>
    <s v="Consumer"/>
    <s v="Barranquilla"/>
    <s v="Atlántico"/>
    <s v="Colombia"/>
    <x v="9"/>
    <s v="Oct"/>
  </r>
  <r>
    <x v="35280"/>
    <d v="2015-11-07T00:00:00"/>
    <d v="2015-11-12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Low"/>
    <s v="ER-0024972"/>
    <s v="Terry Frazer"/>
    <s v="Corporate"/>
    <s v="Swansea"/>
    <s v="Wales"/>
    <s v="United Kingdom"/>
    <x v="5"/>
    <s v="Nov"/>
  </r>
  <r>
    <x v="35281"/>
    <d v="2015-10-02T00:00:00"/>
    <d v="2015-10-11T00:00:00"/>
    <n v="9"/>
    <s v="Standard Class"/>
    <x v="3"/>
    <s v="Sports Wear"/>
    <n v="85"/>
    <n v="255"/>
    <n v="3"/>
    <n v="0.04"/>
    <n v="28.333333333333332"/>
    <n v="85"/>
    <n v="0.12"/>
    <n v="2.8333333333333335"/>
    <s v="Low"/>
    <s v="ER-0024973"/>
    <s v="Mcknight Webber"/>
    <s v="Consumer"/>
    <s v="Berlin"/>
    <s v="Berlin"/>
    <s v="Germany"/>
    <x v="1"/>
    <s v="Oct"/>
  </r>
  <r>
    <x v="35282"/>
    <d v="2015-11-26T00:00:00"/>
    <d v="2015-11-29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CK-0024974"/>
    <s v="Maynard Selesnick"/>
    <s v="Corporate"/>
    <s v="Yangon"/>
    <s v="Yangon"/>
    <s v="Myanmar (Burma)"/>
    <x v="10"/>
    <s v="Nov"/>
  </r>
  <r>
    <x v="35283"/>
    <d v="2015-04-10T00:00:00"/>
    <d v="2015-04-18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TE-0024975"/>
    <s v="Reese Huthwaite"/>
    <s v="Consumer"/>
    <s v="Perth"/>
    <s v="Western Australia"/>
    <s v="Australia"/>
    <x v="0"/>
    <s v="Apr"/>
  </r>
  <r>
    <x v="35284"/>
    <d v="2015-01-29T00:00:00"/>
    <d v="2015-02-03T00:00:00"/>
    <n v="5"/>
    <s v="Standard Class"/>
    <x v="3"/>
    <s v="Formal Shoes"/>
    <n v="213"/>
    <n v="639"/>
    <n v="3"/>
    <n v="0.03"/>
    <n v="113.83"/>
    <n v="341.49"/>
    <n v="0.09"/>
    <n v="11.383000000000001"/>
    <s v="High"/>
    <s v="LL-0024976"/>
    <s v="Marshall Carroll"/>
    <s v="Consumer"/>
    <s v="Nelson"/>
    <s v="Nelson"/>
    <s v="New Zealand"/>
    <x v="0"/>
    <s v="Jan"/>
  </r>
  <r>
    <x v="35285"/>
    <d v="2015-12-30T00:00:00"/>
    <d v="2016-01-04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ER-0024977"/>
    <s v="Walters Fritzler"/>
    <s v="Corporate"/>
    <s v="Columbus"/>
    <s v="Ohio"/>
    <s v="United States"/>
    <x v="8"/>
    <s v="Dec"/>
  </r>
  <r>
    <x v="35286"/>
    <d v="2015-08-27T00:00:00"/>
    <d v="2015-09-03T00:00:00"/>
    <n v="7"/>
    <s v="Standard Class"/>
    <x v="3"/>
    <s v="Titak watch"/>
    <n v="228"/>
    <n v="1140"/>
    <n v="5"/>
    <n v="0.01"/>
    <n v="136.6"/>
    <n v="683"/>
    <n v="0.05"/>
    <n v="13.66"/>
    <s v="Medium"/>
    <s v="AN-0024978"/>
    <s v="Shields Phan"/>
    <s v="Consumer"/>
    <s v="Chicago"/>
    <s v="Illinois"/>
    <s v="United States"/>
    <x v="1"/>
    <s v="Aug"/>
  </r>
  <r>
    <x v="35287"/>
    <d v="2015-04-06T00:00:00"/>
    <d v="2015-04-13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ER-0024979"/>
    <s v="Drake Macallister"/>
    <s v="Consumer"/>
    <s v="Windhoek"/>
    <s v="Khomas"/>
    <s v="Namibia"/>
    <x v="7"/>
    <s v="Apr"/>
  </r>
  <r>
    <x v="35288"/>
    <d v="2015-08-30T00:00:00"/>
    <d v="2015-09-06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LL-0024980"/>
    <s v="Gaines O'Carroll"/>
    <s v="Consumer"/>
    <s v="Cuscatancingo"/>
    <s v="San Salvador"/>
    <s v="El Salvador"/>
    <x v="1"/>
    <s v="Aug"/>
  </r>
  <r>
    <x v="35289"/>
    <d v="2015-04-25T00:00:00"/>
    <d v="2015-04-28T00:00:00"/>
    <n v="3"/>
    <s v="Standard Class"/>
    <x v="3"/>
    <s v="Shirts"/>
    <n v="196"/>
    <n v="588"/>
    <n v="3"/>
    <n v="0.01"/>
    <n v="110.12"/>
    <n v="330.36"/>
    <n v="0.03"/>
    <n v="11.012"/>
    <s v="Medium"/>
    <s v="IR-0024981"/>
    <s v="Phelps Mcnair"/>
    <s v="Corporate"/>
    <s v="Consolación del Sur"/>
    <s v="Pinar del Río"/>
    <s v="Cuba"/>
    <x v="11"/>
    <s v="Apr"/>
  </r>
  <r>
    <x v="35290"/>
    <d v="2015-05-15T00:00:00"/>
    <d v="2015-05-21T00:00:00"/>
    <n v="6"/>
    <s v="Standard Class"/>
    <x v="3"/>
    <s v="Jeans"/>
    <n v="218"/>
    <n v="872"/>
    <n v="4"/>
    <n v="0.05"/>
    <n v="94.4"/>
    <n v="377.6"/>
    <n v="0.2"/>
    <n v="9.4400000000000013"/>
    <s v="High"/>
    <s v="IE-0024982"/>
    <s v="Olson Currie"/>
    <s v="Home Office"/>
    <s v="Valencia"/>
    <s v="Valenciana"/>
    <s v="Spain"/>
    <x v="9"/>
    <s v="May"/>
  </r>
  <r>
    <x v="35291"/>
    <d v="2015-07-05T00:00:00"/>
    <d v="2015-07-11T00:00:00"/>
    <n v="6"/>
    <s v="Standard Class"/>
    <x v="3"/>
    <s v="Suits"/>
    <n v="109"/>
    <n v="436"/>
    <n v="4"/>
    <n v="0.01"/>
    <n v="24.64"/>
    <n v="98.56"/>
    <n v="0.04"/>
    <n v="2.4640000000000004"/>
    <s v="High"/>
    <s v="AL-0024983"/>
    <s v="Henson Rozendal"/>
    <s v="Consumer"/>
    <s v="Ulm"/>
    <s v="Baden-Württemberg"/>
    <s v="Germany"/>
    <x v="1"/>
    <s v="Jul"/>
  </r>
  <r>
    <x v="35292"/>
    <d v="2015-12-18T00:00:00"/>
    <d v="2015-12-26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DY-0024984"/>
    <s v="Guerrero Kennedy"/>
    <s v="Corporate"/>
    <s v="London"/>
    <s v="England"/>
    <s v="United Kingdom"/>
    <x v="5"/>
    <s v="Dec"/>
  </r>
  <r>
    <x v="35293"/>
    <d v="2015-03-22T00:00:00"/>
    <d v="2015-03-31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RA-0024985"/>
    <s v="Santos Herrera"/>
    <s v="Consumer"/>
    <s v="Arlington"/>
    <s v="Virginia"/>
    <s v="United States"/>
    <x v="9"/>
    <s v="Mar"/>
  </r>
  <r>
    <x v="35294"/>
    <d v="2015-07-03T00:00:00"/>
    <d v="2015-07-08T00:00:00"/>
    <n v="5"/>
    <s v="Standard Class"/>
    <x v="3"/>
    <s v="Running Shoes"/>
    <n v="224"/>
    <n v="896"/>
    <n v="4"/>
    <n v="0.05"/>
    <n v="99.199999999999989"/>
    <n v="396.79999999999995"/>
    <n v="0.2"/>
    <n v="9.92"/>
    <s v="Low"/>
    <s v="CK-0024986"/>
    <s v="Maynard Selesnick"/>
    <s v="Corporate"/>
    <s v="Beni Mellal"/>
    <s v="Tadla-Azilal"/>
    <s v="Morocco"/>
    <x v="7"/>
    <s v="Jul"/>
  </r>
  <r>
    <x v="35295"/>
    <d v="2015-03-27T00:00:00"/>
    <d v="2015-03-30T00:00:00"/>
    <n v="3"/>
    <s v="Standard Class"/>
    <x v="3"/>
    <s v="Formal Shoes"/>
    <n v="213"/>
    <n v="852"/>
    <n v="4"/>
    <n v="0.01"/>
    <n v="124.48"/>
    <n v="497.92"/>
    <n v="0.04"/>
    <n v="12.448"/>
    <s v="Medium"/>
    <s v="ER-0024987"/>
    <s v="Strong Schoenberger"/>
    <s v="Corporate"/>
    <s v="Ufa"/>
    <s v="Bashkortostan"/>
    <s v="Russia"/>
    <x v="3"/>
    <s v="Mar"/>
  </r>
  <r>
    <x v="35296"/>
    <d v="2015-01-10T00:00:00"/>
    <d v="2015-01-19T00:00:00"/>
    <n v="9"/>
    <s v="Standard Class"/>
    <x v="3"/>
    <s v="Sneakers"/>
    <n v="62"/>
    <n v="310"/>
    <n v="5"/>
    <n v="0.05"/>
    <n v="12.4"/>
    <n v="62"/>
    <n v="0.25"/>
    <n v="1.2400000000000002"/>
    <s v="High"/>
    <s v="TZ-0024988"/>
    <s v="Rivas Voltz"/>
    <s v="Corporate"/>
    <s v="Fasa"/>
    <s v="Fars"/>
    <s v="Iran"/>
    <x v="3"/>
    <s v="Jan"/>
  </r>
  <r>
    <x v="35297"/>
    <d v="2015-12-23T00:00:00"/>
    <d v="2015-12-31T00:00:00"/>
    <n v="8"/>
    <s v="Standard Class"/>
    <x v="3"/>
    <s v="Titak watch"/>
    <n v="228"/>
    <n v="1140"/>
    <n v="5"/>
    <n v="0.01"/>
    <n v="136.6"/>
    <n v="683"/>
    <n v="0.05"/>
    <n v="13.66"/>
    <s v="Medium"/>
    <s v="MI-0024989"/>
    <s v="Hurst Shami"/>
    <s v="Consumer"/>
    <s v="Vinnytsya"/>
    <s v="Vinnytsya"/>
    <s v="Ukraine"/>
    <x v="3"/>
    <s v="Dec"/>
  </r>
  <r>
    <x v="35298"/>
    <d v="2015-07-23T00:00:00"/>
    <d v="2015-07-24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DY-0024990"/>
    <s v="Guerrero Kennedy"/>
    <s v="Corporate"/>
    <s v="Soyapango"/>
    <s v="San Salvador"/>
    <s v="El Salvador"/>
    <x v="1"/>
    <s v="Jul"/>
  </r>
  <r>
    <x v="35299"/>
    <d v="2015-10-24T00:00:00"/>
    <d v="2015-10-26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EY-0024991"/>
    <s v="Massey Marley"/>
    <s v="Corporate"/>
    <s v="Managua"/>
    <s v="Managua"/>
    <s v="Nicaragua"/>
    <x v="1"/>
    <s v="Oct"/>
  </r>
  <r>
    <x v="35300"/>
    <d v="2015-11-06T00:00:00"/>
    <d v="2015-11-10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CK-0024992"/>
    <s v="Lawson Dilbeck"/>
    <s v="Consumer"/>
    <s v="São Paulo"/>
    <s v="São Paulo"/>
    <s v="Brazil"/>
    <x v="9"/>
    <s v="Nov"/>
  </r>
  <r>
    <x v="35301"/>
    <d v="2015-07-26T00:00:00"/>
    <d v="2015-07-30T00:00:00"/>
    <n v="4"/>
    <s v="Standard Class"/>
    <x v="3"/>
    <s v="Jeans"/>
    <n v="218"/>
    <n v="436"/>
    <n v="2"/>
    <n v="0.04"/>
    <n v="120.56"/>
    <n v="241.12"/>
    <n v="0.08"/>
    <n v="12.056000000000001"/>
    <s v="Medium"/>
    <s v="KS-0024993"/>
    <s v="Flores Brooks"/>
    <s v="Home Office"/>
    <s v="Santiago de Cuba"/>
    <s v="Santiago de Cuba"/>
    <s v="Cuba"/>
    <x v="11"/>
    <s v="Jul"/>
  </r>
  <r>
    <x v="35302"/>
    <d v="2015-07-01T00:00:00"/>
    <d v="2015-07-03T00:00:00"/>
    <n v="2"/>
    <s v="Standard Class"/>
    <x v="3"/>
    <s v="Suits"/>
    <n v="109"/>
    <n v="545"/>
    <n v="5"/>
    <n v="0.04"/>
    <n v="7.1999999999999993"/>
    <n v="36"/>
    <n v="0.2"/>
    <n v="0.72"/>
    <s v="Medium"/>
    <s v="LY-0024994"/>
    <s v="Juarez Shonely"/>
    <s v="Consumer"/>
    <s v="Dortmund"/>
    <s v="North Rhine-Westphalia"/>
    <s v="Germany"/>
    <x v="1"/>
    <s v="Jul"/>
  </r>
  <r>
    <x v="35303"/>
    <d v="2015-12-10T00:00:00"/>
    <d v="2015-12-13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TT-0024995"/>
    <s v="Hutchinson Prescott"/>
    <s v="Corporate"/>
    <s v="Reggio nell'Emilia"/>
    <s v="Emilia-Romagna"/>
    <s v="Italy"/>
    <x v="9"/>
    <s v="Dec"/>
  </r>
  <r>
    <x v="35304"/>
    <d v="2015-07-28T00:00:00"/>
    <d v="2015-08-06T00:00:00"/>
    <n v="9"/>
    <s v="Standard Class"/>
    <x v="3"/>
    <s v="Casula Shoes"/>
    <n v="122"/>
    <n v="366"/>
    <n v="3"/>
    <n v="0.05"/>
    <n v="23.7"/>
    <n v="71.099999999999994"/>
    <n v="0.15000000000000002"/>
    <n v="2.37"/>
    <s v="Low"/>
    <s v="ON-0024996"/>
    <s v="Christensen Lebron"/>
    <s v="Consumer"/>
    <s v="Guangzhou"/>
    <s v="Guangdong"/>
    <s v="China"/>
    <x v="4"/>
    <s v="Jul"/>
  </r>
  <r>
    <x v="35305"/>
    <d v="2015-12-17T00:00:00"/>
    <d v="2015-12-23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EL-0024997"/>
    <s v="Sandoval Kimmel"/>
    <s v="Consumer"/>
    <s v="Beijing"/>
    <s v="Beijing"/>
    <s v="China"/>
    <x v="4"/>
    <s v="Dec"/>
  </r>
  <r>
    <x v="35306"/>
    <d v="2015-05-04T00:00:00"/>
    <d v="2015-05-06T00:00:00"/>
    <n v="2"/>
    <s v="Standard Class"/>
    <x v="3"/>
    <s v="Formal Shoes"/>
    <n v="213"/>
    <n v="1065"/>
    <n v="5"/>
    <n v="0.03"/>
    <n v="101.05"/>
    <n v="505.25"/>
    <n v="0.15"/>
    <n v="10.105"/>
    <s v="Medium"/>
    <s v="AN-0024998"/>
    <s v="Beasley Pawlan"/>
    <s v="Corporate"/>
    <s v="Kaduna"/>
    <s v="Kaduna"/>
    <s v="Nigeria"/>
    <x v="7"/>
    <s v="May"/>
  </r>
  <r>
    <x v="35307"/>
    <d v="2015-12-22T00:00:00"/>
    <d v="2015-12-27T00:00:00"/>
    <n v="5"/>
    <s v="Standard Class"/>
    <x v="3"/>
    <s v="Sneakers"/>
    <n v="62"/>
    <n v="248"/>
    <n v="4"/>
    <n v="0.04"/>
    <n v="15.5"/>
    <n v="62"/>
    <n v="0.16"/>
    <n v="1.55"/>
    <s v="High"/>
    <s v="RY-0024999"/>
    <s v="Houston Leatherbury"/>
    <s v="Consumer"/>
    <s v="Niamey"/>
    <s v="Niamey"/>
    <s v="Niger"/>
    <x v="7"/>
    <s v="Dec"/>
  </r>
  <r>
    <x v="35308"/>
    <d v="2015-06-01T00:00:00"/>
    <d v="2015-06-10T00:00:00"/>
    <n v="9"/>
    <s v="Standard Class"/>
    <x v="3"/>
    <s v="Titak watch"/>
    <n v="228"/>
    <n v="912"/>
    <n v="4"/>
    <n v="0.04"/>
    <n v="111.52"/>
    <n v="446.08"/>
    <n v="0.16"/>
    <n v="11.152000000000001"/>
    <s v="High"/>
    <s v="RN-0025000"/>
    <s v="Reed Bern"/>
    <s v="Corporate"/>
    <s v="Alexandria"/>
    <s v="Al Iskandariyah"/>
    <s v="Egypt"/>
    <x v="7"/>
    <s v="Jun"/>
  </r>
  <r>
    <x v="35309"/>
    <d v="2015-03-20T00:00:00"/>
    <d v="2015-03-26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TT-0025001"/>
    <s v="Fuller Eplett"/>
    <s v="Corporate"/>
    <s v="Maringá"/>
    <s v="Parana"/>
    <s v="Brazil"/>
    <x v="9"/>
    <s v="Mar"/>
  </r>
  <r>
    <x v="35310"/>
    <d v="2015-06-06T00:00:00"/>
    <d v="2015-06-12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SE-0025002"/>
    <s v="Manning House"/>
    <s v="Consumer"/>
    <s v="Matagalpa"/>
    <s v="Matagalpa"/>
    <s v="Nicaragua"/>
    <x v="1"/>
    <s v="Jun"/>
  </r>
  <r>
    <x v="35311"/>
    <d v="2015-04-19T00:00:00"/>
    <d v="2015-04-21T00:00:00"/>
    <n v="2"/>
    <s v="Standard Class"/>
    <x v="3"/>
    <s v="Shirts"/>
    <n v="196"/>
    <n v="980"/>
    <n v="5"/>
    <n v="0.02"/>
    <n v="96.4"/>
    <n v="482"/>
    <n v="0.1"/>
    <n v="9.64"/>
    <s v="Medium"/>
    <s v="ND-0025003"/>
    <s v="Cross Hildebrand"/>
    <s v="Consumer"/>
    <s v="Berlin"/>
    <s v="Berlin"/>
    <s v="Germany"/>
    <x v="1"/>
    <s v="Apr"/>
  </r>
  <r>
    <x v="35312"/>
    <d v="2015-02-02T00:00:00"/>
    <d v="2015-02-07T00:00:00"/>
    <n v="5"/>
    <s v="Standard Class"/>
    <x v="3"/>
    <s v="Jeans"/>
    <n v="218"/>
    <n v="436"/>
    <n v="2"/>
    <n v="0.03"/>
    <n v="124.92"/>
    <n v="249.84"/>
    <n v="0.06"/>
    <n v="12.492000000000001"/>
    <s v="Low"/>
    <s v="EN-0025004"/>
    <s v="Leonard Hallsten"/>
    <s v="Corporate"/>
    <s v="Rennes"/>
    <s v="Brittany"/>
    <s v="France"/>
    <x v="1"/>
    <s v="Feb"/>
  </r>
  <r>
    <x v="35313"/>
    <d v="2015-02-13T00:00:00"/>
    <d v="2015-02-17T00:00:00"/>
    <n v="4"/>
    <s v="Standard Class"/>
    <x v="3"/>
    <s v="Suits"/>
    <n v="109"/>
    <n v="109"/>
    <n v="1"/>
    <n v="0.01"/>
    <n v="27.91"/>
    <n v="27.91"/>
    <n v="0.01"/>
    <n v="2.7910000000000004"/>
    <s v="High"/>
    <s v="LL-0025005"/>
    <s v="Oneal Norvell"/>
    <s v="Consumer"/>
    <s v="Chennai"/>
    <s v="Tamil Nadu"/>
    <s v="India"/>
    <x v="2"/>
    <s v="Feb"/>
  </r>
  <r>
    <x v="35314"/>
    <d v="2015-10-12T00:00:00"/>
    <d v="2015-10-15T00:00:00"/>
    <n v="3"/>
    <s v="Standard Class"/>
    <x v="3"/>
    <s v="Sports Wear"/>
    <n v="85"/>
    <n v="340"/>
    <n v="4"/>
    <n v="0.05"/>
    <n v="21.25"/>
    <n v="85"/>
    <n v="0.2"/>
    <n v="2.125"/>
    <s v="Medium"/>
    <s v="EN-0025006"/>
    <s v="Mullins Hansen"/>
    <s v="Consumer"/>
    <s v="Manila"/>
    <s v="National Capital"/>
    <s v="Philippines"/>
    <x v="10"/>
    <s v="Oct"/>
  </r>
  <r>
    <x v="35315"/>
    <d v="2015-09-25T00:00:00"/>
    <d v="2015-10-05T00:00:00"/>
    <n v="10"/>
    <s v="Standard Class"/>
    <x v="3"/>
    <s v="Casula Shoes"/>
    <n v="122"/>
    <n v="610"/>
    <n v="5"/>
    <n v="0.01"/>
    <n v="35.9"/>
    <n v="179.5"/>
    <n v="0.05"/>
    <n v="3.59"/>
    <s v="High"/>
    <s v="MS-0025007"/>
    <s v="Knapp Williams"/>
    <s v="Home Office"/>
    <s v="Datong"/>
    <s v="Shanxi"/>
    <s v="China"/>
    <x v="4"/>
    <s v="Sep"/>
  </r>
  <r>
    <x v="35316"/>
    <d v="2015-03-26T00:00:00"/>
    <d v="2015-03-30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N-0025008"/>
    <s v="Powell Brennan"/>
    <s v="Corporate"/>
    <s v="Miami"/>
    <s v="Florida"/>
    <s v="United States"/>
    <x v="9"/>
    <s v="Mar"/>
  </r>
  <r>
    <x v="35317"/>
    <d v="2015-06-14T00:00:00"/>
    <d v="2015-06-20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ON-0025009"/>
    <s v="Morgan Bertelson"/>
    <s v="Consumer"/>
    <s v="Timisoara"/>
    <s v="Timis"/>
    <s v="Romania"/>
    <x v="3"/>
    <s v="Jun"/>
  </r>
  <r>
    <x v="35318"/>
    <d v="2015-09-29T00:00:00"/>
    <d v="2015-10-03T00:00:00"/>
    <n v="4"/>
    <s v="Standard Class"/>
    <x v="3"/>
    <s v="Sneakers"/>
    <n v="62"/>
    <n v="62"/>
    <n v="1"/>
    <n v="0.05"/>
    <n v="62"/>
    <n v="62"/>
    <n v="0.05"/>
    <n v="6.2"/>
    <s v="Medium"/>
    <s v="LI-0025010"/>
    <s v="Castillo Donatelli"/>
    <s v="Corporate"/>
    <s v="Ankara"/>
    <s v="Ankara"/>
    <s v="Turkey"/>
    <x v="3"/>
    <s v="Sep"/>
  </r>
  <r>
    <x v="35319"/>
    <d v="2015-02-16T00:00:00"/>
    <d v="2015-02-18T00:00:00"/>
    <n v="2"/>
    <s v="Standard Class"/>
    <x v="3"/>
    <s v="Titak watch"/>
    <n v="228"/>
    <n v="912"/>
    <n v="4"/>
    <n v="0.03"/>
    <n v="120.64"/>
    <n v="482.56"/>
    <n v="0.12"/>
    <n v="12.064"/>
    <s v="High"/>
    <s v="RE-0025011"/>
    <s v="Park Macintyre"/>
    <s v="Consumer"/>
    <s v="Rome"/>
    <s v="Lazio"/>
    <s v="Italy"/>
    <x v="9"/>
    <s v="Feb"/>
  </r>
  <r>
    <x v="35320"/>
    <d v="2015-12-22T00:00:00"/>
    <d v="2015-12-25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AN-0025012"/>
    <s v="Allen Ausman"/>
    <s v="Corporate"/>
    <s v="Boulogne-sur-Mer"/>
    <s v="Nord-Pas-de-Calais"/>
    <s v="France"/>
    <x v="1"/>
    <s v="Dec"/>
  </r>
  <r>
    <x v="35321"/>
    <d v="2015-01-23T00:00:00"/>
    <d v="2015-01-30T00:00:00"/>
    <n v="7"/>
    <s v="Standard Class"/>
    <x v="3"/>
    <s v="T - Shirts"/>
    <n v="248"/>
    <n v="248"/>
    <n v="1"/>
    <n v="0.03"/>
    <n v="160.56"/>
    <n v="160.56"/>
    <n v="0.03"/>
    <n v="16.056000000000001"/>
    <s v="Medium"/>
    <s v="TH-0025013"/>
    <s v="Pace Southworth"/>
    <s v="Consumer"/>
    <s v="Medan"/>
    <s v="Sumatera Utara"/>
    <s v="Indonesia"/>
    <x v="10"/>
    <s v="Jan"/>
  </r>
  <r>
    <x v="35322"/>
    <d v="2015-10-08T00:00:00"/>
    <d v="2015-10-16T00:00:00"/>
    <n v="8"/>
    <s v="Standard Class"/>
    <x v="3"/>
    <s v="Shirts"/>
    <n v="196"/>
    <n v="196"/>
    <n v="1"/>
    <n v="0.01"/>
    <n v="114.04"/>
    <n v="114.04"/>
    <n v="0.01"/>
    <n v="11.404000000000002"/>
    <s v="Medium"/>
    <s v="EY-0025014"/>
    <s v="Chavez Delaney"/>
    <s v="Home Office"/>
    <s v="Lake Forest"/>
    <s v="California"/>
    <s v="United States"/>
    <x v="6"/>
    <s v="Oct"/>
  </r>
  <r>
    <x v="35323"/>
    <d v="2015-01-27T00:00:00"/>
    <d v="2015-01-30T00:00:00"/>
    <n v="3"/>
    <s v="Standard Class"/>
    <x v="3"/>
    <s v="Jeans"/>
    <n v="218"/>
    <n v="436"/>
    <n v="2"/>
    <n v="0.05"/>
    <n v="116.2"/>
    <n v="232.4"/>
    <n v="0.1"/>
    <n v="11.620000000000001"/>
    <s v="Medium"/>
    <s v="DD-0025015"/>
    <s v="Griffin Budd"/>
    <s v="Corporate"/>
    <s v="Baia Mare"/>
    <s v="Maramures"/>
    <s v="Romania"/>
    <x v="3"/>
    <s v="Jan"/>
  </r>
  <r>
    <x v="35324"/>
    <d v="2015-04-05T00:00:00"/>
    <d v="2015-04-14T00:00:00"/>
    <n v="9"/>
    <s v="Standard Class"/>
    <x v="3"/>
    <s v="Suits"/>
    <n v="109"/>
    <n v="218"/>
    <n v="2"/>
    <n v="0.01"/>
    <n v="26.82"/>
    <n v="53.64"/>
    <n v="0.02"/>
    <n v="2.6820000000000004"/>
    <s v="Medium"/>
    <s v="KS-0025016"/>
    <s v="Hubbard Hendricks"/>
    <s v="Consumer"/>
    <s v="Sale"/>
    <s v="Rabat-Salé-Zemmour-Zaer"/>
    <s v="Morocco"/>
    <x v="7"/>
    <s v="Apr"/>
  </r>
  <r>
    <x v="35325"/>
    <d v="2015-09-07T00:00:00"/>
    <d v="2015-09-13T00:00:00"/>
    <n v="6"/>
    <s v="Standard Class"/>
    <x v="3"/>
    <s v="Sports Wear"/>
    <n v="85"/>
    <n v="85"/>
    <n v="1"/>
    <n v="0.05"/>
    <n v="0.75"/>
    <n v="0.75"/>
    <n v="0.05"/>
    <n v="7.5000000000000011E-2"/>
    <s v="Low"/>
    <s v="CK-0025017"/>
    <s v="Rivera Black"/>
    <s v="Consumer"/>
    <s v="Cairo"/>
    <s v="Al Qahirah"/>
    <s v="Egypt"/>
    <x v="7"/>
    <s v="Sep"/>
  </r>
  <r>
    <x v="35326"/>
    <d v="2015-08-27T00:00:00"/>
    <d v="2015-09-05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DT-0025018"/>
    <s v="Glass Schmidt"/>
    <s v="Home Office"/>
    <s v="Sale"/>
    <s v="Rabat-Salé-Zemmour-Zaer"/>
    <s v="Morocco"/>
    <x v="7"/>
    <s v="Aug"/>
  </r>
  <r>
    <x v="35327"/>
    <d v="2015-12-06T00:00:00"/>
    <d v="2015-12-11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RN-0025019"/>
    <s v="Bentley Zypern"/>
    <s v="Consumer"/>
    <s v="Brasília"/>
    <s v="Federal District"/>
    <s v="Brazil"/>
    <x v="9"/>
    <s v="Dec"/>
  </r>
  <r>
    <x v="35328"/>
    <d v="2015-09-17T00:00:00"/>
    <d v="2015-09-21T00:00:00"/>
    <n v="4"/>
    <s v="Standard Class"/>
    <x v="3"/>
    <s v="Formal Shoes"/>
    <n v="213"/>
    <n v="426"/>
    <n v="2"/>
    <n v="0.03"/>
    <n v="120.22"/>
    <n v="240.44"/>
    <n v="0.06"/>
    <n v="12.022"/>
    <s v="Medium"/>
    <s v="CH-0025020"/>
    <s v="Oliver Dortch"/>
    <s v="Corporate"/>
    <s v="Berlin"/>
    <s v="Berlin"/>
    <s v="Germany"/>
    <x v="1"/>
    <s v="Sep"/>
  </r>
  <r>
    <x v="35329"/>
    <d v="2015-02-15T00:00:00"/>
    <d v="2015-02-22T00:00:00"/>
    <n v="7"/>
    <s v="Standard Class"/>
    <x v="3"/>
    <s v="Sneakers"/>
    <n v="62"/>
    <n v="62"/>
    <n v="1"/>
    <n v="0.03"/>
    <n v="62"/>
    <n v="62"/>
    <n v="0.03"/>
    <n v="6.2"/>
    <s v="Medium"/>
    <s v="UN-0025021"/>
    <s v="Woods Calhoun"/>
    <s v="Consumer"/>
    <s v="Carlisle"/>
    <s v="England"/>
    <s v="United Kingdom"/>
    <x v="5"/>
    <s v="Feb"/>
  </r>
  <r>
    <x v="35330"/>
    <d v="2015-09-08T00:00:00"/>
    <d v="2015-09-16T00:00:00"/>
    <n v="8"/>
    <s v="Standard Class"/>
    <x v="3"/>
    <s v="Titak watch"/>
    <n v="228"/>
    <n v="456"/>
    <n v="2"/>
    <n v="0.02"/>
    <n v="138.88"/>
    <n v="277.76"/>
    <n v="0.04"/>
    <n v="13.888"/>
    <s v="Medium"/>
    <s v="LE-0025022"/>
    <s v="Jordan Carlisle"/>
    <s v="Corporate"/>
    <s v="Manchester"/>
    <s v="England"/>
    <s v="United Kingdom"/>
    <x v="5"/>
    <s v="Sep"/>
  </r>
  <r>
    <x v="35331"/>
    <d v="2015-04-15T00:00:00"/>
    <d v="2015-04-19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WE-0025023"/>
    <s v="Ray Crowe"/>
    <s v="Consumer"/>
    <s v="Livingston"/>
    <s v="Scotland"/>
    <s v="United Kingdom"/>
    <x v="5"/>
    <s v="Apr"/>
  </r>
  <r>
    <x v="35332"/>
    <d v="2015-09-08T00:00:00"/>
    <d v="2015-09-09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AN-0025024"/>
    <s v="Chapman Donovan"/>
    <s v="Consumer"/>
    <s v="Lucknow"/>
    <s v="Uttar Pradesh"/>
    <s v="India"/>
    <x v="2"/>
    <s v="Sep"/>
  </r>
  <r>
    <x v="35333"/>
    <d v="2015-05-08T00:00:00"/>
    <d v="2015-05-15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ON-0025025"/>
    <s v="Camacho Thompson"/>
    <s v="Home Office"/>
    <s v="Bengkulu"/>
    <s v="Bengkulu"/>
    <s v="Indonesia"/>
    <x v="10"/>
    <s v="May"/>
  </r>
  <r>
    <x v="35334"/>
    <d v="2015-10-14T00:00:00"/>
    <d v="2015-10-18T00:00:00"/>
    <n v="4"/>
    <s v="Standard Class"/>
    <x v="3"/>
    <s v="Jeans"/>
    <n v="218"/>
    <n v="436"/>
    <n v="2"/>
    <n v="0.03"/>
    <n v="124.92"/>
    <n v="249.84"/>
    <n v="0.06"/>
    <n v="12.492000000000001"/>
    <s v="Medium"/>
    <s v="AY-0025026"/>
    <s v="Wolf Murray"/>
    <s v="Corporate"/>
    <s v="Manukau City"/>
    <s v="Auckland"/>
    <s v="New Zealand"/>
    <x v="0"/>
    <s v="Oct"/>
  </r>
  <r>
    <x v="35335"/>
    <d v="2015-04-23T00:00:00"/>
    <d v="2015-04-25T00:00:00"/>
    <n v="2"/>
    <s v="Standard Class"/>
    <x v="3"/>
    <s v="Suits"/>
    <n v="109"/>
    <n v="218"/>
    <n v="2"/>
    <n v="0.04"/>
    <n v="20.28"/>
    <n v="40.56"/>
    <n v="0.08"/>
    <n v="2.028"/>
    <s v="Medium"/>
    <s v="NG-0025027"/>
    <s v="Brewer Flashing"/>
    <s v="Corporate"/>
    <s v="New York City"/>
    <s v="New York"/>
    <s v="United States"/>
    <x v="8"/>
    <s v="Apr"/>
  </r>
  <r>
    <x v="35336"/>
    <d v="2015-03-19T00:00:00"/>
    <d v="2015-03-20T00:00:00"/>
    <n v="1"/>
    <s v="Standard Class"/>
    <x v="3"/>
    <s v="Sports Wear"/>
    <n v="85"/>
    <n v="425"/>
    <n v="5"/>
    <n v="0.02"/>
    <n v="17"/>
    <n v="85"/>
    <n v="0.1"/>
    <n v="1.7000000000000002"/>
    <s v="Low"/>
    <s v="LL-0025028"/>
    <s v="Cole Campbell"/>
    <s v="Consumer"/>
    <s v="Arbil"/>
    <s v="Arbil"/>
    <s v="Iraq"/>
    <x v="3"/>
    <s v="Mar"/>
  </r>
  <r>
    <x v="35337"/>
    <d v="2015-09-27T00:00:00"/>
    <d v="2015-10-03T00:00:00"/>
    <n v="6"/>
    <s v="Standard Class"/>
    <x v="3"/>
    <s v="Casula Shoes"/>
    <n v="122"/>
    <n v="244"/>
    <n v="2"/>
    <n v="0.04"/>
    <n v="32.24"/>
    <n v="64.48"/>
    <n v="0.08"/>
    <n v="3.2240000000000002"/>
    <s v="High"/>
    <s v="ER-0025029"/>
    <s v="Mills Collister"/>
    <s v="Consumer"/>
    <s v="Santo Domingo"/>
    <s v="Santo Domingo"/>
    <s v="Dominican Republic"/>
    <x v="11"/>
    <s v="Sep"/>
  </r>
  <r>
    <x v="35338"/>
    <d v="2015-12-09T00:00:00"/>
    <d v="2015-12-12T00:00:00"/>
    <n v="3"/>
    <s v="Standard Class"/>
    <x v="3"/>
    <s v="Running Shoes"/>
    <n v="224"/>
    <n v="448"/>
    <n v="2"/>
    <n v="0.05"/>
    <n v="121.6"/>
    <n v="243.2"/>
    <n v="0.1"/>
    <n v="12.16"/>
    <s v="Medium"/>
    <s v="CH-0025030"/>
    <s v="Boyer Skach"/>
    <s v="Consumer"/>
    <s v="Teresina"/>
    <s v="Piauí"/>
    <s v="Brazil"/>
    <x v="9"/>
    <s v="Dec"/>
  </r>
  <r>
    <x v="35339"/>
    <d v="2015-04-04T00:00:00"/>
    <d v="2015-04-05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TZ-0025031"/>
    <s v="Prince Schwartz"/>
    <s v="Consumer"/>
    <s v="Tourcoing"/>
    <s v="Nord-Pas-de-Calais"/>
    <s v="France"/>
    <x v="1"/>
    <s v="Apr"/>
  </r>
  <r>
    <x v="35340"/>
    <d v="2015-01-26T00:00:00"/>
    <d v="2015-01-30T00:00:00"/>
    <n v="4"/>
    <s v="Standard Class"/>
    <x v="3"/>
    <s v="Sneakers"/>
    <n v="62"/>
    <n v="310"/>
    <n v="5"/>
    <n v="0.05"/>
    <n v="12.4"/>
    <n v="62"/>
    <n v="0.25"/>
    <n v="1.2400000000000002"/>
    <s v="Low"/>
    <s v="LD-0025032"/>
    <s v="Bowman Fjeld"/>
    <s v="Consumer"/>
    <s v="Quartu Sant'Elena"/>
    <s v="Sardinia"/>
    <s v="Italy"/>
    <x v="9"/>
    <s v="Jan"/>
  </r>
  <r>
    <x v="35341"/>
    <d v="2015-10-22T00:00:00"/>
    <d v="2015-10-27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BS-0025033"/>
    <s v="Ortega Jacobs"/>
    <s v="Consumer"/>
    <s v="Seoul"/>
    <s v="Seoul"/>
    <s v="South Korea"/>
    <x v="4"/>
    <s v="Oct"/>
  </r>
  <r>
    <x v="35342"/>
    <d v="2015-12-16T00:00:00"/>
    <d v="2015-12-22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EZ-0025034"/>
    <s v="Beck Gonzalez"/>
    <s v="Corporate"/>
    <s v="Visakhapatnam"/>
    <s v="Andhra Pradesh"/>
    <s v="India"/>
    <x v="2"/>
    <s v="Dec"/>
  </r>
  <r>
    <x v="35343"/>
    <d v="2015-08-23T00:00:00"/>
    <d v="2015-08-30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RT-0025035"/>
    <s v="Bartlett Stewart"/>
    <s v="Consumer"/>
    <s v="Xi'an"/>
    <s v="Shaanxi"/>
    <s v="China"/>
    <x v="4"/>
    <s v="Aug"/>
  </r>
  <r>
    <x v="35344"/>
    <d v="2015-04-04T00:00:00"/>
    <d v="2015-04-08T00:00:00"/>
    <n v="4"/>
    <s v="Standard Class"/>
    <x v="3"/>
    <s v="Shirts"/>
    <n v="196"/>
    <n v="980"/>
    <n v="5"/>
    <n v="0.05"/>
    <n v="67"/>
    <n v="335"/>
    <n v="0.25"/>
    <n v="6.7"/>
    <s v="Medium"/>
    <s v="OM-0025036"/>
    <s v="Mcconnell Tom"/>
    <s v="Consumer"/>
    <s v="Ballarat"/>
    <s v="Victoria"/>
    <s v="Australia"/>
    <x v="0"/>
    <s v="Apr"/>
  </r>
  <r>
    <x v="35345"/>
    <d v="2015-12-24T00:00:00"/>
    <d v="2015-12-31T00:00:00"/>
    <n v="7"/>
    <s v="Standard Class"/>
    <x v="3"/>
    <s v="Jeans"/>
    <n v="218"/>
    <n v="218"/>
    <n v="1"/>
    <n v="0.01"/>
    <n v="135.82"/>
    <n v="135.82"/>
    <n v="0.01"/>
    <n v="13.582000000000001"/>
    <s v="High"/>
    <s v="AN-0025037"/>
    <s v="Pennington Van"/>
    <s v="Corporate"/>
    <s v="Chennai"/>
    <s v="Tamil Nadu"/>
    <s v="India"/>
    <x v="2"/>
    <s v="Dec"/>
  </r>
  <r>
    <x v="35346"/>
    <d v="2015-09-05T00:00:00"/>
    <d v="2015-09-07T00:00:00"/>
    <n v="2"/>
    <s v="Standard Class"/>
    <x v="3"/>
    <s v="Suits"/>
    <n v="109"/>
    <n v="218"/>
    <n v="2"/>
    <n v="0.04"/>
    <n v="20.28"/>
    <n v="40.56"/>
    <n v="0.08"/>
    <n v="2.028"/>
    <s v="High"/>
    <s v="RR-0025038"/>
    <s v="Underwood Mcgarr"/>
    <s v="Home Office"/>
    <s v="L'viv"/>
    <s v="L'viv"/>
    <s v="Ukraine"/>
    <x v="3"/>
    <s v="Sep"/>
  </r>
  <r>
    <x v="35347"/>
    <d v="2015-02-15T00:00:00"/>
    <d v="2015-02-19T00:00:00"/>
    <n v="4"/>
    <s v="Standard Class"/>
    <x v="3"/>
    <s v="Sports Wear"/>
    <n v="85"/>
    <n v="85"/>
    <n v="1"/>
    <n v="0.05"/>
    <n v="0.75"/>
    <n v="0.75"/>
    <n v="0.05"/>
    <n v="7.5000000000000011E-2"/>
    <s v="Low"/>
    <s v="ON-0025039"/>
    <s v="Spears Thornton"/>
    <s v="Corporate"/>
    <s v="Choloma"/>
    <s v="Cortés"/>
    <s v="Honduras"/>
    <x v="1"/>
    <s v="Feb"/>
  </r>
  <r>
    <x v="35348"/>
    <d v="2015-03-24T00:00:00"/>
    <d v="2015-04-02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E-0025040"/>
    <s v="Tanner Sayre"/>
    <s v="Consumer"/>
    <s v="Tegucigalpa"/>
    <s v="Francisco Morazán"/>
    <s v="Honduras"/>
    <x v="1"/>
    <s v="Mar"/>
  </r>
  <r>
    <x v="35349"/>
    <d v="2015-05-07T00:00:00"/>
    <d v="2015-05-14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RS-0025041"/>
    <s v="Hernandez Badders"/>
    <s v="Home Office"/>
    <s v="León"/>
    <s v="Guanajuato"/>
    <s v="Mexico"/>
    <x v="5"/>
    <s v="May"/>
  </r>
  <r>
    <x v="35350"/>
    <d v="2015-08-28T00:00:00"/>
    <d v="2015-09-04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DA-0025042"/>
    <s v="Moore Andreada"/>
    <s v="Home Office"/>
    <s v="Mexico City"/>
    <s v="Distrito Federal"/>
    <s v="Mexico"/>
    <x v="5"/>
    <s v="Aug"/>
  </r>
  <r>
    <x v="35351"/>
    <d v="2015-10-25T00:00:00"/>
    <d v="2015-11-01T00:00:00"/>
    <n v="7"/>
    <s v="Standard Class"/>
    <x v="3"/>
    <s v="Sneakers"/>
    <n v="62"/>
    <n v="62"/>
    <n v="1"/>
    <n v="0.04"/>
    <n v="62"/>
    <n v="62"/>
    <n v="0.04"/>
    <n v="6.2"/>
    <s v="Medium"/>
    <s v="IN-0025043"/>
    <s v="Carson Martin"/>
    <s v="Consumer"/>
    <s v="Valencia"/>
    <s v="Valenciana"/>
    <s v="Spain"/>
    <x v="9"/>
    <s v="Oct"/>
  </r>
  <r>
    <x v="35352"/>
    <d v="2015-07-13T00:00:00"/>
    <d v="2015-07-20T00:00:00"/>
    <n v="7"/>
    <s v="Standard Class"/>
    <x v="3"/>
    <s v="Titak watch"/>
    <n v="228"/>
    <n v="456"/>
    <n v="2"/>
    <n v="0.03"/>
    <n v="134.32"/>
    <n v="268.64"/>
    <n v="0.06"/>
    <n v="13.432"/>
    <s v="Medium"/>
    <s v="AN-0025044"/>
    <s v="Jenkins Brennan"/>
    <s v="Corporate"/>
    <s v="Dortmund"/>
    <s v="North Rhine-Westphalia"/>
    <s v="Germany"/>
    <x v="1"/>
    <s v="Jul"/>
  </r>
  <r>
    <x v="35353"/>
    <d v="2015-07-14T00:00:00"/>
    <d v="2015-07-18T00:00:00"/>
    <n v="4"/>
    <s v="Standard Class"/>
    <x v="3"/>
    <s v="Fossil Watch"/>
    <n v="159"/>
    <n v="318"/>
    <n v="2"/>
    <n v="0.02"/>
    <n v="72.64"/>
    <n v="145.28"/>
    <n v="0.04"/>
    <n v="7.2640000000000002"/>
    <s v="Medium"/>
    <s v="ON-0025045"/>
    <s v="Christensen Lebron"/>
    <s v="Consumer"/>
    <s v="Melbourne"/>
    <s v="Victoria"/>
    <s v="Australia"/>
    <x v="0"/>
    <s v="Jul"/>
  </r>
  <r>
    <x v="35354"/>
    <d v="2015-09-15T00:00:00"/>
    <d v="2015-09-23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AM-0025046"/>
    <s v="Lucas Gillingham"/>
    <s v="Home Office"/>
    <s v="Lodz"/>
    <s v="Lodz"/>
    <s v="Poland"/>
    <x v="3"/>
    <s v="Sep"/>
  </r>
  <r>
    <x v="35355"/>
    <d v="2015-04-30T00:00:00"/>
    <d v="2015-05-02T00:00:00"/>
    <n v="2"/>
    <s v="Standard Class"/>
    <x v="3"/>
    <s v="Shirts"/>
    <n v="196"/>
    <n v="784"/>
    <n v="4"/>
    <n v="0.03"/>
    <n v="92.48"/>
    <n v="369.92"/>
    <n v="0.12"/>
    <n v="9.2480000000000011"/>
    <s v="Medium"/>
    <s v="NE-0025047"/>
    <s v="Spencer Coyne"/>
    <s v="Consumer"/>
    <s v="Dakar"/>
    <s v="Dakar"/>
    <s v="Senegal"/>
    <x v="7"/>
    <s v="Apr"/>
  </r>
  <r>
    <x v="35356"/>
    <d v="2015-04-09T00:00:00"/>
    <d v="2015-04-17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Low"/>
    <s v="EN-0025048"/>
    <s v="Wolfe Hansen"/>
    <s v="Consumer"/>
    <s v="Kayseri"/>
    <s v="Kayseri"/>
    <s v="Turkey"/>
    <x v="3"/>
    <s v="Apr"/>
  </r>
  <r>
    <x v="35357"/>
    <d v="2015-06-22T00:00:00"/>
    <d v="2015-06-27T00:00:00"/>
    <n v="5"/>
    <s v="Standard Class"/>
    <x v="3"/>
    <s v="Suits"/>
    <n v="109"/>
    <n v="218"/>
    <n v="2"/>
    <n v="0.01"/>
    <n v="26.82"/>
    <n v="53.64"/>
    <n v="0.02"/>
    <n v="2.6820000000000004"/>
    <s v="High"/>
    <s v="AN-0025049"/>
    <s v="Sanchez Bergman"/>
    <s v="Corporate"/>
    <s v="Jerusalem"/>
    <s v="Jerusalem"/>
    <s v="Israel"/>
    <x v="3"/>
    <s v="Jun"/>
  </r>
  <r>
    <x v="35358"/>
    <d v="2015-05-01T00:00:00"/>
    <d v="2015-05-09T00:00:00"/>
    <n v="8"/>
    <s v="Standard Class"/>
    <x v="3"/>
    <s v="Sports Wear"/>
    <n v="85"/>
    <n v="340"/>
    <n v="4"/>
    <n v="0.02"/>
    <n v="21.25"/>
    <n v="85"/>
    <n v="0.08"/>
    <n v="2.125"/>
    <s v="Low"/>
    <s v="ON-0025050"/>
    <s v="Branch Thornton"/>
    <s v="Corporate"/>
    <s v="Bogotá"/>
    <s v="Bogota"/>
    <s v="Colombia"/>
    <x v="9"/>
    <s v="May"/>
  </r>
  <r>
    <x v="35359"/>
    <d v="2015-08-04T00:00:00"/>
    <d v="2015-08-05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TZ-0025051"/>
    <s v="Rivas Voltz"/>
    <s v="Corporate"/>
    <s v="Tegucigalpa"/>
    <s v="Francisco Morazán"/>
    <s v="Honduras"/>
    <x v="1"/>
    <s v="Aug"/>
  </r>
  <r>
    <x v="35360"/>
    <d v="2015-12-26T00:00:00"/>
    <d v="2015-12-29T00:00:00"/>
    <n v="3"/>
    <s v="Standard Class"/>
    <x v="3"/>
    <s v="Running Shoes"/>
    <n v="224"/>
    <n v="672"/>
    <n v="3"/>
    <n v="0.03"/>
    <n v="123.84"/>
    <n v="371.52"/>
    <n v="0.09"/>
    <n v="12.384"/>
    <s v="Medium"/>
    <s v="TT-0025052"/>
    <s v="Hutchinson Prescott"/>
    <s v="Corporate"/>
    <s v="Escuintla"/>
    <s v="Escuintla"/>
    <s v="Guatemala"/>
    <x v="1"/>
    <s v="Dec"/>
  </r>
  <r>
    <x v="35361"/>
    <d v="2015-09-15T00:00:00"/>
    <d v="2015-09-20T00:00:00"/>
    <n v="5"/>
    <s v="Standard Class"/>
    <x v="3"/>
    <s v="Formal Shoes"/>
    <n v="213"/>
    <n v="852"/>
    <n v="4"/>
    <n v="0.01"/>
    <n v="124.48"/>
    <n v="497.92"/>
    <n v="0.04"/>
    <n v="12.448"/>
    <s v="Medium"/>
    <s v="AN-0025053"/>
    <s v="Blevins Thurman"/>
    <s v="Consumer"/>
    <s v="Le Havre"/>
    <s v="Upper Normandy"/>
    <s v="France"/>
    <x v="1"/>
    <s v="Sep"/>
  </r>
  <r>
    <x v="35362"/>
    <d v="2015-04-06T00:00:00"/>
    <d v="2015-04-10T00:00:00"/>
    <n v="4"/>
    <s v="Standard Class"/>
    <x v="3"/>
    <s v="Sneakers"/>
    <n v="62"/>
    <n v="248"/>
    <n v="4"/>
    <n v="0.03"/>
    <n v="15.5"/>
    <n v="62"/>
    <n v="0.12"/>
    <n v="1.55"/>
    <s v="Medium"/>
    <s v="CH-0025054"/>
    <s v="Meyer Ducich"/>
    <s v="Home Office"/>
    <s v="Suzhou"/>
    <s v="Gansu"/>
    <s v="China"/>
    <x v="4"/>
    <s v="Apr"/>
  </r>
  <r>
    <x v="35363"/>
    <d v="2015-01-21T00:00:00"/>
    <d v="2015-01-25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LA-0025055"/>
    <s v="Young Avila"/>
    <s v="Corporate"/>
    <s v="Kunming"/>
    <s v="Yunnan"/>
    <s v="China"/>
    <x v="4"/>
    <s v="Jan"/>
  </r>
  <r>
    <x v="35364"/>
    <d v="2015-05-03T00:00:00"/>
    <d v="2015-05-13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DY-0025056"/>
    <s v="Lindsey Kennedy"/>
    <s v="Corporate"/>
    <s v="Kinshasa"/>
    <s v="Kinshasa"/>
    <s v="Democratic Republic of the Congo"/>
    <x v="7"/>
    <s v="May"/>
  </r>
  <r>
    <x v="35365"/>
    <d v="2015-09-26T00:00:00"/>
    <d v="2015-09-27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GA-0025057"/>
    <s v="Stephens Crebagga"/>
    <s v="Consumer"/>
    <s v="London"/>
    <s v="Ontario"/>
    <s v="Canada"/>
    <x v="12"/>
    <s v="Sep"/>
  </r>
  <r>
    <x v="35366"/>
    <d v="2015-04-25T00:00:00"/>
    <d v="2015-04-30T00:00:00"/>
    <n v="5"/>
    <s v="Standard Class"/>
    <x v="3"/>
    <s v="Shirts"/>
    <n v="196"/>
    <n v="392"/>
    <n v="2"/>
    <n v="0.04"/>
    <n v="100.32"/>
    <n v="200.64"/>
    <n v="0.08"/>
    <n v="10.032"/>
    <s v="Medium"/>
    <s v="RS-0025058"/>
    <s v="Maddox Watters"/>
    <s v="Consumer"/>
    <s v="Mejicanos"/>
    <s v="San Salvador"/>
    <s v="El Salvador"/>
    <x v="1"/>
    <s v="Apr"/>
  </r>
  <r>
    <x v="35367"/>
    <d v="2015-06-07T00:00:00"/>
    <d v="2015-06-11T00:00:00"/>
    <n v="4"/>
    <s v="Standard Class"/>
    <x v="3"/>
    <s v="Jeans"/>
    <n v="218"/>
    <n v="1090"/>
    <n v="5"/>
    <n v="0.04"/>
    <n v="94.4"/>
    <n v="472"/>
    <n v="0.2"/>
    <n v="9.4400000000000013"/>
    <s v="Medium"/>
    <s v="ER-0025059"/>
    <s v="Mcknight Webber"/>
    <s v="Consumer"/>
    <s v="Toluca"/>
    <s v="México"/>
    <s v="Mexico"/>
    <x v="5"/>
    <s v="Jun"/>
  </r>
  <r>
    <x v="35368"/>
    <d v="2015-10-28T00:00:00"/>
    <d v="2015-11-01T00:00:00"/>
    <n v="4"/>
    <s v="Standard Class"/>
    <x v="3"/>
    <s v="Suits"/>
    <n v="109"/>
    <n v="436"/>
    <n v="4"/>
    <n v="0.05"/>
    <n v="7.1999999999999993"/>
    <n v="28.799999999999997"/>
    <n v="0.2"/>
    <n v="0.72"/>
    <s v="High"/>
    <s v="CH-0025060"/>
    <s v="Hopkins Französisch"/>
    <s v="Consumer"/>
    <s v="Piedras Negras"/>
    <s v="Coahuila"/>
    <s v="Mexico"/>
    <x v="5"/>
    <s v="Oct"/>
  </r>
  <r>
    <x v="35369"/>
    <d v="2015-06-11T00:00:00"/>
    <d v="2015-06-12T00:00:00"/>
    <n v="1"/>
    <s v="Standard Class"/>
    <x v="3"/>
    <s v="Sports Wear"/>
    <n v="85"/>
    <n v="340"/>
    <n v="4"/>
    <n v="0.03"/>
    <n v="21.25"/>
    <n v="85"/>
    <n v="0.12"/>
    <n v="2.125"/>
    <s v="Medium"/>
    <s v="IZ-0025061"/>
    <s v="Alvarado Kriz"/>
    <s v="Home Office"/>
    <s v="Vitória de Santo Antão"/>
    <s v="Pernambuco"/>
    <s v="Brazil"/>
    <x v="9"/>
    <s v="Jun"/>
  </r>
  <r>
    <x v="35370"/>
    <d v="2015-09-05T00:00:00"/>
    <d v="2015-09-15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AR-0025062"/>
    <s v="Bishop Dunbar"/>
    <s v="Home Office"/>
    <s v="Santo Domingo"/>
    <s v="Santo Domingo"/>
    <s v="Dominican Republic"/>
    <x v="11"/>
    <s v="Sep"/>
  </r>
  <r>
    <x v="35371"/>
    <d v="2015-09-25T00:00:00"/>
    <d v="2015-10-05T00:00:00"/>
    <n v="10"/>
    <s v="Standard Class"/>
    <x v="3"/>
    <s v="Running Shoes"/>
    <n v="224"/>
    <n v="672"/>
    <n v="3"/>
    <n v="0.01"/>
    <n v="137.28"/>
    <n v="411.84000000000003"/>
    <n v="0.03"/>
    <n v="13.728000000000002"/>
    <s v="Low"/>
    <s v="IN-0025063"/>
    <s v="Davis Akin"/>
    <s v="Consumer"/>
    <s v="Barranca"/>
    <s v="Lima"/>
    <s v="Peru"/>
    <x v="9"/>
    <s v="Sep"/>
  </r>
  <r>
    <x v="35372"/>
    <d v="2015-06-14T00:00:00"/>
    <d v="2015-06-22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LL-0025064"/>
    <s v="Short O'Connell"/>
    <s v="Corporate"/>
    <s v="Castrop-Rauxel"/>
    <s v="North Rhine-Westphalia"/>
    <s v="Germany"/>
    <x v="1"/>
    <s v="Jun"/>
  </r>
  <r>
    <x v="35373"/>
    <d v="2015-08-09T00:00:00"/>
    <d v="2015-08-16T00:00:00"/>
    <n v="7"/>
    <s v="Standard Class"/>
    <x v="3"/>
    <s v="Sneakers"/>
    <n v="62"/>
    <n v="310"/>
    <n v="5"/>
    <n v="0.05"/>
    <n v="12.4"/>
    <n v="62"/>
    <n v="0.25"/>
    <n v="1.2400000000000002"/>
    <s v="Medium"/>
    <s v="GA-0025065"/>
    <s v="Stephens Crebagga"/>
    <s v="Consumer"/>
    <s v="Edinburgh"/>
    <s v="Scotland"/>
    <s v="United Kingdom"/>
    <x v="5"/>
    <s v="Aug"/>
  </r>
  <r>
    <x v="35374"/>
    <d v="2015-04-12T00:00:00"/>
    <d v="2015-04-21T00:00:00"/>
    <n v="9"/>
    <s v="Standard Class"/>
    <x v="3"/>
    <s v="Titak watch"/>
    <n v="228"/>
    <n v="228"/>
    <n v="1"/>
    <n v="0.02"/>
    <n v="143.44"/>
    <n v="143.44"/>
    <n v="0.02"/>
    <n v="14.344000000000001"/>
    <s v="High"/>
    <s v="AS-0025066"/>
    <s v="Porter Cazamias"/>
    <s v="Consumer"/>
    <s v="Helsinki"/>
    <s v="Uusimaa"/>
    <s v="Finland"/>
    <x v="5"/>
    <s v="Apr"/>
  </r>
  <r>
    <x v="35375"/>
    <d v="2015-01-15T00:00:00"/>
    <d v="2015-01-16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ON-0025067"/>
    <s v="Cox Blanton"/>
    <s v="Consumer"/>
    <s v="Munich"/>
    <s v="Bavaria"/>
    <s v="Germany"/>
    <x v="1"/>
    <s v="Jan"/>
  </r>
  <r>
    <x v="35376"/>
    <d v="2015-01-06T00:00:00"/>
    <d v="2015-01-14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R-0025068"/>
    <s v="Holland Foster"/>
    <s v="Corporate"/>
    <s v="Wiesbaden"/>
    <s v="Hesse"/>
    <s v="Germany"/>
    <x v="1"/>
    <s v="Jan"/>
  </r>
  <r>
    <x v="35377"/>
    <d v="2015-06-01T00:00:00"/>
    <d v="2015-06-06T00:00:00"/>
    <n v="5"/>
    <s v="Standard Class"/>
    <x v="3"/>
    <s v="Shirts"/>
    <n v="196"/>
    <n v="980"/>
    <n v="5"/>
    <n v="0.02"/>
    <n v="96.4"/>
    <n v="482"/>
    <n v="0.1"/>
    <n v="9.64"/>
    <s v="Medium"/>
    <s v="TE-0025069"/>
    <s v="Jackson Applegate"/>
    <s v="Corporate"/>
    <s v="Lahore"/>
    <s v="Punjab"/>
    <s v="Pakistan"/>
    <x v="2"/>
    <s v="Jun"/>
  </r>
  <r>
    <x v="35378"/>
    <d v="2015-08-24T00:00:00"/>
    <d v="2015-08-29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Low"/>
    <s v="TO-0025070"/>
    <s v="Carter Barreto"/>
    <s v="Corporate"/>
    <s v="Lucknow"/>
    <s v="Uttar Pradesh"/>
    <s v="India"/>
    <x v="2"/>
    <s v="Aug"/>
  </r>
  <r>
    <x v="35379"/>
    <d v="2015-04-13T00:00:00"/>
    <d v="2015-04-18T00:00:00"/>
    <n v="5"/>
    <s v="Standard Class"/>
    <x v="3"/>
    <s v="Suits"/>
    <n v="109"/>
    <n v="327"/>
    <n v="3"/>
    <n v="0.01"/>
    <n v="25.73"/>
    <n v="77.19"/>
    <n v="0.03"/>
    <n v="2.5730000000000004"/>
    <s v="Medium"/>
    <s v="IN-0025071"/>
    <s v="Davis Akin"/>
    <s v="Consumer"/>
    <s v="Raipur"/>
    <s v="Rajasthan"/>
    <s v="India"/>
    <x v="2"/>
    <s v="Apr"/>
  </r>
  <r>
    <x v="35380"/>
    <d v="2015-03-04T00:00:00"/>
    <d v="2015-03-07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CO-0025072"/>
    <s v="Brennan Waco"/>
    <s v="Corporate"/>
    <s v="Queanbeyan"/>
    <s v="New South Wales"/>
    <s v="Australia"/>
    <x v="0"/>
    <s v="Mar"/>
  </r>
  <r>
    <x v="35381"/>
    <d v="2015-03-19T00:00:00"/>
    <d v="2015-03-20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E-0025073"/>
    <s v="Jordan Carlisle"/>
    <s v="Corporate"/>
    <s v="Radom"/>
    <s v="Masovia"/>
    <s v="Poland"/>
    <x v="3"/>
    <s v="Mar"/>
  </r>
  <r>
    <x v="35382"/>
    <d v="2015-08-01T00:00:00"/>
    <d v="2015-08-11T00:00:00"/>
    <n v="10"/>
    <s v="Standard Class"/>
    <x v="3"/>
    <s v="Running Shoes"/>
    <n v="224"/>
    <n v="1120"/>
    <n v="5"/>
    <n v="0.05"/>
    <n v="88"/>
    <n v="440"/>
    <n v="0.25"/>
    <n v="8.8000000000000007"/>
    <s v="High"/>
    <s v="ON-0025074"/>
    <s v="Camacho Thompson"/>
    <s v="Home Office"/>
    <s v="Temixco"/>
    <s v="Morelos"/>
    <s v="Mexico"/>
    <x v="5"/>
    <s v="Aug"/>
  </r>
  <r>
    <x v="35383"/>
    <d v="2015-09-30T00:00:00"/>
    <d v="2015-10-06T00:00:00"/>
    <n v="6"/>
    <s v="Standard Class"/>
    <x v="3"/>
    <s v="Formal Shoes"/>
    <n v="213"/>
    <n v="639"/>
    <n v="3"/>
    <n v="0.04"/>
    <n v="107.44"/>
    <n v="322.32"/>
    <n v="0.12"/>
    <n v="10.744"/>
    <s v="High"/>
    <s v="NI-0025075"/>
    <s v="Blanchard Vittorini"/>
    <s v="Consumer"/>
    <s v="León"/>
    <s v="Guanajuato"/>
    <s v="Mexico"/>
    <x v="5"/>
    <s v="Sep"/>
  </r>
  <r>
    <x v="35384"/>
    <d v="2015-09-20T00:00:00"/>
    <d v="2015-09-21T00:00:00"/>
    <n v="1"/>
    <s v="Standard Class"/>
    <x v="3"/>
    <s v="Sneakers"/>
    <n v="62"/>
    <n v="62"/>
    <n v="1"/>
    <n v="0.04"/>
    <n v="62"/>
    <n v="62"/>
    <n v="0.04"/>
    <n v="6.2"/>
    <s v="Medium"/>
    <s v="LL-0025076"/>
    <s v="Giles Turnell"/>
    <s v="Consumer"/>
    <s v="Sabadell"/>
    <s v="Catalonia"/>
    <s v="Spain"/>
    <x v="9"/>
    <s v="Sep"/>
  </r>
  <r>
    <x v="35385"/>
    <d v="2015-03-21T00:00:00"/>
    <d v="2015-03-25T00:00:00"/>
    <n v="4"/>
    <s v="Standard Class"/>
    <x v="3"/>
    <s v="Titak watch"/>
    <n v="228"/>
    <n v="1140"/>
    <n v="5"/>
    <n v="0.01"/>
    <n v="136.6"/>
    <n v="683"/>
    <n v="0.05"/>
    <n v="13.66"/>
    <s v="Medium"/>
    <s v="EZ-0025077"/>
    <s v="Beck Gonzalez"/>
    <s v="Corporate"/>
    <s v="Oxford"/>
    <s v="England"/>
    <s v="United Kingdom"/>
    <x v="5"/>
    <s v="Mar"/>
  </r>
  <r>
    <x v="35386"/>
    <d v="2015-11-08T00:00:00"/>
    <d v="2015-11-10T00:00:00"/>
    <n v="2"/>
    <s v="Standard Class"/>
    <x v="3"/>
    <s v="Fossil Watch"/>
    <n v="159"/>
    <n v="477"/>
    <n v="3"/>
    <n v="0.04"/>
    <n v="59.92"/>
    <n v="179.76"/>
    <n v="0.12"/>
    <n v="5.9920000000000009"/>
    <s v="High"/>
    <s v="ER-0025078"/>
    <s v="Hardy Greer"/>
    <s v="Corporate"/>
    <s v="Taizhou"/>
    <s v="Jiangsu"/>
    <s v="China"/>
    <x v="4"/>
    <s v="Nov"/>
  </r>
  <r>
    <x v="35387"/>
    <d v="2015-09-27T00:00:00"/>
    <d v="2015-10-05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CE-0025079"/>
    <s v="Evans Bellavance"/>
    <s v="Home Office"/>
    <s v="Malden"/>
    <s v="Massachusetts"/>
    <s v="United States"/>
    <x v="8"/>
    <s v="Sep"/>
  </r>
  <r>
    <x v="35388"/>
    <d v="2015-08-21T00:00:00"/>
    <d v="2015-08-30T00:00:00"/>
    <n v="9"/>
    <s v="Standard Class"/>
    <x v="3"/>
    <s v="Shirts"/>
    <n v="196"/>
    <n v="784"/>
    <n v="4"/>
    <n v="0.01"/>
    <n v="108.16"/>
    <n v="432.64"/>
    <n v="0.04"/>
    <n v="10.816000000000001"/>
    <s v="High"/>
    <s v="ON-0025080"/>
    <s v="Gregory Gibson"/>
    <s v="Home Office"/>
    <s v="Seattle"/>
    <s v="Washington"/>
    <s v="United States"/>
    <x v="6"/>
    <s v="Aug"/>
  </r>
  <r>
    <x v="35389"/>
    <d v="2015-11-16T00:00:00"/>
    <d v="2015-11-17T00:00:00"/>
    <n v="1"/>
    <s v="Standard Class"/>
    <x v="3"/>
    <s v="Jeans"/>
    <n v="218"/>
    <n v="654"/>
    <n v="3"/>
    <n v="0.04"/>
    <n v="111.84"/>
    <n v="335.52"/>
    <n v="0.12"/>
    <n v="11.184000000000001"/>
    <s v="High"/>
    <s v="RT-0025081"/>
    <s v="Bartlett Stewart"/>
    <s v="Consumer"/>
    <s v="New York City"/>
    <s v="New York"/>
    <s v="United States"/>
    <x v="8"/>
    <s v="Nov"/>
  </r>
  <r>
    <x v="35390"/>
    <d v="2015-05-19T00:00:00"/>
    <d v="2015-05-20T00:00:00"/>
    <n v="1"/>
    <s v="Standard Class"/>
    <x v="3"/>
    <s v="Suits"/>
    <n v="109"/>
    <n v="545"/>
    <n v="5"/>
    <n v="0.04"/>
    <n v="7.1999999999999993"/>
    <n v="36"/>
    <n v="0.2"/>
    <n v="0.72"/>
    <s v="Medium"/>
    <s v="EZ-0025082"/>
    <s v="Pena Gonzalez"/>
    <s v="Consumer"/>
    <s v="Donets'k"/>
    <s v="Donetsk"/>
    <s v="Ukraine"/>
    <x v="3"/>
    <s v="May"/>
  </r>
  <r>
    <x v="35391"/>
    <d v="2015-12-20T00:00:00"/>
    <d v="2015-12-24T00:00:00"/>
    <n v="4"/>
    <s v="Standard Class"/>
    <x v="3"/>
    <s v="Sports Wear"/>
    <n v="85"/>
    <n v="85"/>
    <n v="1"/>
    <n v="0.02"/>
    <n v="3.3"/>
    <n v="3.3"/>
    <n v="0.02"/>
    <n v="0.33"/>
    <s v="Medium"/>
    <s v="LL-0025083"/>
    <s v="Dominguez Norvell"/>
    <s v="Consumer"/>
    <s v="Benghazi"/>
    <s v="Banghazi"/>
    <s v="Libya"/>
    <x v="7"/>
    <s v="Dec"/>
  </r>
  <r>
    <x v="35392"/>
    <d v="2015-09-19T00:00:00"/>
    <d v="2015-09-23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K-0025084"/>
    <s v="Hamilton Bzostek"/>
    <s v="Corporate"/>
    <s v="Jerusalem"/>
    <s v="Jerusalem"/>
    <s v="Israel"/>
    <x v="3"/>
    <s v="Sep"/>
  </r>
  <r>
    <x v="35393"/>
    <d v="2015-11-14T00:00:00"/>
    <d v="2015-11-18T00:00:00"/>
    <n v="4"/>
    <s v="Standard Class"/>
    <x v="3"/>
    <s v="Running Shoes"/>
    <n v="224"/>
    <n v="448"/>
    <n v="2"/>
    <n v="0.05"/>
    <n v="121.6"/>
    <n v="243.2"/>
    <n v="0.1"/>
    <n v="12.16"/>
    <s v="Medium"/>
    <s v="ER-0025085"/>
    <s v="Curtis Fuller"/>
    <s v="Consumer"/>
    <s v="Mar del Plata"/>
    <s v="Provincia de Buenos Aires"/>
    <s v="Argentina"/>
    <x v="9"/>
    <s v="Nov"/>
  </r>
  <r>
    <x v="35394"/>
    <d v="2015-09-19T00:00:00"/>
    <d v="2015-09-22T00:00:00"/>
    <n v="3"/>
    <s v="Standard Class"/>
    <x v="3"/>
    <s v="Formal Shoes"/>
    <n v="213"/>
    <n v="213"/>
    <n v="1"/>
    <n v="0.03"/>
    <n v="126.61"/>
    <n v="126.61"/>
    <n v="0.03"/>
    <n v="12.661000000000001"/>
    <s v="High"/>
    <s v="IS-0025086"/>
    <s v="Moody Kargatis"/>
    <s v="Consumer"/>
    <s v="Santarém"/>
    <s v="Pará"/>
    <s v="Brazil"/>
    <x v="9"/>
    <s v="Sep"/>
  </r>
  <r>
    <x v="35395"/>
    <d v="2015-06-03T00:00:00"/>
    <d v="2015-06-08T00:00:00"/>
    <n v="5"/>
    <s v="Standard Class"/>
    <x v="3"/>
    <s v="Sneakers"/>
    <n v="62"/>
    <n v="124"/>
    <n v="2"/>
    <n v="0.03"/>
    <n v="31"/>
    <n v="62"/>
    <n v="0.06"/>
    <n v="3.1"/>
    <s v="High"/>
    <s v="IZ-0025087"/>
    <s v="Gill Kriz"/>
    <s v="Consumer"/>
    <s v="San Salvador"/>
    <s v="San Salvador"/>
    <s v="El Salvador"/>
    <x v="1"/>
    <s v="Jun"/>
  </r>
  <r>
    <x v="35396"/>
    <d v="2015-12-22T00:00:00"/>
    <d v="2015-12-30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IG-0025088"/>
    <s v="Logan Ludwig"/>
    <s v="Consumer"/>
    <s v="Murcia"/>
    <s v="Murcia"/>
    <s v="Spain"/>
    <x v="9"/>
    <s v="Dec"/>
  </r>
  <r>
    <x v="35397"/>
    <d v="2015-12-03T00:00:00"/>
    <d v="2015-12-13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UE-0025089"/>
    <s v="Snow Pardue"/>
    <s v="Consumer"/>
    <s v="Manila"/>
    <s v="National Capital"/>
    <s v="Philippines"/>
    <x v="10"/>
    <s v="Dec"/>
  </r>
  <r>
    <x v="35398"/>
    <d v="2015-12-04T00:00:00"/>
    <d v="2015-12-06T00:00:00"/>
    <n v="2"/>
    <s v="Standard Class"/>
    <x v="3"/>
    <s v="T - Shirts"/>
    <n v="248"/>
    <n v="496"/>
    <n v="2"/>
    <n v="0.04"/>
    <n v="148.16"/>
    <n v="296.32"/>
    <n v="0.08"/>
    <n v="14.816000000000001"/>
    <s v="High"/>
    <s v="TE-0025090"/>
    <s v="Roth Seite"/>
    <s v="Consumer"/>
    <s v="Pasadena"/>
    <s v="California"/>
    <s v="United States"/>
    <x v="6"/>
    <s v="Dec"/>
  </r>
  <r>
    <x v="35399"/>
    <d v="2015-10-17T00:00:00"/>
    <d v="2015-10-19T00:00:00"/>
    <n v="2"/>
    <s v="Standard Class"/>
    <x v="3"/>
    <s v="Shirts"/>
    <n v="196"/>
    <n v="784"/>
    <n v="4"/>
    <n v="0.05"/>
    <n v="76.8"/>
    <n v="307.2"/>
    <n v="0.2"/>
    <n v="7.68"/>
    <s v="High"/>
    <s v="PO-0025091"/>
    <s v="Graham Cacioppo"/>
    <s v="Home Office"/>
    <s v="Fresno"/>
    <s v="California"/>
    <s v="United States"/>
    <x v="6"/>
    <s v="Oct"/>
  </r>
  <r>
    <x v="35400"/>
    <d v="2015-12-07T00:00:00"/>
    <d v="2015-12-10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AU-0025092"/>
    <s v="Horton Gastineau"/>
    <s v="Consumer"/>
    <s v="Guadalajara"/>
    <s v="Jalisco"/>
    <s v="Mexico"/>
    <x v="5"/>
    <s v="Dec"/>
  </r>
  <r>
    <x v="35401"/>
    <d v="2015-11-22T00:00:00"/>
    <d v="2015-11-30T00:00:00"/>
    <n v="8"/>
    <s v="Standard Class"/>
    <x v="3"/>
    <s v="Suits"/>
    <n v="109"/>
    <n v="436"/>
    <n v="4"/>
    <n v="0.02"/>
    <n v="20.28"/>
    <n v="81.12"/>
    <n v="0.08"/>
    <n v="2.028"/>
    <s v="Medium"/>
    <s v="RD-0025093"/>
    <s v="Ballard Latchford"/>
    <s v="Consumer"/>
    <s v="San Miguelito"/>
    <s v="Panama"/>
    <s v="Panama"/>
    <x v="1"/>
    <s v="Nov"/>
  </r>
  <r>
    <x v="35402"/>
    <d v="2015-09-10T00:00:00"/>
    <d v="2015-09-14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ON-0025094"/>
    <s v="Howell Eason"/>
    <s v="Consumer"/>
    <s v="San Juan de la Maguana"/>
    <s v="San Juan"/>
    <s v="Dominican Republic"/>
    <x v="11"/>
    <s v="Sep"/>
  </r>
  <r>
    <x v="35403"/>
    <d v="2015-11-14T00:00:00"/>
    <d v="2015-11-20T00:00:00"/>
    <n v="6"/>
    <s v="Standard Class"/>
    <x v="3"/>
    <s v="Casula Shoes"/>
    <n v="122"/>
    <n v="488"/>
    <n v="4"/>
    <n v="0.03"/>
    <n v="27.36"/>
    <n v="109.44"/>
    <n v="0.12"/>
    <n v="2.7360000000000002"/>
    <s v="Medium"/>
    <s v="RN-0025095"/>
    <s v="Reed Bern"/>
    <s v="Corporate"/>
    <s v="David"/>
    <s v="Chiriquí"/>
    <s v="Panama"/>
    <x v="1"/>
    <s v="Nov"/>
  </r>
  <r>
    <x v="35404"/>
    <d v="2015-10-19T00:00:00"/>
    <d v="2015-10-26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RN-0025096"/>
    <s v="Cook Bern"/>
    <s v="Consumer"/>
    <s v="Fresnillo de González Echeverría"/>
    <s v="Zacatecas"/>
    <s v="Mexico"/>
    <x v="5"/>
    <s v="Oct"/>
  </r>
  <r>
    <x v="35405"/>
    <d v="2015-02-20T00:00:00"/>
    <d v="2015-02-26T00:00:00"/>
    <n v="6"/>
    <s v="Standard Class"/>
    <x v="3"/>
    <s v="Formal Shoes"/>
    <n v="213"/>
    <n v="213"/>
    <n v="1"/>
    <n v="0.02"/>
    <n v="128.74"/>
    <n v="128.74"/>
    <n v="0.02"/>
    <n v="12.874000000000002"/>
    <s v="Medium"/>
    <s v="ON-0025097"/>
    <s v="Burke Ferguson"/>
    <s v="Consumer"/>
    <s v="Wuppertal"/>
    <s v="North Rhine-Westphalia"/>
    <s v="Germany"/>
    <x v="1"/>
    <s v="Feb"/>
  </r>
  <r>
    <x v="35406"/>
    <d v="2015-06-12T00:00:00"/>
    <d v="2015-06-18T00:00:00"/>
    <n v="6"/>
    <s v="Standard Class"/>
    <x v="3"/>
    <s v="Sneakers"/>
    <n v="62"/>
    <n v="310"/>
    <n v="5"/>
    <n v="0.02"/>
    <n v="12.4"/>
    <n v="62"/>
    <n v="0.1"/>
    <n v="1.2400000000000002"/>
    <s v="High"/>
    <s v="TO-0025098"/>
    <s v="Velez Takahito"/>
    <s v="Consumer"/>
    <s v="London"/>
    <s v="England"/>
    <s v="United Kingdom"/>
    <x v="5"/>
    <s v="Jun"/>
  </r>
  <r>
    <x v="35407"/>
    <d v="2015-05-13T00:00:00"/>
    <d v="2015-05-23T00:00:00"/>
    <n v="10"/>
    <s v="Standard Class"/>
    <x v="3"/>
    <s v="Titak watch"/>
    <n v="228"/>
    <n v="912"/>
    <n v="4"/>
    <n v="0.03"/>
    <n v="120.64"/>
    <n v="482.56"/>
    <n v="0.12"/>
    <n v="12.064"/>
    <s v="Medium"/>
    <s v="NG-0025099"/>
    <s v="Cannon Hwang"/>
    <s v="Corporate"/>
    <s v="Bangkok"/>
    <s v="Bangkok"/>
    <s v="Thailand"/>
    <x v="10"/>
    <s v="May"/>
  </r>
  <r>
    <x v="35408"/>
    <d v="2015-08-01T00:00:00"/>
    <d v="2015-08-02T00:00:00"/>
    <n v="1"/>
    <s v="Standard Class"/>
    <x v="3"/>
    <s v="Fossil Watch"/>
    <n v="159"/>
    <n v="795"/>
    <n v="5"/>
    <n v="0.02"/>
    <n v="63.1"/>
    <n v="315.5"/>
    <n v="0.1"/>
    <n v="6.3100000000000005"/>
    <s v="Medium"/>
    <s v="NE-0025100"/>
    <s v="Norris Greene"/>
    <s v="Corporate"/>
    <s v="Nowra"/>
    <s v="New South Wales"/>
    <s v="Australia"/>
    <x v="0"/>
    <s v="Aug"/>
  </r>
  <r>
    <x v="35409"/>
    <d v="2015-10-20T00:00:00"/>
    <d v="2015-10-29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NO-0025101"/>
    <s v="West Cano"/>
    <s v="Consumer"/>
    <s v="Jaipur"/>
    <s v="Rajasthan"/>
    <s v="India"/>
    <x v="2"/>
    <s v="Oct"/>
  </r>
  <r>
    <x v="35410"/>
    <d v="2015-07-20T00:00:00"/>
    <d v="2015-07-22T00:00:00"/>
    <n v="2"/>
    <s v="Standard Class"/>
    <x v="3"/>
    <s v="Shirts"/>
    <n v="196"/>
    <n v="588"/>
    <n v="3"/>
    <n v="0.03"/>
    <n v="98.36"/>
    <n v="295.08"/>
    <n v="0.09"/>
    <n v="9.8360000000000003"/>
    <s v="Medium"/>
    <s v="NA-0025102"/>
    <s v="Vasquez Dona"/>
    <s v="Consumer"/>
    <s v="Fremont"/>
    <s v="Nebraska"/>
    <s v="United States"/>
    <x v="1"/>
    <s v="Jul"/>
  </r>
  <r>
    <x v="35411"/>
    <d v="2015-07-27T00:00:00"/>
    <d v="2015-08-01T00:00:00"/>
    <n v="5"/>
    <s v="Standard Class"/>
    <x v="3"/>
    <s v="Jeans"/>
    <n v="218"/>
    <n v="218"/>
    <n v="1"/>
    <n v="0.01"/>
    <n v="135.82"/>
    <n v="135.82"/>
    <n v="0.01"/>
    <n v="13.582000000000001"/>
    <s v="High"/>
    <s v="RT-0025103"/>
    <s v="Bartlett Stewart"/>
    <s v="Consumer"/>
    <s v="San Francisco"/>
    <s v="California"/>
    <s v="United States"/>
    <x v="6"/>
    <s v="Jul"/>
  </r>
  <r>
    <x v="35412"/>
    <d v="2015-05-13T00:00:00"/>
    <d v="2015-05-23T00:00:00"/>
    <n v="10"/>
    <s v="Standard Class"/>
    <x v="3"/>
    <s v="Suits"/>
    <n v="109"/>
    <n v="436"/>
    <n v="4"/>
    <n v="0.03"/>
    <n v="15.92"/>
    <n v="63.68"/>
    <n v="0.12"/>
    <n v="1.5920000000000001"/>
    <s v="Medium"/>
    <s v="LL-0025104"/>
    <s v="Oneal Norvell"/>
    <s v="Consumer"/>
    <s v="Marysville"/>
    <s v="Washington"/>
    <s v="United States"/>
    <x v="6"/>
    <s v="May"/>
  </r>
  <r>
    <x v="35413"/>
    <d v="2015-11-08T00:00:00"/>
    <d v="2015-11-13T00:00:00"/>
    <n v="5"/>
    <s v="Standard Class"/>
    <x v="3"/>
    <s v="Sports Wear"/>
    <n v="85"/>
    <n v="425"/>
    <n v="5"/>
    <n v="0.02"/>
    <n v="17"/>
    <n v="85"/>
    <n v="0.1"/>
    <n v="1.7000000000000002"/>
    <s v="Medium"/>
    <s v="YE-0025105"/>
    <s v="Carlson Flentye"/>
    <s v="Home Office"/>
    <s v="Casablanca"/>
    <s v="Grand Casablanca"/>
    <s v="Morocco"/>
    <x v="7"/>
    <s v="Nov"/>
  </r>
  <r>
    <x v="35414"/>
    <d v="2015-03-15T00:00:00"/>
    <d v="2015-03-21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N-0025106"/>
    <s v="Hunt Cohen"/>
    <s v="Consumer"/>
    <s v="Riyadh"/>
    <s v="Ar Riyad"/>
    <s v="Saudi Arabia"/>
    <x v="3"/>
    <s v="Mar"/>
  </r>
  <r>
    <x v="35415"/>
    <d v="2015-08-24T00:00:00"/>
    <d v="2015-09-01T00:00:00"/>
    <n v="8"/>
    <s v="Standard Class"/>
    <x v="3"/>
    <s v="Running Shoes"/>
    <n v="224"/>
    <n v="448"/>
    <n v="2"/>
    <n v="0.04"/>
    <n v="126.08"/>
    <n v="252.16"/>
    <n v="0.08"/>
    <n v="12.608000000000001"/>
    <s v="Medium"/>
    <s v="ON-0025107"/>
    <s v="Yates Johnson"/>
    <s v="Consumer"/>
    <s v="Cuscatancingo"/>
    <s v="San Salvador"/>
    <s v="El Salvador"/>
    <x v="1"/>
    <s v="Aug"/>
  </r>
  <r>
    <x v="35416"/>
    <d v="2015-02-11T00:00:00"/>
    <d v="2015-02-18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ER-0025108"/>
    <s v="Drake Macallister"/>
    <s v="Consumer"/>
    <s v="Gera"/>
    <s v="Thuringia"/>
    <s v="Germany"/>
    <x v="1"/>
    <s v="Feb"/>
  </r>
  <r>
    <x v="35417"/>
    <d v="2015-01-19T00:00:00"/>
    <d v="2015-01-28T00:00:00"/>
    <n v="9"/>
    <s v="Standard Class"/>
    <x v="3"/>
    <s v="Sneakers"/>
    <n v="62"/>
    <n v="248"/>
    <n v="4"/>
    <n v="0.03"/>
    <n v="15.5"/>
    <n v="62"/>
    <n v="0.12"/>
    <n v="1.55"/>
    <s v="Medium"/>
    <s v="OD-0025109"/>
    <s v="Farmer Hood"/>
    <s v="Consumer"/>
    <s v="Rennes"/>
    <s v="Brittany"/>
    <s v="France"/>
    <x v="1"/>
    <s v="Jan"/>
  </r>
  <r>
    <x v="35418"/>
    <d v="2015-02-09T00:00:00"/>
    <d v="2015-02-10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EE-0025110"/>
    <s v="Clarke Mcafee"/>
    <s v="Consumer"/>
    <s v="Forster"/>
    <s v="New South Wales"/>
    <s v="Australia"/>
    <x v="0"/>
    <s v="Feb"/>
  </r>
  <r>
    <x v="35419"/>
    <d v="2015-04-21T00:00:00"/>
    <d v="2015-04-30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SS-0025111"/>
    <s v="Dotson Weiss"/>
    <s v="Consumer"/>
    <s v="Depok"/>
    <s v="Yogyakarta"/>
    <s v="Indonesia"/>
    <x v="10"/>
    <s v="Apr"/>
  </r>
  <r>
    <x v="35420"/>
    <d v="2015-06-19T00:00:00"/>
    <d v="2015-06-24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WE-0025112"/>
    <s v="Gillespie Zewe"/>
    <s v="Consumer"/>
    <s v="Chengdu"/>
    <s v="Sichuan"/>
    <s v="China"/>
    <x v="4"/>
    <s v="Jun"/>
  </r>
  <r>
    <x v="35421"/>
    <d v="2015-02-24T00:00:00"/>
    <d v="2015-02-26T00:00:00"/>
    <n v="2"/>
    <s v="Standard Class"/>
    <x v="3"/>
    <s v="Shirts"/>
    <n v="196"/>
    <n v="588"/>
    <n v="3"/>
    <n v="0.05"/>
    <n v="86.6"/>
    <n v="259.79999999999995"/>
    <n v="0.15000000000000002"/>
    <n v="8.66"/>
    <s v="High"/>
    <s v="AN-0025113"/>
    <s v="Allen Ausman"/>
    <s v="Corporate"/>
    <s v="Manila"/>
    <s v="National Capital"/>
    <s v="Philippines"/>
    <x v="10"/>
    <s v="Feb"/>
  </r>
  <r>
    <x v="35422"/>
    <d v="2015-04-26T00:00:00"/>
    <d v="2015-04-28T00:00:00"/>
    <n v="2"/>
    <s v="Standard Class"/>
    <x v="3"/>
    <s v="Jeans"/>
    <n v="218"/>
    <n v="218"/>
    <n v="1"/>
    <n v="0.04"/>
    <n v="129.28"/>
    <n v="129.28"/>
    <n v="0.04"/>
    <n v="12.928000000000001"/>
    <s v="Low"/>
    <s v="IS-0025114"/>
    <s v="Saunders Kotsonis"/>
    <s v="Consumer"/>
    <s v="Harbin"/>
    <s v="Heilongjiang"/>
    <s v="China"/>
    <x v="4"/>
    <s v="Apr"/>
  </r>
  <r>
    <x v="35423"/>
    <d v="2015-09-26T00:00:00"/>
    <d v="2015-10-01T00:00:00"/>
    <n v="5"/>
    <s v="Standard Class"/>
    <x v="3"/>
    <s v="Suits"/>
    <n v="109"/>
    <n v="218"/>
    <n v="2"/>
    <n v="0.01"/>
    <n v="26.82"/>
    <n v="53.64"/>
    <n v="0.02"/>
    <n v="2.6820000000000004"/>
    <s v="High"/>
    <s v="ON-0025115"/>
    <s v="Walsh Hamilton"/>
    <s v="Home Office"/>
    <s v="Probolinggo"/>
    <s v="Jawa Timur"/>
    <s v="Indonesia"/>
    <x v="10"/>
    <s v="Sep"/>
  </r>
  <r>
    <x v="35424"/>
    <d v="2015-04-30T00:00:00"/>
    <d v="2015-05-04T00:00:00"/>
    <n v="4"/>
    <s v="Standard Class"/>
    <x v="3"/>
    <s v="Sports Wear"/>
    <n v="85"/>
    <n v="170"/>
    <n v="2"/>
    <n v="0.05"/>
    <n v="42.5"/>
    <n v="85"/>
    <n v="0.1"/>
    <n v="4.25"/>
    <s v="Medium"/>
    <s v="AN-0025116"/>
    <s v="Mack Hoffman"/>
    <s v="Consumer"/>
    <s v="Yichun"/>
    <s v="Jiangxi"/>
    <s v="China"/>
    <x v="4"/>
    <s v="Apr"/>
  </r>
  <r>
    <x v="35425"/>
    <d v="2015-05-19T00:00:00"/>
    <d v="2015-05-20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NT-0025117"/>
    <s v="Pugh Swint"/>
    <s v="Home Office"/>
    <s v="Raipur"/>
    <s v="Chhattisgarh"/>
    <s v="India"/>
    <x v="2"/>
    <s v="May"/>
  </r>
  <r>
    <x v="35426"/>
    <d v="2015-03-02T00:00:00"/>
    <d v="2015-03-03T00:00:00"/>
    <n v="1"/>
    <s v="Standard Class"/>
    <x v="3"/>
    <s v="Running Shoes"/>
    <n v="224"/>
    <n v="448"/>
    <n v="2"/>
    <n v="0.05"/>
    <n v="121.6"/>
    <n v="243.2"/>
    <n v="0.1"/>
    <n v="12.16"/>
    <s v="Medium"/>
    <s v="AN-0025118"/>
    <s v="Beasley Pawlan"/>
    <s v="Corporate"/>
    <s v="Nelson"/>
    <s v="Nelson"/>
    <s v="New Zealand"/>
    <x v="0"/>
    <s v="Mar"/>
  </r>
  <r>
    <x v="35427"/>
    <d v="2015-06-10T00:00:00"/>
    <d v="2015-06-13T00:00:00"/>
    <n v="3"/>
    <s v="Standard Class"/>
    <x v="3"/>
    <s v="Formal Shoes"/>
    <n v="213"/>
    <n v="1065"/>
    <n v="5"/>
    <n v="0.03"/>
    <n v="101.05"/>
    <n v="505.25"/>
    <n v="0.15"/>
    <n v="10.105"/>
    <s v="Medium"/>
    <s v="ON-0025119"/>
    <s v="Alvarez Eaton"/>
    <s v="Corporate"/>
    <s v="New York City"/>
    <s v="New York"/>
    <s v="United States"/>
    <x v="8"/>
    <s v="Jun"/>
  </r>
  <r>
    <x v="35428"/>
    <d v="2015-12-03T00:00:00"/>
    <d v="2015-12-05T00:00:00"/>
    <n v="2"/>
    <s v="Standard Class"/>
    <x v="3"/>
    <s v="Sneakers"/>
    <n v="62"/>
    <n v="62"/>
    <n v="1"/>
    <n v="0.01"/>
    <n v="62"/>
    <n v="62"/>
    <n v="0.01"/>
    <n v="6.2"/>
    <s v="High"/>
    <s v="IS-0025120"/>
    <s v="Harrell Preis"/>
    <s v="Home Office"/>
    <s v="Santo Domingo"/>
    <s v="Santo Domingo"/>
    <s v="Dominican Republic"/>
    <x v="11"/>
    <s v="Dec"/>
  </r>
  <r>
    <x v="35429"/>
    <d v="2015-03-24T00:00:00"/>
    <d v="2015-03-27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IN-0025121"/>
    <s v="Cain Mccrossin"/>
    <s v="Home Office"/>
    <s v="Hamburg"/>
    <s v="Hamburg"/>
    <s v="Germany"/>
    <x v="1"/>
    <s v="Mar"/>
  </r>
  <r>
    <x v="35430"/>
    <d v="2015-05-31T00:00:00"/>
    <d v="2015-06-04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NA-0025122"/>
    <s v="Wilkerson Medina"/>
    <s v="Consumer"/>
    <s v="Watford"/>
    <s v="England"/>
    <s v="United Kingdom"/>
    <x v="5"/>
    <s v="May"/>
  </r>
  <r>
    <x v="35431"/>
    <d v="2015-03-23T00:00:00"/>
    <d v="2015-03-27T00:00:00"/>
    <n v="4"/>
    <s v="Standard Class"/>
    <x v="3"/>
    <s v="T - Shirts"/>
    <n v="248"/>
    <n v="1240"/>
    <n v="5"/>
    <n v="0.05"/>
    <n v="106"/>
    <n v="530"/>
    <n v="0.25"/>
    <n v="10.600000000000001"/>
    <s v="Medium"/>
    <s v="NG-0025123"/>
    <s v="Cannon Hwang"/>
    <s v="Corporate"/>
    <s v="Bottrop"/>
    <s v="North Rhine-Westphalia"/>
    <s v="Germany"/>
    <x v="1"/>
    <s v="Mar"/>
  </r>
  <r>
    <x v="35432"/>
    <d v="2015-10-19T00:00:00"/>
    <d v="2015-10-28T00:00:00"/>
    <n v="9"/>
    <s v="Standard Class"/>
    <x v="3"/>
    <s v="Shirts"/>
    <n v="196"/>
    <n v="196"/>
    <n v="1"/>
    <n v="0.03"/>
    <n v="110.12"/>
    <n v="110.12"/>
    <n v="0.03"/>
    <n v="11.012"/>
    <s v="Medium"/>
    <s v="AY-0025124"/>
    <s v="Weber Halladay"/>
    <s v="Consumer"/>
    <s v="Le Havre"/>
    <s v="Upper Normandy"/>
    <s v="France"/>
    <x v="1"/>
    <s v="Oct"/>
  </r>
  <r>
    <x v="35433"/>
    <d v="2015-12-16T00:00:00"/>
    <d v="2015-12-23T00:00:00"/>
    <n v="7"/>
    <s v="Standard Class"/>
    <x v="3"/>
    <s v="Jeans"/>
    <n v="218"/>
    <n v="218"/>
    <n v="1"/>
    <n v="0.01"/>
    <n v="135.82"/>
    <n v="135.82"/>
    <n v="0.01"/>
    <n v="13.582000000000001"/>
    <s v="Medium"/>
    <s v="NO-0025125"/>
    <s v="Kim Eno"/>
    <s v="Corporate"/>
    <s v="Amstelveen"/>
    <s v="North Holland"/>
    <s v="Netherlands"/>
    <x v="1"/>
    <s v="Dec"/>
  </r>
  <r>
    <x v="35434"/>
    <d v="2015-10-29T00:00:00"/>
    <d v="2015-11-07T00:00:00"/>
    <n v="9"/>
    <s v="Standard Class"/>
    <x v="3"/>
    <s v="Suits"/>
    <n v="109"/>
    <n v="545"/>
    <n v="5"/>
    <n v="0.04"/>
    <n v="7.1999999999999993"/>
    <n v="36"/>
    <n v="0.2"/>
    <n v="0.72"/>
    <s v="High"/>
    <s v="OR-0025126"/>
    <s v="Bridges Meador"/>
    <s v="Corporate"/>
    <s v="Rhondda"/>
    <s v="Wales"/>
    <s v="United Kingdom"/>
    <x v="5"/>
    <s v="Oct"/>
  </r>
  <r>
    <x v="35435"/>
    <d v="2015-06-12T00:00:00"/>
    <d v="2015-06-19T00:00:00"/>
    <n v="7"/>
    <s v="Standard Class"/>
    <x v="3"/>
    <s v="Sports Wear"/>
    <n v="85"/>
    <n v="425"/>
    <n v="5"/>
    <n v="0.05"/>
    <n v="17"/>
    <n v="85"/>
    <n v="0.25"/>
    <n v="1.7000000000000002"/>
    <s v="Medium"/>
    <s v="LY-0025127"/>
    <s v="Hartman Phonely"/>
    <s v="Home Office"/>
    <s v="Rome"/>
    <s v="Lazio"/>
    <s v="Italy"/>
    <x v="9"/>
    <s v="Jun"/>
  </r>
  <r>
    <x v="35436"/>
    <d v="2015-07-25T00:00:00"/>
    <d v="2015-08-02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IS-0025128"/>
    <s v="Navarro Preis"/>
    <s v="Consumer"/>
    <s v="Texas City"/>
    <s v="Texas"/>
    <s v="United States"/>
    <x v="1"/>
    <s v="Jul"/>
  </r>
  <r>
    <x v="35437"/>
    <d v="2015-06-03T00:00:00"/>
    <d v="2015-06-04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25129"/>
    <s v="Solomon Vernon"/>
    <s v="Consumer"/>
    <s v="Chattanooga"/>
    <s v="Tennessee"/>
    <s v="United States"/>
    <x v="9"/>
    <s v="Jun"/>
  </r>
  <r>
    <x v="35438"/>
    <d v="2015-07-31T00:00:00"/>
    <d v="2015-08-05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EY-0025130"/>
    <s v="Gibbs Kinney"/>
    <s v="Corporate"/>
    <s v="Dartmouth"/>
    <s v="Nova Scotia"/>
    <s v="Canada"/>
    <x v="12"/>
    <s v="Jul"/>
  </r>
  <r>
    <x v="35439"/>
    <d v="2015-06-26T00:00:00"/>
    <d v="2015-07-03T00:00:00"/>
    <n v="7"/>
    <s v="Standard Class"/>
    <x v="3"/>
    <s v="Sneakers"/>
    <n v="62"/>
    <n v="310"/>
    <n v="5"/>
    <n v="0.01"/>
    <n v="12.4"/>
    <n v="62"/>
    <n v="0.05"/>
    <n v="1.2400000000000002"/>
    <s v="Medium"/>
    <s v="CH-0025131"/>
    <s v="May Französisch"/>
    <s v="Consumer"/>
    <s v="Guadalajara"/>
    <s v="Jalisco"/>
    <s v="Mexico"/>
    <x v="5"/>
    <s v="Jun"/>
  </r>
  <r>
    <x v="35440"/>
    <d v="2015-05-19T00:00:00"/>
    <d v="2015-05-22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MS-0025132"/>
    <s v="Cortez Mcadams"/>
    <s v="Consumer"/>
    <s v="Recife"/>
    <s v="Pernambuco"/>
    <s v="Brazil"/>
    <x v="9"/>
    <s v="May"/>
  </r>
  <r>
    <x v="35441"/>
    <d v="2015-09-02T00:00:00"/>
    <d v="2015-09-08T00:00:00"/>
    <n v="6"/>
    <s v="Standard Class"/>
    <x v="3"/>
    <s v="Fossil Watch"/>
    <n v="159"/>
    <n v="477"/>
    <n v="3"/>
    <n v="0.05"/>
    <n v="55.15"/>
    <n v="165.45"/>
    <n v="0.15000000000000002"/>
    <n v="5.5150000000000006"/>
    <s v="Medium"/>
    <s v="EN-0025133"/>
    <s v="Ramsey Hansen"/>
    <s v="Consumer"/>
    <s v="Pucallpa"/>
    <s v="Ucayali"/>
    <s v="Peru"/>
    <x v="9"/>
    <s v="Sep"/>
  </r>
  <r>
    <x v="35442"/>
    <d v="2015-09-08T00:00:00"/>
    <d v="2015-09-16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RI-0025134"/>
    <s v="Sawyer Molinari"/>
    <s v="Consumer"/>
    <s v="Portici"/>
    <s v="Campania"/>
    <s v="Italy"/>
    <x v="9"/>
    <s v="Sep"/>
  </r>
  <r>
    <x v="35443"/>
    <d v="2015-09-02T00:00:00"/>
    <d v="2015-09-08T00:00:00"/>
    <n v="6"/>
    <s v="Standard Class"/>
    <x v="3"/>
    <s v="Shirts"/>
    <n v="196"/>
    <n v="392"/>
    <n v="2"/>
    <n v="0.05"/>
    <n v="96.4"/>
    <n v="192.8"/>
    <n v="0.1"/>
    <n v="9.64"/>
    <s v="Medium"/>
    <s v="ER-0025135"/>
    <s v="Petersen Pelletier"/>
    <s v="Corporate"/>
    <s v="Jakarta"/>
    <s v="Jakarta"/>
    <s v="Indonesia"/>
    <x v="10"/>
    <s v="Sep"/>
  </r>
  <r>
    <x v="35444"/>
    <d v="2015-12-15T00:00:00"/>
    <d v="2015-12-19T00:00:00"/>
    <n v="4"/>
    <s v="Standard Class"/>
    <x v="3"/>
    <s v="Jeans"/>
    <n v="218"/>
    <n v="1090"/>
    <n v="5"/>
    <n v="0.02"/>
    <n v="116.2"/>
    <n v="581"/>
    <n v="0.1"/>
    <n v="11.620000000000001"/>
    <s v="Medium"/>
    <s v="ON-0025136"/>
    <s v="Burke Ferguson"/>
    <s v="Consumer"/>
    <s v="Boynton Beach"/>
    <s v="Florida"/>
    <s v="United States"/>
    <x v="9"/>
    <s v="Dec"/>
  </r>
  <r>
    <x v="35445"/>
    <d v="2015-09-02T00:00:00"/>
    <d v="2015-09-11T00:00:00"/>
    <n v="9"/>
    <s v="Standard Class"/>
    <x v="3"/>
    <s v="Suits"/>
    <n v="109"/>
    <n v="436"/>
    <n v="4"/>
    <n v="0.02"/>
    <n v="20.28"/>
    <n v="81.12"/>
    <n v="0.08"/>
    <n v="2.028"/>
    <s v="Medium"/>
    <s v="IN-0025137"/>
    <s v="Love Grinstein"/>
    <s v="Consumer"/>
    <s v="Ras al Khaymah"/>
    <s v="Ra's Al Khaymah"/>
    <s v="United Arab Emirates"/>
    <x v="3"/>
    <s v="Sep"/>
  </r>
  <r>
    <x v="35446"/>
    <d v="2015-08-18T00:00:00"/>
    <d v="2015-08-20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IR-0025138"/>
    <s v="Phelps Mcnair"/>
    <s v="Corporate"/>
    <s v="Vlore"/>
    <s v="Vlorë"/>
    <s v="Albania"/>
    <x v="3"/>
    <s v="Aug"/>
  </r>
  <r>
    <x v="35447"/>
    <d v="2015-05-03T00:00:00"/>
    <d v="2015-05-13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WD-0025139"/>
    <s v="Montgomery Dowd"/>
    <s v="Consumer"/>
    <s v="Puebla"/>
    <s v="Puebla"/>
    <s v="Mexico"/>
    <x v="5"/>
    <s v="May"/>
  </r>
  <r>
    <x v="35448"/>
    <d v="2015-04-03T00:00:00"/>
    <d v="2015-04-05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AU-0025140"/>
    <s v="Shelton Gastineau"/>
    <s v="Consumer"/>
    <s v="Reims"/>
    <s v="Champagne-Ardenne"/>
    <s v="France"/>
    <x v="1"/>
    <s v="Apr"/>
  </r>
  <r>
    <x v="35449"/>
    <d v="2015-05-13T00:00:00"/>
    <d v="2015-05-14T00:00:00"/>
    <n v="1"/>
    <s v="Standard Class"/>
    <x v="3"/>
    <s v="Formal Shoes"/>
    <n v="213"/>
    <n v="426"/>
    <n v="2"/>
    <n v="0.02"/>
    <n v="124.48"/>
    <n v="248.96"/>
    <n v="0.04"/>
    <n v="12.448"/>
    <s v="Medium"/>
    <s v="RT-0025141"/>
    <s v="Durham Stugart"/>
    <s v="Corporate"/>
    <s v="Bracknell"/>
    <s v="England"/>
    <s v="United Kingdom"/>
    <x v="5"/>
    <s v="May"/>
  </r>
  <r>
    <x v="35450"/>
    <d v="2015-02-04T00:00:00"/>
    <d v="2015-02-11T00:00:00"/>
    <n v="7"/>
    <s v="Standard Class"/>
    <x v="3"/>
    <s v="Sneakers"/>
    <n v="62"/>
    <n v="310"/>
    <n v="5"/>
    <n v="0.04"/>
    <n v="12.4"/>
    <n v="62"/>
    <n v="0.2"/>
    <n v="1.2400000000000002"/>
    <s v="Medium"/>
    <s v="ER-0025142"/>
    <s v="Terry Frazer"/>
    <s v="Corporate"/>
    <s v="Roosendaal"/>
    <s v="North Brabant"/>
    <s v="Netherlands"/>
    <x v="1"/>
    <s v="Feb"/>
  </r>
  <r>
    <x v="35451"/>
    <d v="2015-06-16T00:00:00"/>
    <d v="2015-06-21T00:00:00"/>
    <n v="5"/>
    <s v="Standard Class"/>
    <x v="3"/>
    <s v="Titak watch"/>
    <n v="228"/>
    <n v="912"/>
    <n v="4"/>
    <n v="0.03"/>
    <n v="120.64"/>
    <n v="482.56"/>
    <n v="0.12"/>
    <n v="12.064"/>
    <s v="Medium"/>
    <s v="AB-0025143"/>
    <s v="Cardenas Yedwab"/>
    <s v="Home Office"/>
    <s v="Tanggu"/>
    <s v="Tianjin"/>
    <s v="China"/>
    <x v="4"/>
    <s v="Jun"/>
  </r>
  <r>
    <x v="35452"/>
    <d v="2015-06-15T00:00:00"/>
    <d v="2015-06-20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ER-0025144"/>
    <s v="Long Breyer"/>
    <s v="Consumer"/>
    <s v="Queanbeyan"/>
    <s v="New South Wales"/>
    <s v="Australia"/>
    <x v="0"/>
    <s v="Jun"/>
  </r>
  <r>
    <x v="35453"/>
    <d v="2015-01-30T00:00:00"/>
    <d v="2015-02-04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ER-0025145"/>
    <s v="Hardy Greer"/>
    <s v="Corporate"/>
    <s v="Los Angeles"/>
    <s v="California"/>
    <s v="United States"/>
    <x v="6"/>
    <s v="Jan"/>
  </r>
  <r>
    <x v="35454"/>
    <d v="2015-12-20T00:00:00"/>
    <d v="2015-12-21T00:00:00"/>
    <n v="1"/>
    <s v="Standard Class"/>
    <x v="3"/>
    <s v="Shirts"/>
    <n v="196"/>
    <n v="588"/>
    <n v="3"/>
    <n v="0.02"/>
    <n v="104.24"/>
    <n v="312.71999999999997"/>
    <n v="0.06"/>
    <n v="10.423999999999999"/>
    <s v="Medium"/>
    <s v="AN-0025146"/>
    <s v="Harding Tran"/>
    <s v="Corporate"/>
    <s v="Murfreesboro"/>
    <s v="Tennessee"/>
    <s v="United States"/>
    <x v="9"/>
    <s v="Dec"/>
  </r>
  <r>
    <x v="35455"/>
    <d v="2015-05-22T00:00:00"/>
    <d v="2015-05-29T00:00:00"/>
    <n v="7"/>
    <s v="Standard Class"/>
    <x v="3"/>
    <s v="Jeans"/>
    <n v="218"/>
    <n v="654"/>
    <n v="3"/>
    <n v="0.02"/>
    <n v="124.92"/>
    <n v="374.76"/>
    <n v="0.06"/>
    <n v="12.492000000000001"/>
    <s v="High"/>
    <s v="YD-0025147"/>
    <s v="Moran Lloyd"/>
    <s v="Consumer"/>
    <s v="Inglewood"/>
    <s v="California"/>
    <s v="United States"/>
    <x v="6"/>
    <s v="May"/>
  </r>
  <r>
    <x v="35456"/>
    <d v="2015-07-22T00:00:00"/>
    <d v="2015-07-23T00:00:00"/>
    <n v="1"/>
    <s v="Standard Class"/>
    <x v="3"/>
    <s v="Suits"/>
    <n v="109"/>
    <n v="436"/>
    <n v="4"/>
    <n v="0.05"/>
    <n v="7.1999999999999993"/>
    <n v="28.799999999999997"/>
    <n v="0.2"/>
    <n v="0.72"/>
    <s v="High"/>
    <s v="AN-0025148"/>
    <s v="Sharp Harrigan"/>
    <s v="Consumer"/>
    <s v="Vanadzor"/>
    <s v="Lori"/>
    <s v="Armenia"/>
    <x v="3"/>
    <s v="Jul"/>
  </r>
  <r>
    <x v="35457"/>
    <d v="2015-04-28T00:00:00"/>
    <d v="2015-05-05T00:00:00"/>
    <n v="7"/>
    <s v="Standard Class"/>
    <x v="3"/>
    <s v="Sports Wear"/>
    <n v="85"/>
    <n v="255"/>
    <n v="3"/>
    <n v="0.02"/>
    <n v="28.333333333333332"/>
    <n v="85"/>
    <n v="0.06"/>
    <n v="2.8333333333333335"/>
    <s v="Low"/>
    <s v="LE-0025149"/>
    <s v="Jacobs Engle"/>
    <s v="Consumer"/>
    <s v="Cherkasy"/>
    <s v="Cherkasy"/>
    <s v="Ukraine"/>
    <x v="3"/>
    <s v="Apr"/>
  </r>
  <r>
    <x v="35458"/>
    <d v="2015-10-15T00:00:00"/>
    <d v="2015-10-19T00:00:00"/>
    <n v="4"/>
    <s v="Standard Class"/>
    <x v="3"/>
    <s v="Casula Shoes"/>
    <n v="122"/>
    <n v="366"/>
    <n v="3"/>
    <n v="0.02"/>
    <n v="34.68"/>
    <n v="104.03999999999999"/>
    <n v="0.06"/>
    <n v="3.468"/>
    <s v="Low"/>
    <s v="AL-0025150"/>
    <s v="Henson Rozendal"/>
    <s v="Consumer"/>
    <s v="Santo Domingo"/>
    <s v="Santo Domingo"/>
    <s v="Dominican Republic"/>
    <x v="11"/>
    <s v="Oct"/>
  </r>
  <r>
    <x v="35459"/>
    <d v="2015-08-25T00:00:00"/>
    <d v="2015-09-01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MS-0025151"/>
    <s v="Knapp Williams"/>
    <s v="Home Office"/>
    <s v="Bangkok"/>
    <s v="Bangkok"/>
    <s v="Thailand"/>
    <x v="10"/>
    <s v="Aug"/>
  </r>
  <r>
    <x v="35460"/>
    <d v="2015-06-11T00:00:00"/>
    <d v="2015-06-14T00:00:00"/>
    <n v="3"/>
    <s v="Standard Class"/>
    <x v="3"/>
    <s v="Formal Shoes"/>
    <n v="213"/>
    <n v="426"/>
    <n v="2"/>
    <n v="0.02"/>
    <n v="124.48"/>
    <n v="248.96"/>
    <n v="0.04"/>
    <n v="12.448"/>
    <s v="High"/>
    <s v="IZ-0025152"/>
    <s v="Gill Kriz"/>
    <s v="Consumer"/>
    <s v="Perth"/>
    <s v="Western Australia"/>
    <s v="Australia"/>
    <x v="0"/>
    <s v="Jun"/>
  </r>
  <r>
    <x v="35461"/>
    <d v="2015-05-30T00:00:00"/>
    <d v="2015-05-31T00:00:00"/>
    <n v="1"/>
    <s v="Standard Class"/>
    <x v="3"/>
    <s v="Sneakers"/>
    <n v="62"/>
    <n v="124"/>
    <n v="2"/>
    <n v="0.05"/>
    <n v="31"/>
    <n v="62"/>
    <n v="0.1"/>
    <n v="3.1"/>
    <s v="Medium"/>
    <s v="AN-0025153"/>
    <s v="Jenkins Brennan"/>
    <s v="Corporate"/>
    <s v="Oceanside"/>
    <s v="New York"/>
    <s v="United States"/>
    <x v="8"/>
    <s v="May"/>
  </r>
  <r>
    <x v="35462"/>
    <d v="2015-10-06T00:00:00"/>
    <d v="2015-10-12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WN-0025154"/>
    <s v="Butler Brown"/>
    <s v="Corporate"/>
    <s v="Oklahoma City"/>
    <s v="Oklahoma"/>
    <s v="United States"/>
    <x v="1"/>
    <s v="Oct"/>
  </r>
  <r>
    <x v="35463"/>
    <d v="2015-05-28T00:00:00"/>
    <d v="2015-05-31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RI-0025155"/>
    <s v="Ayala Molinari"/>
    <s v="Consumer"/>
    <s v="Gaziantep"/>
    <s v="Gaziantep"/>
    <s v="Turkey"/>
    <x v="3"/>
    <s v="May"/>
  </r>
  <r>
    <x v="35464"/>
    <d v="2015-02-25T00:00:00"/>
    <d v="2015-03-03T00:00:00"/>
    <n v="6"/>
    <s v="Standard Class"/>
    <x v="3"/>
    <s v="T - Shirts"/>
    <n v="248"/>
    <n v="744"/>
    <n v="3"/>
    <n v="0.04"/>
    <n v="138.24"/>
    <n v="414.72"/>
    <n v="0.12"/>
    <n v="13.824000000000002"/>
    <s v="Medium"/>
    <s v="LE-0025156"/>
    <s v="Tucker Caudle"/>
    <s v="Consumer"/>
    <s v="Saltillo"/>
    <s v="Coahuila"/>
    <s v="Mexico"/>
    <x v="5"/>
    <s v="Feb"/>
  </r>
  <r>
    <x v="35465"/>
    <d v="2015-02-22T00:00:00"/>
    <d v="2015-02-24T00:00:00"/>
    <n v="2"/>
    <s v="Standard Class"/>
    <x v="3"/>
    <s v="Shirts"/>
    <n v="196"/>
    <n v="784"/>
    <n v="4"/>
    <n v="0.05"/>
    <n v="76.8"/>
    <n v="307.2"/>
    <n v="0.2"/>
    <n v="7.68"/>
    <s v="Medium"/>
    <s v="ND-0025157"/>
    <s v="York Redmond"/>
    <s v="Home Office"/>
    <s v="Blumenau"/>
    <s v="Santa Catarina"/>
    <s v="Brazil"/>
    <x v="9"/>
    <s v="Feb"/>
  </r>
  <r>
    <x v="35466"/>
    <d v="2015-04-28T00:00:00"/>
    <d v="2015-05-01T00:00:00"/>
    <n v="3"/>
    <s v="Standard Class"/>
    <x v="3"/>
    <s v="Jeans"/>
    <n v="218"/>
    <n v="654"/>
    <n v="3"/>
    <n v="0.01"/>
    <n v="131.46"/>
    <n v="394.38"/>
    <n v="0.03"/>
    <n v="13.146000000000001"/>
    <s v="Medium"/>
    <s v="RE-0025158"/>
    <s v="Pacheco Sayre"/>
    <s v="Corporate"/>
    <s v="Juárez"/>
    <s v="Chihuahua"/>
    <s v="Mexico"/>
    <x v="5"/>
    <s v="Apr"/>
  </r>
  <r>
    <x v="35467"/>
    <d v="2015-10-11T00:00:00"/>
    <d v="2015-10-13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Medium"/>
    <s v="IO-0025159"/>
    <s v="Walter Seio"/>
    <s v="Consumer"/>
    <s v="Saltillo"/>
    <s v="Coahuila"/>
    <s v="Mexico"/>
    <x v="5"/>
    <s v="Oct"/>
  </r>
  <r>
    <x v="35468"/>
    <d v="2015-03-04T00:00:00"/>
    <d v="2015-03-10T00:00:00"/>
    <n v="6"/>
    <s v="Standard Class"/>
    <x v="3"/>
    <s v="Sports Wear"/>
    <n v="85"/>
    <n v="170"/>
    <n v="2"/>
    <n v="0.02"/>
    <n v="1.6"/>
    <n v="3.2"/>
    <n v="0.04"/>
    <n v="0.16000000000000003"/>
    <s v="High"/>
    <s v="WN-0025160"/>
    <s v="Simmons Brown"/>
    <s v="Corporate"/>
    <s v="Vassouras"/>
    <s v="Rio de Janeiro"/>
    <s v="Brazil"/>
    <x v="9"/>
    <s v="Mar"/>
  </r>
  <r>
    <x v="35469"/>
    <d v="2015-12-09T00:00:00"/>
    <d v="2015-12-19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AY-0025161"/>
    <s v="Kirk Murray"/>
    <s v="Home Office"/>
    <s v="The Hague"/>
    <s v="South Holland"/>
    <s v="Netherlands"/>
    <x v="1"/>
    <s v="Dec"/>
  </r>
  <r>
    <x v="35470"/>
    <d v="2015-08-30T00:00:00"/>
    <d v="2015-09-08T00:00:00"/>
    <n v="9"/>
    <s v="Standard Class"/>
    <x v="3"/>
    <s v="Running Shoes"/>
    <n v="224"/>
    <n v="224"/>
    <n v="1"/>
    <n v="0.04"/>
    <n v="135.04"/>
    <n v="135.04"/>
    <n v="0.04"/>
    <n v="13.504"/>
    <s v="Medium"/>
    <s v="AN-0025162"/>
    <s v="Allen Ausman"/>
    <s v="Corporate"/>
    <s v="Odense"/>
    <s v="South Denmark"/>
    <s v="Denmark"/>
    <x v="5"/>
    <s v="Aug"/>
  </r>
  <r>
    <x v="35471"/>
    <d v="2015-01-15T00:00:00"/>
    <d v="2015-01-21T00:00:00"/>
    <n v="6"/>
    <s v="Standard Class"/>
    <x v="3"/>
    <s v="Formal Shoes"/>
    <n v="213"/>
    <n v="426"/>
    <n v="2"/>
    <n v="0.02"/>
    <n v="124.48"/>
    <n v="248.96"/>
    <n v="0.04"/>
    <n v="12.448"/>
    <s v="Medium"/>
    <s v="EN-0025163"/>
    <s v="Skinner Nguyen"/>
    <s v="Corporate"/>
    <s v="Berlin"/>
    <s v="Berlin"/>
    <s v="Germany"/>
    <x v="1"/>
    <s v="Jan"/>
  </r>
  <r>
    <x v="35472"/>
    <d v="2015-01-14T00:00:00"/>
    <d v="2015-01-17T00:00:00"/>
    <n v="3"/>
    <s v="Standard Class"/>
    <x v="3"/>
    <s v="Sneakers"/>
    <n v="62"/>
    <n v="124"/>
    <n v="2"/>
    <n v="0.04"/>
    <n v="31"/>
    <n v="62"/>
    <n v="0.08"/>
    <n v="3.1"/>
    <s v="High"/>
    <s v="RE-0025164"/>
    <s v="Park Macintyre"/>
    <s v="Consumer"/>
    <s v="Rome"/>
    <s v="Lazio"/>
    <s v="Italy"/>
    <x v="9"/>
    <s v="Jan"/>
  </r>
  <r>
    <x v="35473"/>
    <d v="2015-06-16T00:00:00"/>
    <d v="2015-06-20T00:00:00"/>
    <n v="4"/>
    <s v="Standard Class"/>
    <x v="3"/>
    <s v="Titak watch"/>
    <n v="228"/>
    <n v="684"/>
    <n v="3"/>
    <n v="0.05"/>
    <n v="113.8"/>
    <n v="341.4"/>
    <n v="0.15000000000000002"/>
    <n v="11.38"/>
    <s v="High"/>
    <s v="OS-0025165"/>
    <s v="Browning Staavos"/>
    <s v="Corporate"/>
    <s v="Foligno"/>
    <s v="Umbria"/>
    <s v="Italy"/>
    <x v="9"/>
    <s v="Jun"/>
  </r>
  <r>
    <x v="35474"/>
    <d v="2015-09-12T00:00:00"/>
    <d v="2015-09-16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NK-0025166"/>
    <s v="Randolph Sink"/>
    <s v="Home Office"/>
    <s v="Adelaide"/>
    <s v="South Australia"/>
    <s v="Australia"/>
    <x v="0"/>
    <s v="Sep"/>
  </r>
  <r>
    <x v="35475"/>
    <d v="2015-07-21T00:00:00"/>
    <d v="2015-07-26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EZ-0025167"/>
    <s v="Pena Gonzalez"/>
    <s v="Consumer"/>
    <s v="Ludhiana"/>
    <s v="Punjab"/>
    <s v="India"/>
    <x v="2"/>
    <s v="Jul"/>
  </r>
  <r>
    <x v="35476"/>
    <d v="2015-03-17T00:00:00"/>
    <d v="2015-03-24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EZ-0025168"/>
    <s v="Beck Gonzalez"/>
    <s v="Corporate"/>
    <s v="Denpasar"/>
    <s v="Bali"/>
    <s v="Indonesia"/>
    <x v="10"/>
    <s v="Mar"/>
  </r>
  <r>
    <x v="35477"/>
    <d v="2015-09-20T00:00:00"/>
    <d v="2015-09-24T00:00:00"/>
    <n v="4"/>
    <s v="Standard Class"/>
    <x v="3"/>
    <s v="Jeans"/>
    <n v="218"/>
    <n v="218"/>
    <n v="1"/>
    <n v="0.04"/>
    <n v="129.28"/>
    <n v="129.28"/>
    <n v="0.04"/>
    <n v="12.928000000000001"/>
    <s v="Medium"/>
    <s v="RE-0025169"/>
    <s v="Park Macintyre"/>
    <s v="Consumer"/>
    <s v="San Diego"/>
    <s v="California"/>
    <s v="United States"/>
    <x v="6"/>
    <s v="Sep"/>
  </r>
  <r>
    <x v="35478"/>
    <d v="2015-02-23T00:00:00"/>
    <d v="2015-02-27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25170"/>
    <s v="Gregory Gibson"/>
    <s v="Home Office"/>
    <s v="New York City"/>
    <s v="New York"/>
    <s v="United States"/>
    <x v="8"/>
    <s v="Feb"/>
  </r>
  <r>
    <x v="35479"/>
    <d v="2015-11-18T00:00:00"/>
    <d v="2015-11-19T00:00:00"/>
    <n v="1"/>
    <s v="Standard Class"/>
    <x v="3"/>
    <s v="Sports Wear"/>
    <n v="85"/>
    <n v="340"/>
    <n v="4"/>
    <n v="0.04"/>
    <n v="21.25"/>
    <n v="85"/>
    <n v="0.16"/>
    <n v="2.125"/>
    <s v="High"/>
    <s v="RD-0025171"/>
    <s v="Bell Bickford"/>
    <s v="Consumer"/>
    <s v="Kinshasa"/>
    <s v="Kinshasa"/>
    <s v="Democratic Republic of the Congo"/>
    <x v="7"/>
    <s v="Nov"/>
  </r>
  <r>
    <x v="35480"/>
    <d v="2015-07-18T00:00:00"/>
    <d v="2015-07-23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AN-0025172"/>
    <s v="Morrison Edelman"/>
    <s v="Consumer"/>
    <s v="Shahreza"/>
    <s v="Esfahan"/>
    <s v="Iran"/>
    <x v="3"/>
    <s v="Jul"/>
  </r>
  <r>
    <x v="35481"/>
    <d v="2015-12-01T00:00:00"/>
    <d v="2015-12-05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KS-0025173"/>
    <s v="Hubbard Hendricks"/>
    <s v="Consumer"/>
    <s v="Mérida"/>
    <s v="Yucatán"/>
    <s v="Mexico"/>
    <x v="5"/>
    <s v="Dec"/>
  </r>
  <r>
    <x v="35482"/>
    <d v="2015-06-08T00:00:00"/>
    <d v="2015-06-11T00:00:00"/>
    <n v="3"/>
    <s v="Standard Class"/>
    <x v="3"/>
    <s v="Formal Shoes"/>
    <n v="213"/>
    <n v="639"/>
    <n v="3"/>
    <n v="0.05"/>
    <n v="101.05"/>
    <n v="303.14999999999998"/>
    <n v="0.15000000000000002"/>
    <n v="10.105"/>
    <s v="High"/>
    <s v="ER-0025174"/>
    <s v="Gray Boeckenhauer"/>
    <s v="Consumer"/>
    <s v="Santo Domingo"/>
    <s v="Santo Domingo"/>
    <s v="Dominican Republic"/>
    <x v="11"/>
    <s v="Jun"/>
  </r>
  <r>
    <x v="35483"/>
    <d v="2015-11-25T00:00:00"/>
    <d v="2015-12-03T00:00:00"/>
    <n v="8"/>
    <s v="Standard Class"/>
    <x v="3"/>
    <s v="Sneakers"/>
    <n v="62"/>
    <n v="248"/>
    <n v="4"/>
    <n v="0.02"/>
    <n v="15.5"/>
    <n v="62"/>
    <n v="0.08"/>
    <n v="1.55"/>
    <s v="Medium"/>
    <s v="CH-0025175"/>
    <s v="Parsons Leinenbach"/>
    <s v="Corporate"/>
    <s v="Choluteca"/>
    <s v="Choluteca"/>
    <s v="Honduras"/>
    <x v="1"/>
    <s v="Nov"/>
  </r>
  <r>
    <x v="35484"/>
    <d v="2015-03-06T00:00:00"/>
    <d v="2015-03-08T00:00:00"/>
    <n v="2"/>
    <s v="Standard Class"/>
    <x v="3"/>
    <s v="Titak watch"/>
    <n v="228"/>
    <n v="456"/>
    <n v="2"/>
    <n v="0.02"/>
    <n v="138.88"/>
    <n v="277.76"/>
    <n v="0.04"/>
    <n v="13.888"/>
    <s v="Medium"/>
    <s v="IZ-0025176"/>
    <s v="Alvarado Kriz"/>
    <s v="Home Office"/>
    <s v="Nuevo Laredo"/>
    <s v="Tamaulipas"/>
    <s v="Mexico"/>
    <x v="5"/>
    <s v="Mar"/>
  </r>
  <r>
    <x v="35485"/>
    <d v="2015-10-16T00:00:00"/>
    <d v="2015-10-20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UM-0025177"/>
    <s v="Davenport Mitchum"/>
    <s v="Corporate"/>
    <s v="Nicolás Romero"/>
    <s v="México"/>
    <s v="Mexico"/>
    <x v="5"/>
    <s v="Oct"/>
  </r>
  <r>
    <x v="35486"/>
    <d v="2015-04-06T00:00:00"/>
    <d v="2015-04-11T00:00:00"/>
    <n v="5"/>
    <s v="Standard Class"/>
    <x v="3"/>
    <s v="T - Shirts"/>
    <n v="248"/>
    <n v="496"/>
    <n v="2"/>
    <n v="0.04"/>
    <n v="148.16"/>
    <n v="296.32"/>
    <n v="0.08"/>
    <n v="14.816000000000001"/>
    <s v="Low"/>
    <s v="YN-0025178"/>
    <s v="Rhodes Goldwyn"/>
    <s v="Home Office"/>
    <s v="Redditch"/>
    <s v="England"/>
    <s v="United Kingdom"/>
    <x v="5"/>
    <s v="Apr"/>
  </r>
  <r>
    <x v="35487"/>
    <d v="2015-10-19T00:00:00"/>
    <d v="2015-10-29T00:00:00"/>
    <n v="10"/>
    <s v="Standard Class"/>
    <x v="3"/>
    <s v="Shirts"/>
    <n v="196"/>
    <n v="980"/>
    <n v="5"/>
    <n v="0.04"/>
    <n v="76.8"/>
    <n v="384"/>
    <n v="0.2"/>
    <n v="7.68"/>
    <s v="Medium"/>
    <s v="RY-0025179"/>
    <s v="Garrett Farry"/>
    <s v="Consumer"/>
    <s v="Essen"/>
    <s v="North Rhine-Westphalia"/>
    <s v="Germany"/>
    <x v="1"/>
    <s v="Oct"/>
  </r>
  <r>
    <x v="35488"/>
    <d v="2015-07-16T00:00:00"/>
    <d v="2015-07-25T00:00:00"/>
    <n v="9"/>
    <s v="Standard Class"/>
    <x v="3"/>
    <s v="Jeans"/>
    <n v="218"/>
    <n v="872"/>
    <n v="4"/>
    <n v="0.02"/>
    <n v="120.56"/>
    <n v="482.24"/>
    <n v="0.08"/>
    <n v="12.056000000000001"/>
    <s v="Medium"/>
    <s v="ER-0025180"/>
    <s v="Wagner Crier"/>
    <s v="Consumer"/>
    <s v="Solihull"/>
    <s v="England"/>
    <s v="United Kingdom"/>
    <x v="5"/>
    <s v="Jul"/>
  </r>
  <r>
    <x v="35489"/>
    <d v="2015-08-10T00:00:00"/>
    <d v="2015-08-18T00:00:00"/>
    <n v="8"/>
    <s v="Standard Class"/>
    <x v="3"/>
    <s v="Suits"/>
    <n v="109"/>
    <n v="436"/>
    <n v="4"/>
    <n v="0.02"/>
    <n v="20.28"/>
    <n v="81.12"/>
    <n v="0.08"/>
    <n v="2.028"/>
    <s v="High"/>
    <s v="ER-0025181"/>
    <s v="Soto Fritzler"/>
    <s v="Consumer"/>
    <s v="Nantong"/>
    <s v="Jiangsu"/>
    <s v="China"/>
    <x v="4"/>
    <s v="Aug"/>
  </r>
  <r>
    <x v="35490"/>
    <d v="2015-07-25T00:00:00"/>
    <d v="2015-07-30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MS-0025182"/>
    <s v="Benson Harms"/>
    <s v="Corporate"/>
    <s v="Jakarta"/>
    <s v="Jakarta"/>
    <s v="Indonesia"/>
    <x v="10"/>
    <s v="Jul"/>
  </r>
  <r>
    <x v="35491"/>
    <d v="2015-12-06T00:00:00"/>
    <d v="2015-12-10T00:00:00"/>
    <n v="4"/>
    <s v="Standard Class"/>
    <x v="3"/>
    <s v="Casula Shoes"/>
    <n v="122"/>
    <n v="244"/>
    <n v="2"/>
    <n v="0.03"/>
    <n v="34.68"/>
    <n v="69.36"/>
    <n v="0.06"/>
    <n v="3.468"/>
    <s v="Medium"/>
    <s v="IN-0025183"/>
    <s v="Terrell Zeldin"/>
    <s v="Consumer"/>
    <s v="Huntsville"/>
    <s v="Texas"/>
    <s v="United States"/>
    <x v="1"/>
    <s v="Dec"/>
  </r>
  <r>
    <x v="35492"/>
    <d v="2015-12-11T00:00:00"/>
    <d v="2015-12-18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ON-0025184"/>
    <s v="Burke Ferguson"/>
    <s v="Consumer"/>
    <s v="Houston"/>
    <s v="Texas"/>
    <s v="United States"/>
    <x v="1"/>
    <s v="Dec"/>
  </r>
  <r>
    <x v="35493"/>
    <d v="2015-04-11T00:00:00"/>
    <d v="2015-04-18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EY-0025185"/>
    <s v="Ellison Shifley"/>
    <s v="Consumer"/>
    <s v="Houston"/>
    <s v="Texas"/>
    <s v="United States"/>
    <x v="1"/>
    <s v="Apr"/>
  </r>
  <r>
    <x v="35494"/>
    <d v="2015-01-08T00:00:00"/>
    <d v="2015-01-18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BY-0025186"/>
    <s v="Bailey Bixby"/>
    <s v="Consumer"/>
    <s v="Dar es Salaam"/>
    <s v="Dar Es Salaam"/>
    <s v="Tanzania"/>
    <x v="7"/>
    <s v="Jan"/>
  </r>
  <r>
    <x v="35495"/>
    <d v="2015-12-19T00:00:00"/>
    <d v="2015-12-20T00:00:00"/>
    <n v="1"/>
    <s v="Standard Class"/>
    <x v="3"/>
    <s v="Titak watch"/>
    <n v="228"/>
    <n v="912"/>
    <n v="4"/>
    <n v="0.03"/>
    <n v="120.64"/>
    <n v="482.56"/>
    <n v="0.12"/>
    <n v="12.064"/>
    <s v="Low"/>
    <s v="WN-0025187"/>
    <s v="Butler Brown"/>
    <s v="Corporate"/>
    <s v="Balti"/>
    <s v="Balti"/>
    <s v="Moldova"/>
    <x v="3"/>
    <s v="Dec"/>
  </r>
  <r>
    <x v="35496"/>
    <d v="2015-05-23T00:00:00"/>
    <d v="2015-05-26T00:00:00"/>
    <n v="3"/>
    <s v="Standard Class"/>
    <x v="3"/>
    <s v="Fossil Watch"/>
    <n v="159"/>
    <n v="159"/>
    <n v="1"/>
    <n v="0.03"/>
    <n v="74.23"/>
    <n v="74.23"/>
    <n v="0.03"/>
    <n v="7.4230000000000009"/>
    <s v="Low"/>
    <s v="OX-0025188"/>
    <s v="Vargas Fox"/>
    <s v="Consumer"/>
    <s v="Accra"/>
    <s v="Greater Accra"/>
    <s v="Ghana"/>
    <x v="7"/>
    <s v="May"/>
  </r>
  <r>
    <x v="35497"/>
    <d v="2015-01-15T00:00:00"/>
    <d v="2015-01-19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ER-0025189"/>
    <s v="Meadows Wiener"/>
    <s v="Consumer"/>
    <s v="Ahvaz"/>
    <s v="Khuzestan"/>
    <s v="Iran"/>
    <x v="3"/>
    <s v="Jan"/>
  </r>
  <r>
    <x v="35498"/>
    <d v="2015-04-06T00:00:00"/>
    <d v="2015-04-07T00:00:00"/>
    <n v="1"/>
    <s v="Standard Class"/>
    <x v="3"/>
    <s v="Shirts"/>
    <n v="196"/>
    <n v="784"/>
    <n v="4"/>
    <n v="0.05"/>
    <n v="76.8"/>
    <n v="307.2"/>
    <n v="0.2"/>
    <n v="7.68"/>
    <s v="Medium"/>
    <s v="AN-0025190"/>
    <s v="Hughes Brockman"/>
    <s v="Consumer"/>
    <s v="Kerman"/>
    <s v="Kerman"/>
    <s v="Iran"/>
    <x v="3"/>
    <s v="Apr"/>
  </r>
  <r>
    <x v="35499"/>
    <d v="2015-03-31T00:00:00"/>
    <d v="2015-04-10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25191"/>
    <s v="Cox Blanton"/>
    <s v="Consumer"/>
    <s v="Sabadell"/>
    <s v="Catalonia"/>
    <s v="Spain"/>
    <x v="9"/>
    <s v="Mar"/>
  </r>
  <r>
    <x v="35500"/>
    <d v="2015-08-07T00:00:00"/>
    <d v="2015-08-15T00:00:00"/>
    <n v="8"/>
    <s v="Standard Class"/>
    <x v="3"/>
    <s v="Suits"/>
    <n v="109"/>
    <n v="545"/>
    <n v="5"/>
    <n v="0.04"/>
    <n v="7.1999999999999993"/>
    <n v="36"/>
    <n v="0.2"/>
    <n v="0.72"/>
    <s v="Medium"/>
    <s v="CK-0025192"/>
    <s v="Anthony Myrick"/>
    <s v="Consumer"/>
    <s v="Bijapur"/>
    <s v="Karnataka"/>
    <s v="India"/>
    <x v="2"/>
    <s v="Aug"/>
  </r>
  <r>
    <x v="35501"/>
    <d v="2015-02-23T00:00:00"/>
    <d v="2015-02-25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ON-0025193"/>
    <s v="Stokes Knudson"/>
    <s v="Consumer"/>
    <s v="New York City"/>
    <s v="New York"/>
    <s v="United States"/>
    <x v="8"/>
    <s v="Feb"/>
  </r>
  <r>
    <x v="35502"/>
    <d v="2015-11-20T00:00:00"/>
    <d v="2015-11-29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ON-0025194"/>
    <s v="Harvey Ellison"/>
    <s v="Consumer"/>
    <s v="Chimoio"/>
    <s v="Manica"/>
    <s v="Mozambique"/>
    <x v="7"/>
    <s v="Nov"/>
  </r>
  <r>
    <x v="35503"/>
    <d v="2015-08-10T00:00:00"/>
    <d v="2015-08-11T00:00:00"/>
    <n v="1"/>
    <s v="Standard Class"/>
    <x v="3"/>
    <s v="Running Shoes"/>
    <n v="224"/>
    <n v="672"/>
    <n v="3"/>
    <n v="0.04"/>
    <n v="117.12"/>
    <n v="351.36"/>
    <n v="0.12"/>
    <n v="11.712000000000002"/>
    <s v="Medium"/>
    <s v="AN-0025195"/>
    <s v="Cherry Workman"/>
    <s v="Home Office"/>
    <s v="Brasília"/>
    <s v="Federal District"/>
    <s v="Brazil"/>
    <x v="9"/>
    <s v="Aug"/>
  </r>
  <r>
    <x v="35504"/>
    <d v="2015-02-11T00:00:00"/>
    <d v="2015-02-15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CH-0025196"/>
    <s v="Oliver Dortch"/>
    <s v="Corporate"/>
    <s v="Mexico City"/>
    <s v="Distrito Federal"/>
    <s v="Mexico"/>
    <x v="5"/>
    <s v="Feb"/>
  </r>
  <r>
    <x v="35505"/>
    <d v="2015-08-13T00:00:00"/>
    <d v="2015-08-17T00:00:00"/>
    <n v="4"/>
    <s v="Standard Class"/>
    <x v="3"/>
    <s v="Sneakers"/>
    <n v="62"/>
    <n v="124"/>
    <n v="2"/>
    <n v="0.03"/>
    <n v="31"/>
    <n v="62"/>
    <n v="0.06"/>
    <n v="3.1"/>
    <s v="Medium"/>
    <s v="DI-0025197"/>
    <s v="Dean Etezadi"/>
    <s v="Consumer"/>
    <s v="Savigny-le-Temple"/>
    <s v="Ile-de-France"/>
    <s v="France"/>
    <x v="1"/>
    <s v="Aug"/>
  </r>
  <r>
    <x v="35506"/>
    <d v="2015-12-13T00:00:00"/>
    <d v="2015-12-19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SA-0025198"/>
    <s v="Tillman Zrebassa"/>
    <s v="Corporate"/>
    <s v="Bangalore"/>
    <s v="Karnataka"/>
    <s v="India"/>
    <x v="2"/>
    <s v="Dec"/>
  </r>
  <r>
    <x v="35507"/>
    <d v="2015-06-06T00:00:00"/>
    <d v="2015-06-09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ND-0025199"/>
    <s v="Bryan Mcfarland"/>
    <s v="Consumer"/>
    <s v="Glendale"/>
    <s v="Arizona"/>
    <s v="United States"/>
    <x v="6"/>
    <s v="Jun"/>
  </r>
  <r>
    <x v="35508"/>
    <d v="2015-07-17T00:00:00"/>
    <d v="2015-07-22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N-0025200"/>
    <s v="Buchanan Liston"/>
    <s v="Consumer"/>
    <s v="Newark"/>
    <s v="Delaware"/>
    <s v="United States"/>
    <x v="8"/>
    <s v="Jul"/>
  </r>
  <r>
    <x v="35509"/>
    <d v="2015-08-28T00:00:00"/>
    <d v="2015-09-07T00:00:00"/>
    <n v="10"/>
    <s v="Standard Class"/>
    <x v="3"/>
    <s v="Shirts"/>
    <n v="196"/>
    <n v="980"/>
    <n v="5"/>
    <n v="0.05"/>
    <n v="67"/>
    <n v="335"/>
    <n v="0.25"/>
    <n v="6.7"/>
    <s v="High"/>
    <s v="IN-0025201"/>
    <s v="Vance Raglin"/>
    <s v="Consumer"/>
    <s v="Los Angeles"/>
    <s v="California"/>
    <s v="United States"/>
    <x v="6"/>
    <s v="Aug"/>
  </r>
  <r>
    <x v="35510"/>
    <d v="2015-03-18T00:00:00"/>
    <d v="2015-03-22T00:00:00"/>
    <n v="4"/>
    <s v="Standard Class"/>
    <x v="3"/>
    <s v="Jeans"/>
    <n v="218"/>
    <n v="436"/>
    <n v="2"/>
    <n v="0.04"/>
    <n v="120.56"/>
    <n v="241.12"/>
    <n v="0.08"/>
    <n v="12.056000000000001"/>
    <s v="Medium"/>
    <s v="EZ-0025202"/>
    <s v="Newman Gonzalez"/>
    <s v="Consumer"/>
    <s v="Oceanside"/>
    <s v="New York"/>
    <s v="United States"/>
    <x v="8"/>
    <s v="Mar"/>
  </r>
  <r>
    <x v="35511"/>
    <d v="2015-05-13T00:00:00"/>
    <d v="2015-05-15T00:00:00"/>
    <n v="2"/>
    <s v="Standard Class"/>
    <x v="3"/>
    <s v="Suits"/>
    <n v="109"/>
    <n v="109"/>
    <n v="1"/>
    <n v="0.03"/>
    <n v="25.73"/>
    <n v="25.73"/>
    <n v="0.03"/>
    <n v="2.5730000000000004"/>
    <s v="Medium"/>
    <s v="ER-0025203"/>
    <s v="Jennings Gardner"/>
    <s v="Consumer"/>
    <s v="Columbus"/>
    <s v="Ohio"/>
    <s v="United States"/>
    <x v="8"/>
    <s v="May"/>
  </r>
  <r>
    <x v="35512"/>
    <d v="2015-12-31T00:00:00"/>
    <d v="2016-01-01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Low"/>
    <s v="TT-0025204"/>
    <s v="Stevens Catlett"/>
    <s v="Home Office"/>
    <s v="Beirut"/>
    <s v="Beirut"/>
    <s v="Lebanon"/>
    <x v="3"/>
    <s v="Dec"/>
  </r>
  <r>
    <x v="35513"/>
    <d v="2015-09-27T00:00:00"/>
    <d v="2015-10-01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EL-0025205"/>
    <s v="Sandoval Kimmel"/>
    <s v="Consumer"/>
    <s v="Baghdad"/>
    <s v="Baghdad"/>
    <s v="Iraq"/>
    <x v="3"/>
    <s v="Sep"/>
  </r>
  <r>
    <x v="35514"/>
    <d v="2015-11-20T00:00:00"/>
    <d v="2015-11-27T00:00:00"/>
    <n v="7"/>
    <s v="Standard Class"/>
    <x v="3"/>
    <s v="Running Shoes"/>
    <n v="224"/>
    <n v="224"/>
    <n v="1"/>
    <n v="0.01"/>
    <n v="141.76"/>
    <n v="141.76"/>
    <n v="0.01"/>
    <n v="14.176"/>
    <s v="High"/>
    <s v="DE-0025206"/>
    <s v="Fletcher Gnade"/>
    <s v="Corporate"/>
    <s v="Mopti"/>
    <s v="Mopti"/>
    <s v="Mali"/>
    <x v="7"/>
    <s v="Nov"/>
  </r>
  <r>
    <x v="35515"/>
    <d v="2015-06-30T00:00:00"/>
    <d v="2015-07-10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RT-0025207"/>
    <s v="Herring Stewart"/>
    <s v="Home Office"/>
    <s v="Balti"/>
    <s v="Balti"/>
    <s v="Moldova"/>
    <x v="3"/>
    <s v="Jun"/>
  </r>
  <r>
    <x v="35516"/>
    <d v="2015-08-30T00:00:00"/>
    <d v="2015-09-04T00:00:00"/>
    <n v="5"/>
    <s v="Standard Class"/>
    <x v="3"/>
    <s v="Sneakers"/>
    <n v="62"/>
    <n v="310"/>
    <n v="5"/>
    <n v="0.05"/>
    <n v="12.4"/>
    <n v="62"/>
    <n v="0.25"/>
    <n v="1.2400000000000002"/>
    <s v="Low"/>
    <s v="TZ-0025208"/>
    <s v="Prince Schwartz"/>
    <s v="Consumer"/>
    <s v="León"/>
    <s v="Guanajuato"/>
    <s v="Mexico"/>
    <x v="5"/>
    <s v="Aug"/>
  </r>
  <r>
    <x v="35517"/>
    <d v="2015-08-25T00:00:00"/>
    <d v="2015-09-03T00:00:00"/>
    <n v="9"/>
    <s v="Standard Class"/>
    <x v="3"/>
    <s v="Titak watch"/>
    <n v="228"/>
    <n v="456"/>
    <n v="2"/>
    <n v="0.04"/>
    <n v="129.76"/>
    <n v="259.52"/>
    <n v="0.08"/>
    <n v="12.975999999999999"/>
    <s v="Low"/>
    <s v="LO-0025209"/>
    <s v="Sanford Zydlo"/>
    <s v="Corporate"/>
    <s v="Agde"/>
    <s v="Languedoc-Roussillon"/>
    <s v="France"/>
    <x v="1"/>
    <s v="Aug"/>
  </r>
  <r>
    <x v="35518"/>
    <d v="2015-06-04T00:00:00"/>
    <d v="2015-06-09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LE-0025210"/>
    <s v="Owens Carlisle"/>
    <s v="Consumer"/>
    <s v="Bonn"/>
    <s v="North Rhine-Westphalia"/>
    <s v="Germany"/>
    <x v="1"/>
    <s v="Jun"/>
  </r>
  <r>
    <x v="35519"/>
    <d v="2015-09-27T00:00:00"/>
    <d v="2015-10-07T00:00:00"/>
    <n v="10"/>
    <s v="Standard Class"/>
    <x v="3"/>
    <s v="T - Shirts"/>
    <n v="248"/>
    <n v="1240"/>
    <n v="5"/>
    <n v="0.05"/>
    <n v="106"/>
    <n v="530"/>
    <n v="0.25"/>
    <n v="10.600000000000001"/>
    <s v="Medium"/>
    <s v="IZ-0025211"/>
    <s v="Alvarado Kriz"/>
    <s v="Home Office"/>
    <s v="Nieuwegein"/>
    <s v="Utrecht"/>
    <s v="Netherlands"/>
    <x v="1"/>
    <s v="Sep"/>
  </r>
  <r>
    <x v="35520"/>
    <d v="2015-12-13T00:00:00"/>
    <d v="2015-12-21T00:00:00"/>
    <n v="8"/>
    <s v="Standard Class"/>
    <x v="3"/>
    <s v="Shirts"/>
    <n v="196"/>
    <n v="980"/>
    <n v="5"/>
    <n v="0.05"/>
    <n v="67"/>
    <n v="335"/>
    <n v="0.25"/>
    <n v="6.7"/>
    <s v="Low"/>
    <s v="KI-0025212"/>
    <s v="Garner Hirasaki"/>
    <s v="Consumer"/>
    <s v="Ranchi"/>
    <s v="Jharkhand"/>
    <s v="India"/>
    <x v="2"/>
    <s v="Dec"/>
  </r>
  <r>
    <x v="35521"/>
    <d v="2015-07-28T00:00:00"/>
    <d v="2015-07-30T00:00:00"/>
    <n v="2"/>
    <s v="Standard Class"/>
    <x v="3"/>
    <s v="Jeans"/>
    <n v="218"/>
    <n v="654"/>
    <n v="3"/>
    <n v="0.04"/>
    <n v="111.84"/>
    <n v="335.52"/>
    <n v="0.12"/>
    <n v="11.184000000000001"/>
    <s v="High"/>
    <s v="TT-0025213"/>
    <s v="Stevens Catlett"/>
    <s v="Home Office"/>
    <s v="Los Angeles"/>
    <s v="California"/>
    <s v="United States"/>
    <x v="6"/>
    <s v="Jul"/>
  </r>
  <r>
    <x v="35522"/>
    <d v="2015-12-01T00:00:00"/>
    <d v="2015-12-10T00:00:00"/>
    <n v="9"/>
    <s v="Standard Class"/>
    <x v="3"/>
    <s v="Suits"/>
    <n v="109"/>
    <n v="436"/>
    <n v="4"/>
    <n v="0.02"/>
    <n v="20.28"/>
    <n v="81.12"/>
    <n v="0.08"/>
    <n v="2.028"/>
    <s v="High"/>
    <s v="LY-0025214"/>
    <s v="Phillips Beeghly"/>
    <s v="Consumer"/>
    <s v="Panama City"/>
    <s v="Panama"/>
    <s v="Panama"/>
    <x v="1"/>
    <s v="Dec"/>
  </r>
  <r>
    <x v="35523"/>
    <d v="2015-10-25T00:00:00"/>
    <d v="2015-10-30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LL-0025215"/>
    <s v="Leblanc Spruell"/>
    <s v="Consumer"/>
    <s v="Santo Domingo"/>
    <s v="Santo Domingo"/>
    <s v="Dominican Republic"/>
    <x v="11"/>
    <s v="Oct"/>
  </r>
  <r>
    <x v="35524"/>
    <d v="2015-05-30T00:00:00"/>
    <d v="2015-06-06T00:00:00"/>
    <n v="7"/>
    <s v="Standard Class"/>
    <x v="3"/>
    <s v="Casula Shoes"/>
    <n v="122"/>
    <n v="366"/>
    <n v="3"/>
    <n v="0.05"/>
    <n v="23.7"/>
    <n v="71.099999999999994"/>
    <n v="0.15000000000000002"/>
    <n v="2.37"/>
    <s v="High"/>
    <s v="NG-0025216"/>
    <s v="Garcia Armstrong"/>
    <s v="Consumer"/>
    <s v="San Salvador"/>
    <s v="San Salvador"/>
    <s v="El Salvador"/>
    <x v="1"/>
    <s v="May"/>
  </r>
  <r>
    <x v="35525"/>
    <d v="2015-04-03T00:00:00"/>
    <d v="2015-04-05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NG-0025217"/>
    <s v="Gordon Chung"/>
    <s v="Consumer"/>
    <s v="Sevran"/>
    <s v="Ile-de-France"/>
    <s v="France"/>
    <x v="1"/>
    <s v="Apr"/>
  </r>
  <r>
    <x v="35526"/>
    <d v="2015-11-11T00:00:00"/>
    <d v="2015-11-17T00:00:00"/>
    <n v="6"/>
    <s v="Standard Class"/>
    <x v="3"/>
    <s v="Formal Shoes"/>
    <n v="213"/>
    <n v="639"/>
    <n v="3"/>
    <n v="0.03"/>
    <n v="113.83"/>
    <n v="341.49"/>
    <n v="0.09"/>
    <n v="11.383000000000001"/>
    <s v="High"/>
    <s v="AS-0025218"/>
    <s v="Harrington Matthias"/>
    <s v="Corporate"/>
    <s v="Cottbus"/>
    <s v="Brandenburg"/>
    <s v="Germany"/>
    <x v="1"/>
    <s v="Nov"/>
  </r>
  <r>
    <x v="35527"/>
    <d v="2015-01-24T00:00:00"/>
    <d v="2015-01-30T00:00:00"/>
    <n v="6"/>
    <s v="Standard Class"/>
    <x v="3"/>
    <s v="Sneakers"/>
    <n v="62"/>
    <n v="310"/>
    <n v="5"/>
    <n v="0.02"/>
    <n v="12.4"/>
    <n v="62"/>
    <n v="0.1"/>
    <n v="1.2400000000000002"/>
    <s v="Medium"/>
    <s v="ON-0025219"/>
    <s v="Goodwin Jackson"/>
    <s v="Corporate"/>
    <s v="Hanoi"/>
    <s v="Thủ Dô Hà Nội"/>
    <s v="Vietnam"/>
    <x v="10"/>
    <s v="Jan"/>
  </r>
  <r>
    <x v="35528"/>
    <d v="2015-04-13T00:00:00"/>
    <d v="2015-04-17T00:00:00"/>
    <n v="4"/>
    <s v="Standard Class"/>
    <x v="3"/>
    <s v="Titak watch"/>
    <n v="228"/>
    <n v="684"/>
    <n v="3"/>
    <n v="0.02"/>
    <n v="134.32"/>
    <n v="402.96"/>
    <n v="0.06"/>
    <n v="13.432"/>
    <s v="High"/>
    <s v="NI-0025220"/>
    <s v="Arnold Crestani"/>
    <s v="Consumer"/>
    <s v="San Francisco"/>
    <s v="California"/>
    <s v="United States"/>
    <x v="6"/>
    <s v="Apr"/>
  </r>
  <r>
    <x v="35529"/>
    <d v="2015-02-23T00:00:00"/>
    <d v="2015-03-03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CK-0025221"/>
    <s v="Paul Kendrick"/>
    <s v="Home Office"/>
    <s v="Aurora"/>
    <s v="Illinois"/>
    <s v="United States"/>
    <x v="1"/>
    <s v="Feb"/>
  </r>
  <r>
    <x v="35530"/>
    <d v="2015-01-02T00:00:00"/>
    <d v="2015-01-04T00:00:00"/>
    <n v="2"/>
    <s v="Standard Class"/>
    <x v="3"/>
    <s v="T - Shirts"/>
    <n v="248"/>
    <n v="1240"/>
    <n v="5"/>
    <n v="0.03"/>
    <n v="130.80000000000001"/>
    <n v="654"/>
    <n v="0.15"/>
    <n v="13.080000000000002"/>
    <s v="High"/>
    <s v="KY-0025222"/>
    <s v="Mccullough Visinsky"/>
    <s v="Consumer"/>
    <s v="Santa Ana"/>
    <s v="Santa Ana"/>
    <s v="El Salvador"/>
    <x v="1"/>
    <s v="Jan"/>
  </r>
  <r>
    <x v="35531"/>
    <d v="2015-08-10T00:00:00"/>
    <d v="2015-08-13T00:00:00"/>
    <n v="3"/>
    <s v="Standard Class"/>
    <x v="3"/>
    <s v="Shirts"/>
    <n v="196"/>
    <n v="196"/>
    <n v="1"/>
    <n v="0.02"/>
    <n v="112.08"/>
    <n v="112.08"/>
    <n v="0.02"/>
    <n v="11.208"/>
    <s v="Medium"/>
    <s v="RI-0025223"/>
    <s v="Lowery Shagiari"/>
    <s v="Corporate"/>
    <s v="Villa Canales"/>
    <s v="Guatemala"/>
    <s v="Guatemala"/>
    <x v="1"/>
    <s v="Aug"/>
  </r>
  <r>
    <x v="35532"/>
    <d v="2015-08-28T00:00:00"/>
    <d v="2015-08-31T00:00:00"/>
    <n v="3"/>
    <s v="Standard Class"/>
    <x v="3"/>
    <s v="Jeans"/>
    <n v="218"/>
    <n v="1090"/>
    <n v="5"/>
    <n v="0.05"/>
    <n v="83.5"/>
    <n v="417.5"/>
    <n v="0.25"/>
    <n v="8.35"/>
    <s v="Medium"/>
    <s v="ER-0025224"/>
    <s v="Tate Hightower"/>
    <s v="Corporate"/>
    <s v="San Salvador"/>
    <s v="San Salvador"/>
    <s v="El Salvador"/>
    <x v="1"/>
    <s v="Aug"/>
  </r>
  <r>
    <x v="35533"/>
    <d v="2015-07-22T00:00:00"/>
    <d v="2015-07-28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H-0025225"/>
    <s v="Kent Smith"/>
    <s v="Corporate"/>
    <s v="Araguaína"/>
    <s v="Tocantins"/>
    <s v="Brazil"/>
    <x v="9"/>
    <s v="Jul"/>
  </r>
  <r>
    <x v="35534"/>
    <d v="2015-06-12T00:00:00"/>
    <d v="2015-06-14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TT-0025226"/>
    <s v="Duran Prescott"/>
    <s v="Consumer"/>
    <s v="Farnborough"/>
    <s v="England"/>
    <s v="United Kingdom"/>
    <x v="5"/>
    <s v="Jun"/>
  </r>
  <r>
    <x v="35535"/>
    <d v="2015-06-30T00:00:00"/>
    <d v="2015-07-01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IN-0025227"/>
    <s v="Miles Gilpin"/>
    <s v="Consumer"/>
    <s v="Cognac"/>
    <s v="Poitou-Charentes"/>
    <s v="France"/>
    <x v="1"/>
    <s v="Jun"/>
  </r>
  <r>
    <x v="35536"/>
    <d v="2015-09-23T00:00:00"/>
    <d v="2015-09-30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Y-0025228"/>
    <s v="Chavez Delaney"/>
    <s v="Home Office"/>
    <s v="Sunbury"/>
    <s v="Victoria"/>
    <s v="Australia"/>
    <x v="0"/>
    <s v="Sep"/>
  </r>
  <r>
    <x v="35537"/>
    <d v="2015-10-05T00:00:00"/>
    <d v="2015-10-14T00:00:00"/>
    <n v="9"/>
    <s v="Standard Class"/>
    <x v="3"/>
    <s v="Formal Shoes"/>
    <n v="213"/>
    <n v="426"/>
    <n v="2"/>
    <n v="0.01"/>
    <n v="128.74"/>
    <n v="257.48"/>
    <n v="0.02"/>
    <n v="12.874000000000002"/>
    <s v="High"/>
    <s v="MS-0025229"/>
    <s v="Faulkner Williams"/>
    <s v="Consumer"/>
    <s v="Anshan"/>
    <s v="Liaoning"/>
    <s v="China"/>
    <x v="4"/>
    <s v="Oct"/>
  </r>
  <r>
    <x v="35538"/>
    <d v="2015-06-24T00:00:00"/>
    <d v="2015-06-29T00:00:00"/>
    <n v="5"/>
    <s v="Standard Class"/>
    <x v="3"/>
    <s v="Sneakers"/>
    <n v="62"/>
    <n v="310"/>
    <n v="5"/>
    <n v="0.01"/>
    <n v="12.4"/>
    <n v="62"/>
    <n v="0.05"/>
    <n v="1.2400000000000002"/>
    <s v="High"/>
    <s v="ER-0025230"/>
    <s v="Woodard Pippenger"/>
    <s v="Home Office"/>
    <s v="Bendigo"/>
    <s v="Victoria"/>
    <s v="Australia"/>
    <x v="0"/>
    <s v="Jun"/>
  </r>
  <r>
    <x v="35539"/>
    <d v="2015-04-21T00:00:00"/>
    <d v="2015-04-29T00:00:00"/>
    <n v="8"/>
    <s v="Standard Class"/>
    <x v="3"/>
    <s v="Titak watch"/>
    <n v="228"/>
    <n v="456"/>
    <n v="2"/>
    <n v="0.04"/>
    <n v="129.76"/>
    <n v="259.52"/>
    <n v="0.08"/>
    <n v="12.975999999999999"/>
    <s v="Low"/>
    <s v="ED-0025231"/>
    <s v="Everett Sweed"/>
    <s v="Consumer"/>
    <s v="Bundaberg"/>
    <s v="Queensland"/>
    <s v="Australia"/>
    <x v="0"/>
    <s v="Apr"/>
  </r>
  <r>
    <x v="35540"/>
    <d v="2015-03-17T00:00:00"/>
    <d v="2015-03-25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AY-0025232"/>
    <s v="Morrow Murray"/>
    <s v="Home Office"/>
    <s v="Canberra"/>
    <s v="Australian Capital Territory"/>
    <s v="Australia"/>
    <x v="0"/>
    <s v="Mar"/>
  </r>
  <r>
    <x v="35541"/>
    <d v="2015-02-19T00:00:00"/>
    <d v="2015-02-28T00:00:00"/>
    <n v="9"/>
    <s v="Standard Class"/>
    <x v="3"/>
    <s v="T - Shirts"/>
    <n v="248"/>
    <n v="496"/>
    <n v="2"/>
    <n v="0.04"/>
    <n v="148.16"/>
    <n v="296.32"/>
    <n v="0.08"/>
    <n v="14.816000000000001"/>
    <s v="High"/>
    <s v="RT-0025233"/>
    <s v="Durham Stugart"/>
    <s v="Corporate"/>
    <s v="New Bedford"/>
    <s v="Massachusetts"/>
    <s v="United States"/>
    <x v="8"/>
    <s v="Feb"/>
  </r>
  <r>
    <x v="35542"/>
    <d v="2015-04-04T00:00:00"/>
    <d v="2015-04-06T00:00:00"/>
    <n v="2"/>
    <s v="Standard Class"/>
    <x v="3"/>
    <s v="Shirts"/>
    <n v="196"/>
    <n v="392"/>
    <n v="2"/>
    <n v="0.04"/>
    <n v="100.32"/>
    <n v="200.64"/>
    <n v="0.08"/>
    <n v="10.032"/>
    <s v="Medium"/>
    <s v="EN-0025234"/>
    <s v="Carroll Dahlen"/>
    <s v="Consumer"/>
    <s v="Lagos"/>
    <s v="Lagos"/>
    <s v="Nigeria"/>
    <x v="7"/>
    <s v="Apr"/>
  </r>
  <r>
    <x v="35543"/>
    <d v="2015-02-11T00:00:00"/>
    <d v="2015-02-14T00:00:00"/>
    <n v="3"/>
    <s v="Standard Class"/>
    <x v="3"/>
    <s v="Jeans"/>
    <n v="218"/>
    <n v="654"/>
    <n v="3"/>
    <n v="0.01"/>
    <n v="131.46"/>
    <n v="394.38"/>
    <n v="0.03"/>
    <n v="13.146000000000001"/>
    <s v="Medium"/>
    <s v="ST-0025235"/>
    <s v="Bullock Prost"/>
    <s v="Consumer"/>
    <s v="Managua"/>
    <s v="Managua"/>
    <s v="Nicaragua"/>
    <x v="1"/>
    <s v="Feb"/>
  </r>
  <r>
    <x v="35544"/>
    <d v="2015-05-25T00:00:00"/>
    <d v="2015-05-29T00:00:00"/>
    <n v="4"/>
    <s v="Standard Class"/>
    <x v="3"/>
    <s v="Suits"/>
    <n v="109"/>
    <n v="436"/>
    <n v="4"/>
    <n v="0.03"/>
    <n v="15.92"/>
    <n v="63.68"/>
    <n v="0.12"/>
    <n v="1.5920000000000001"/>
    <s v="Medium"/>
    <s v="IT-0025236"/>
    <s v="Collins Benoit"/>
    <s v="Consumer"/>
    <s v="Vacaria"/>
    <s v="Rio Grande do Sul"/>
    <s v="Brazil"/>
    <x v="9"/>
    <s v="May"/>
  </r>
  <r>
    <x v="35545"/>
    <d v="2015-05-10T00:00:00"/>
    <d v="2015-05-18T00:00:00"/>
    <n v="8"/>
    <s v="Standard Class"/>
    <x v="3"/>
    <s v="Sports Wear"/>
    <n v="85"/>
    <n v="340"/>
    <n v="4"/>
    <n v="0.02"/>
    <n v="21.25"/>
    <n v="85"/>
    <n v="0.08"/>
    <n v="2.125"/>
    <s v="High"/>
    <s v="OK-0025237"/>
    <s v="Lee Ashbrook"/>
    <s v="Corporate"/>
    <s v="Passo Fundo"/>
    <s v="Rio Grande do Sul"/>
    <s v="Brazil"/>
    <x v="9"/>
    <s v="May"/>
  </r>
  <r>
    <x v="35546"/>
    <d v="2015-10-20T00:00:00"/>
    <d v="2015-10-22T00:00:00"/>
    <n v="2"/>
    <s v="Standard Class"/>
    <x v="3"/>
    <s v="Casula Shoes"/>
    <n v="122"/>
    <n v="122"/>
    <n v="1"/>
    <n v="0.05"/>
    <n v="35.9"/>
    <n v="35.9"/>
    <n v="0.05"/>
    <n v="3.59"/>
    <s v="Medium"/>
    <s v="IS-0025238"/>
    <s v="Haynes Goranitis"/>
    <s v="Consumer"/>
    <s v="Paris"/>
    <s v="Ile-de-France"/>
    <s v="France"/>
    <x v="1"/>
    <s v="Oct"/>
  </r>
  <r>
    <x v="35547"/>
    <d v="2015-04-22T00:00:00"/>
    <d v="2015-05-01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25239"/>
    <s v="Petersen Pelletier"/>
    <s v="Corporate"/>
    <s v="Manila"/>
    <s v="National Capital"/>
    <s v="Philippines"/>
    <x v="10"/>
    <s v="Apr"/>
  </r>
  <r>
    <x v="35548"/>
    <d v="2015-12-02T00:00:00"/>
    <d v="2015-12-12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25240"/>
    <s v="Rice Clasen"/>
    <s v="Consumer"/>
    <s v="Shanghai"/>
    <s v="Shanghai"/>
    <s v="China"/>
    <x v="4"/>
    <s v="Dec"/>
  </r>
  <r>
    <x v="35549"/>
    <d v="2015-06-04T00:00:00"/>
    <d v="2015-06-11T00:00:00"/>
    <n v="7"/>
    <s v="Standard Class"/>
    <x v="3"/>
    <s v="Sneakers"/>
    <n v="62"/>
    <n v="310"/>
    <n v="5"/>
    <n v="0.05"/>
    <n v="12.4"/>
    <n v="62"/>
    <n v="0.25"/>
    <n v="1.2400000000000002"/>
    <s v="Medium"/>
    <s v="RI-0025241"/>
    <s v="Sawyer Molinari"/>
    <s v="Consumer"/>
    <s v="Detroit"/>
    <s v="Michigan"/>
    <s v="United States"/>
    <x v="1"/>
    <s v="Jun"/>
  </r>
  <r>
    <x v="35550"/>
    <d v="2015-04-07T00:00:00"/>
    <d v="2015-04-14T00:00:00"/>
    <n v="7"/>
    <s v="Standard Class"/>
    <x v="3"/>
    <s v="Titak watch"/>
    <n v="228"/>
    <n v="912"/>
    <n v="4"/>
    <n v="0.01"/>
    <n v="138.88"/>
    <n v="555.52"/>
    <n v="0.04"/>
    <n v="13.888"/>
    <s v="Medium"/>
    <s v="IS-0025242"/>
    <s v="Saunders Kotsonis"/>
    <s v="Consumer"/>
    <s v="Istanbul"/>
    <s v="Istanbul"/>
    <s v="Turkey"/>
    <x v="3"/>
    <s v="Apr"/>
  </r>
  <r>
    <x v="35551"/>
    <d v="2015-06-14T00:00:00"/>
    <d v="2015-06-17T00:00:00"/>
    <n v="3"/>
    <s v="Standard Class"/>
    <x v="3"/>
    <s v="Fossil Watch"/>
    <n v="159"/>
    <n v="477"/>
    <n v="3"/>
    <n v="0.04"/>
    <n v="59.92"/>
    <n v="179.76"/>
    <n v="0.12"/>
    <n v="5.9920000000000009"/>
    <s v="Medium"/>
    <s v="E--0025243"/>
    <s v="Pearson Fortune-"/>
    <s v="Corporate"/>
    <s v="Baghdad"/>
    <s v="Baghdad"/>
    <s v="Iraq"/>
    <x v="3"/>
    <s v="Jun"/>
  </r>
  <r>
    <x v="35552"/>
    <d v="2015-10-05T00:00:00"/>
    <d v="2015-10-09T00:00:00"/>
    <n v="4"/>
    <s v="Standard Class"/>
    <x v="3"/>
    <s v="T - Shirts"/>
    <n v="248"/>
    <n v="1240"/>
    <n v="5"/>
    <n v="0.04"/>
    <n v="118.4"/>
    <n v="592"/>
    <n v="0.2"/>
    <n v="11.840000000000002"/>
    <s v="Low"/>
    <s v="BB-0025244"/>
    <s v="Landry Stobb"/>
    <s v="Home Office"/>
    <s v="London"/>
    <s v="Ontario"/>
    <s v="Canada"/>
    <x v="12"/>
    <s v="Oct"/>
  </r>
  <r>
    <x v="35553"/>
    <d v="2015-10-07T00:00:00"/>
    <d v="2015-10-13T00:00:00"/>
    <n v="6"/>
    <s v="Standard Class"/>
    <x v="3"/>
    <s v="Shirts"/>
    <n v="196"/>
    <n v="392"/>
    <n v="2"/>
    <n v="0.03"/>
    <n v="104.24"/>
    <n v="208.48"/>
    <n v="0.06"/>
    <n v="10.423999999999999"/>
    <s v="High"/>
    <s v="EN-0025245"/>
    <s v="Salinas Reiten"/>
    <s v="Corporate"/>
    <s v="Monclova"/>
    <s v="Coahuila"/>
    <s v="Mexico"/>
    <x v="5"/>
    <s v="Oct"/>
  </r>
  <r>
    <x v="35554"/>
    <d v="2015-02-28T00:00:00"/>
    <d v="2015-03-10T00:00:00"/>
    <n v="10"/>
    <s v="Standard Class"/>
    <x v="3"/>
    <s v="Jeans"/>
    <n v="218"/>
    <n v="1090"/>
    <n v="5"/>
    <n v="0.05"/>
    <n v="83.5"/>
    <n v="417.5"/>
    <n v="0.25"/>
    <n v="8.35"/>
    <s v="Medium"/>
    <s v="ON-0025246"/>
    <s v="Webster Jordon"/>
    <s v="Consumer"/>
    <s v="Santa Catarina"/>
    <s v="Nuevo León"/>
    <s v="Mexico"/>
    <x v="5"/>
    <s v="Feb"/>
  </r>
  <r>
    <x v="35555"/>
    <d v="2015-12-17T00:00:00"/>
    <d v="2015-12-23T00:00:00"/>
    <n v="6"/>
    <s v="Standard Class"/>
    <x v="3"/>
    <s v="Suits"/>
    <n v="109"/>
    <n v="327"/>
    <n v="3"/>
    <n v="0.01"/>
    <n v="25.73"/>
    <n v="77.19"/>
    <n v="0.03"/>
    <n v="2.5730000000000004"/>
    <s v="Medium"/>
    <s v="IS-0025247"/>
    <s v="Saunders Kotsonis"/>
    <s v="Consumer"/>
    <s v="Belfort"/>
    <s v="Franche-Comté"/>
    <s v="France"/>
    <x v="1"/>
    <s v="Dec"/>
  </r>
  <r>
    <x v="35556"/>
    <d v="2015-02-19T00:00:00"/>
    <d v="2015-02-27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AN-0025248"/>
    <s v="Barrett Gayman"/>
    <s v="Home Office"/>
    <s v="Narbonne"/>
    <s v="Languedoc-Roussillon"/>
    <s v="France"/>
    <x v="1"/>
    <s v="Feb"/>
  </r>
  <r>
    <x v="35557"/>
    <d v="2015-12-10T00:00:00"/>
    <d v="2015-12-19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O-0025249"/>
    <s v="Kim Eno"/>
    <s v="Corporate"/>
    <s v="Amstelveen"/>
    <s v="North Holland"/>
    <s v="Netherlands"/>
    <x v="1"/>
    <s v="Dec"/>
  </r>
  <r>
    <x v="35558"/>
    <d v="2015-12-11T00:00:00"/>
    <d v="2015-12-18T00:00:00"/>
    <n v="7"/>
    <s v="Standard Class"/>
    <x v="3"/>
    <s v="Running Shoes"/>
    <n v="224"/>
    <n v="448"/>
    <n v="2"/>
    <n v="0.05"/>
    <n v="121.6"/>
    <n v="243.2"/>
    <n v="0.1"/>
    <n v="12.16"/>
    <s v="Low"/>
    <s v="ON-0025250"/>
    <s v="Hendricks Wilson"/>
    <s v="Consumer"/>
    <s v="Berlin"/>
    <s v="Berlin"/>
    <s v="Germany"/>
    <x v="1"/>
    <s v="Dec"/>
  </r>
  <r>
    <x v="35559"/>
    <d v="2015-05-12T00:00:00"/>
    <d v="2015-05-15T00:00:00"/>
    <n v="3"/>
    <s v="Standard Class"/>
    <x v="3"/>
    <s v="Formal Shoes"/>
    <n v="213"/>
    <n v="1065"/>
    <n v="5"/>
    <n v="0.02"/>
    <n v="111.7"/>
    <n v="558.5"/>
    <n v="0.1"/>
    <n v="11.170000000000002"/>
    <s v="Medium"/>
    <s v="ER-0025251"/>
    <s v="Roberts Bavinger"/>
    <s v="Consumer"/>
    <s v="Oklahoma City"/>
    <s v="Oklahoma"/>
    <s v="United States"/>
    <x v="1"/>
    <s v="May"/>
  </r>
  <r>
    <x v="35560"/>
    <d v="2015-02-08T00:00:00"/>
    <d v="2015-02-14T00:00:00"/>
    <n v="6"/>
    <s v="Standard Class"/>
    <x v="3"/>
    <s v="Sneakers"/>
    <n v="62"/>
    <n v="310"/>
    <n v="5"/>
    <n v="0.01"/>
    <n v="12.4"/>
    <n v="62"/>
    <n v="0.05"/>
    <n v="1.2400000000000002"/>
    <s v="Medium"/>
    <s v="LE-0025252"/>
    <s v="Romero Federle"/>
    <s v="Corporate"/>
    <s v="Kinshasa"/>
    <s v="Kinshasa"/>
    <s v="Democratic Republic of the Congo"/>
    <x v="7"/>
    <s v="Feb"/>
  </r>
  <r>
    <x v="35561"/>
    <d v="2015-06-21T00:00:00"/>
    <d v="2015-06-29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ER-0025253"/>
    <s v="Buck Webber"/>
    <s v="Consumer"/>
    <s v="Sanandaj"/>
    <s v="Kordestan"/>
    <s v="Iran"/>
    <x v="3"/>
    <s v="Jun"/>
  </r>
  <r>
    <x v="35562"/>
    <d v="2015-04-22T00:00:00"/>
    <d v="2015-04-30T00:00:00"/>
    <n v="8"/>
    <s v="Standard Class"/>
    <x v="3"/>
    <s v="Fossil Watch"/>
    <n v="159"/>
    <n v="159"/>
    <n v="1"/>
    <n v="0.04"/>
    <n v="72.64"/>
    <n v="72.64"/>
    <n v="0.04"/>
    <n v="7.2640000000000002"/>
    <s v="High"/>
    <s v="WE-0025254"/>
    <s v="Ray Crowe"/>
    <s v="Consumer"/>
    <s v="Hamadan"/>
    <s v="Hamadan"/>
    <s v="Iran"/>
    <x v="3"/>
    <s v="Apr"/>
  </r>
  <r>
    <x v="35563"/>
    <d v="2015-02-16T00:00:00"/>
    <d v="2015-02-24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DD-0025255"/>
    <s v="Griffin Budd"/>
    <s v="Corporate"/>
    <s v="Saint-Avold"/>
    <s v="Lorraine"/>
    <s v="France"/>
    <x v="1"/>
    <s v="Feb"/>
  </r>
  <r>
    <x v="35564"/>
    <d v="2015-03-03T00:00:00"/>
    <d v="2015-03-11T00:00:00"/>
    <n v="8"/>
    <s v="Standard Class"/>
    <x v="3"/>
    <s v="Shirts"/>
    <n v="196"/>
    <n v="196"/>
    <n v="1"/>
    <n v="0.02"/>
    <n v="112.08"/>
    <n v="112.08"/>
    <n v="0.02"/>
    <n v="11.208"/>
    <s v="Medium"/>
    <s v="EN-0025256"/>
    <s v="Skinner Nguyen"/>
    <s v="Corporate"/>
    <s v="Berlin"/>
    <s v="Berlin"/>
    <s v="Germany"/>
    <x v="1"/>
    <s v="Mar"/>
  </r>
  <r>
    <x v="35565"/>
    <d v="2015-06-12T00:00:00"/>
    <d v="2015-06-20T00:00:00"/>
    <n v="8"/>
    <s v="Standard Class"/>
    <x v="3"/>
    <s v="Jeans"/>
    <n v="218"/>
    <n v="1090"/>
    <n v="5"/>
    <n v="0.05"/>
    <n v="83.5"/>
    <n v="417.5"/>
    <n v="0.25"/>
    <n v="8.35"/>
    <s v="High"/>
    <s v="ER-0025257"/>
    <s v="Mcknight Webber"/>
    <s v="Consumer"/>
    <s v="Innsbruck"/>
    <s v="Tyrol"/>
    <s v="Austria"/>
    <x v="1"/>
    <s v="Jun"/>
  </r>
  <r>
    <x v="35566"/>
    <d v="2015-05-30T00:00:00"/>
    <d v="2015-05-31T00:00:00"/>
    <n v="1"/>
    <s v="Standard Class"/>
    <x v="3"/>
    <s v="Suits"/>
    <n v="109"/>
    <n v="109"/>
    <n v="1"/>
    <n v="0.04"/>
    <n v="24.64"/>
    <n v="24.64"/>
    <n v="0.04"/>
    <n v="2.4640000000000004"/>
    <s v="Medium"/>
    <s v="AN-0025258"/>
    <s v="Sharp Harrigan"/>
    <s v="Consumer"/>
    <s v="Gladstone"/>
    <s v="Queensland"/>
    <s v="Australia"/>
    <x v="0"/>
    <s v="May"/>
  </r>
  <r>
    <x v="35567"/>
    <d v="2015-11-18T00:00:00"/>
    <d v="2015-11-21T00:00:00"/>
    <n v="3"/>
    <s v="Standard Class"/>
    <x v="3"/>
    <s v="Sports Wear"/>
    <n v="85"/>
    <n v="340"/>
    <n v="4"/>
    <n v="0.03"/>
    <n v="21.25"/>
    <n v="85"/>
    <n v="0.12"/>
    <n v="2.125"/>
    <s v="Medium"/>
    <s v="SS-0025259"/>
    <s v="Steele Gross"/>
    <s v="Consumer"/>
    <s v="Wollongong"/>
    <s v="New South Wales"/>
    <s v="Australia"/>
    <x v="0"/>
    <s v="Nov"/>
  </r>
  <r>
    <x v="35568"/>
    <d v="2015-10-03T00:00:00"/>
    <d v="2015-10-11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IN-0025260"/>
    <s v="Figueroa Martin"/>
    <s v="Consumer"/>
    <s v="Yangon"/>
    <s v="Yangon"/>
    <s v="Myanmar (Burma)"/>
    <x v="10"/>
    <s v="Oct"/>
  </r>
  <r>
    <x v="35569"/>
    <d v="2015-03-10T00:00:00"/>
    <d v="2015-03-13T00:00:00"/>
    <n v="3"/>
    <s v="Standard Class"/>
    <x v="3"/>
    <s v="Running Shoes"/>
    <n v="224"/>
    <n v="896"/>
    <n v="4"/>
    <n v="0.02"/>
    <n v="126.08"/>
    <n v="504.32"/>
    <n v="0.08"/>
    <n v="12.608000000000001"/>
    <s v="High"/>
    <s v="ER-0025261"/>
    <s v="Castro Gelder"/>
    <s v="Corporate"/>
    <s v="Jakarta"/>
    <s v="Jakarta"/>
    <s v="Indonesia"/>
    <x v="10"/>
    <s v="Mar"/>
  </r>
  <r>
    <x v="35570"/>
    <d v="2015-08-23T00:00:00"/>
    <d v="2015-08-24T00:00:00"/>
    <n v="1"/>
    <s v="Standard Class"/>
    <x v="3"/>
    <s v="Formal Shoes"/>
    <n v="213"/>
    <n v="213"/>
    <n v="1"/>
    <n v="0.05"/>
    <n v="122.35"/>
    <n v="122.35"/>
    <n v="0.05"/>
    <n v="12.234999999999999"/>
    <s v="High"/>
    <s v="SO-0025262"/>
    <s v="Mitchell Barroso"/>
    <s v="Corporate"/>
    <s v="Binjai"/>
    <s v="Sumatera Utara"/>
    <s v="Indonesia"/>
    <x v="10"/>
    <s v="Aug"/>
  </r>
  <r>
    <x v="35571"/>
    <d v="2015-05-07T00:00:00"/>
    <d v="2015-05-17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TH-0025263"/>
    <s v="Gentry Smith"/>
    <s v="Consumer"/>
    <s v="Costa Mesa"/>
    <s v="California"/>
    <s v="United States"/>
    <x v="6"/>
    <s v="May"/>
  </r>
  <r>
    <x v="35572"/>
    <d v="2015-12-15T00:00:00"/>
    <d v="2015-12-17T00:00:00"/>
    <n v="2"/>
    <s v="Standard Class"/>
    <x v="3"/>
    <s v="Titak watch"/>
    <n v="228"/>
    <n v="456"/>
    <n v="2"/>
    <n v="0.03"/>
    <n v="134.32"/>
    <n v="268.64"/>
    <n v="0.06"/>
    <n v="13.432"/>
    <s v="Medium"/>
    <s v="ES-0025264"/>
    <s v="Keller Haines"/>
    <s v="Home Office"/>
    <s v="Virginia Beach"/>
    <s v="Virginia"/>
    <s v="United States"/>
    <x v="9"/>
    <s v="Dec"/>
  </r>
  <r>
    <x v="35573"/>
    <d v="2015-12-13T00:00:00"/>
    <d v="2015-12-22T00:00:00"/>
    <n v="9"/>
    <s v="Standard Class"/>
    <x v="3"/>
    <s v="Fossil Watch"/>
    <n v="159"/>
    <n v="636"/>
    <n v="4"/>
    <n v="0.05"/>
    <n v="47.2"/>
    <n v="188.8"/>
    <n v="0.2"/>
    <n v="4.7200000000000006"/>
    <s v="Low"/>
    <s v="IE-0025265"/>
    <s v="Schultz Guthrie"/>
    <s v="Consumer"/>
    <s v="Dallas"/>
    <s v="Texas"/>
    <s v="United States"/>
    <x v="1"/>
    <s v="Dec"/>
  </r>
  <r>
    <x v="35574"/>
    <d v="2015-07-27T00:00:00"/>
    <d v="2015-08-03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H-0025266"/>
    <s v="Gentry Smith"/>
    <s v="Consumer"/>
    <s v="San Jose"/>
    <s v="California"/>
    <s v="United States"/>
    <x v="6"/>
    <s v="Jul"/>
  </r>
  <r>
    <x v="35575"/>
    <d v="2015-08-20T00:00:00"/>
    <d v="2015-08-22T00:00:00"/>
    <n v="2"/>
    <s v="Standard Class"/>
    <x v="3"/>
    <s v="Shirts"/>
    <n v="196"/>
    <n v="784"/>
    <n v="4"/>
    <n v="0.05"/>
    <n v="76.8"/>
    <n v="307.2"/>
    <n v="0.2"/>
    <n v="7.68"/>
    <s v="Medium"/>
    <s v="NS-0025267"/>
    <s v="Vega Hopkins"/>
    <s v="Corporate"/>
    <s v="Los Angeles"/>
    <s v="California"/>
    <s v="United States"/>
    <x v="6"/>
    <s v="Aug"/>
  </r>
  <r>
    <x v="35576"/>
    <d v="2015-10-07T00:00:00"/>
    <d v="2015-10-08T00:00:00"/>
    <n v="1"/>
    <s v="Standard Class"/>
    <x v="3"/>
    <s v="Jeans"/>
    <n v="218"/>
    <n v="1090"/>
    <n v="5"/>
    <n v="0.04"/>
    <n v="94.4"/>
    <n v="472"/>
    <n v="0.2"/>
    <n v="9.4400000000000013"/>
    <s v="Low"/>
    <s v="ER-0025268"/>
    <s v="Wilcox Miller"/>
    <s v="Corporate"/>
    <s v="Gdansk"/>
    <s v="Pomerania"/>
    <s v="Poland"/>
    <x v="3"/>
    <s v="Oct"/>
  </r>
  <r>
    <x v="35577"/>
    <d v="2015-04-05T00:00:00"/>
    <d v="2015-04-10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RE-0025269"/>
    <s v="Vazquez Moore"/>
    <s v="Consumer"/>
    <s v="Carrefour"/>
    <s v="Ouest"/>
    <s v="Haiti"/>
    <x v="11"/>
    <s v="Apr"/>
  </r>
  <r>
    <x v="35578"/>
    <d v="2015-10-29T00:00:00"/>
    <d v="2015-11-07T00:00:00"/>
    <n v="9"/>
    <s v="Standard Class"/>
    <x v="3"/>
    <s v="Sports Wear"/>
    <n v="85"/>
    <n v="170"/>
    <n v="2"/>
    <n v="0.04"/>
    <n v="42.5"/>
    <n v="85"/>
    <n v="0.08"/>
    <n v="4.25"/>
    <s v="Medium"/>
    <s v="SE-0025270"/>
    <s v="Atkins Messe"/>
    <s v="Consumer"/>
    <s v="La Vega"/>
    <s v="La Vega"/>
    <s v="Dominican Republic"/>
    <x v="11"/>
    <s v="Oct"/>
  </r>
  <r>
    <x v="35579"/>
    <d v="2015-01-09T00:00:00"/>
    <d v="2015-01-19T00:00:00"/>
    <n v="10"/>
    <s v="Standard Class"/>
    <x v="3"/>
    <s v="Casula Shoes"/>
    <n v="122"/>
    <n v="610"/>
    <n v="5"/>
    <n v="0.02"/>
    <n v="29.8"/>
    <n v="149"/>
    <n v="0.1"/>
    <n v="2.9800000000000004"/>
    <s v="Medium"/>
    <s v="RY-0025271"/>
    <s v="Randall Murry"/>
    <s v="Corporate"/>
    <s v="Tegucigalpa"/>
    <s v="Francisco Morazán"/>
    <s v="Honduras"/>
    <x v="1"/>
    <s v="Jan"/>
  </r>
  <r>
    <x v="35580"/>
    <d v="2015-08-10T00:00:00"/>
    <d v="2015-08-14T00:00:00"/>
    <n v="4"/>
    <s v="Standard Class"/>
    <x v="3"/>
    <s v="Running Shoes"/>
    <n v="224"/>
    <n v="1120"/>
    <n v="5"/>
    <n v="0.04"/>
    <n v="99.199999999999989"/>
    <n v="495.99999999999994"/>
    <n v="0.2"/>
    <n v="9.92"/>
    <s v="High"/>
    <s v="AS-0025272"/>
    <s v="Lamb Matthias"/>
    <s v="Consumer"/>
    <s v="Amadora"/>
    <s v="Lisboa"/>
    <s v="Portugal"/>
    <x v="9"/>
    <s v="Aug"/>
  </r>
  <r>
    <x v="35581"/>
    <d v="2015-10-03T00:00:00"/>
    <d v="2015-10-10T00:00:00"/>
    <n v="7"/>
    <s v="Standard Class"/>
    <x v="3"/>
    <s v="Formal Shoes"/>
    <n v="213"/>
    <n v="426"/>
    <n v="2"/>
    <n v="0.05"/>
    <n v="111.7"/>
    <n v="223.4"/>
    <n v="0.1"/>
    <n v="11.170000000000002"/>
    <s v="High"/>
    <s v="ON-0025273"/>
    <s v="Morgan Bertelson"/>
    <s v="Consumer"/>
    <s v="Huyton"/>
    <s v="England"/>
    <s v="United Kingdom"/>
    <x v="5"/>
    <s v="Oct"/>
  </r>
  <r>
    <x v="35582"/>
    <d v="2015-09-16T00:00:00"/>
    <d v="2015-09-22T00:00:00"/>
    <n v="6"/>
    <s v="Standard Class"/>
    <x v="3"/>
    <s v="Sneakers"/>
    <n v="62"/>
    <n v="310"/>
    <n v="5"/>
    <n v="0.02"/>
    <n v="12.4"/>
    <n v="62"/>
    <n v="0.1"/>
    <n v="1.2400000000000002"/>
    <s v="Medium"/>
    <s v="ST-0025274"/>
    <s v="Bullock Prost"/>
    <s v="Consumer"/>
    <s v="Odense"/>
    <s v="South Denmark"/>
    <s v="Denmark"/>
    <x v="5"/>
    <s v="Sep"/>
  </r>
  <r>
    <x v="35583"/>
    <d v="2015-10-31T00:00:00"/>
    <d v="2015-11-02T00:00:00"/>
    <n v="2"/>
    <s v="Standard Class"/>
    <x v="3"/>
    <s v="Titak watch"/>
    <n v="228"/>
    <n v="912"/>
    <n v="4"/>
    <n v="0.01"/>
    <n v="138.88"/>
    <n v="555.52"/>
    <n v="0.04"/>
    <n v="13.888"/>
    <s v="Medium"/>
    <s v="NS-0025275"/>
    <s v="Maldonado Jenkins"/>
    <s v="Corporate"/>
    <s v="Geelong"/>
    <s v="Victoria"/>
    <s v="Australia"/>
    <x v="0"/>
    <s v="Oct"/>
  </r>
  <r>
    <x v="35584"/>
    <d v="2015-12-15T00:00:00"/>
    <d v="2015-12-20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ER-0025276"/>
    <s v="Pitts Miller"/>
    <s v="Consumer"/>
    <s v="Jaipur"/>
    <s v="Rajasthan"/>
    <s v="India"/>
    <x v="2"/>
    <s v="Dec"/>
  </r>
  <r>
    <x v="35585"/>
    <d v="2015-05-16T00:00:00"/>
    <d v="2015-05-17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AN-0025277"/>
    <s v="Lang Oakman"/>
    <s v="Corporate"/>
    <s v="Ardabil"/>
    <s v="Ardabil"/>
    <s v="Iran"/>
    <x v="3"/>
    <s v="May"/>
  </r>
  <r>
    <x v="35586"/>
    <d v="2015-07-01T00:00:00"/>
    <d v="2015-07-06T00:00:00"/>
    <n v="5"/>
    <s v="Standard Class"/>
    <x v="3"/>
    <s v="Shirts"/>
    <n v="196"/>
    <n v="392"/>
    <n v="2"/>
    <n v="0.03"/>
    <n v="104.24"/>
    <n v="208.48"/>
    <n v="0.06"/>
    <n v="10.423999999999999"/>
    <s v="Medium"/>
    <s v="ER-0025278"/>
    <s v="Petersen Pelletier"/>
    <s v="Corporate"/>
    <s v="North York"/>
    <s v="Ontario"/>
    <s v="Canada"/>
    <x v="12"/>
    <s v="Jul"/>
  </r>
  <r>
    <x v="35587"/>
    <d v="2015-04-27T00:00:00"/>
    <d v="2015-04-29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AT-0025279"/>
    <s v="Gilbert Farhat"/>
    <s v="Corporate"/>
    <s v="Francisco Morato"/>
    <s v="São Paulo"/>
    <s v="Brazil"/>
    <x v="9"/>
    <s v="Apr"/>
  </r>
  <r>
    <x v="35588"/>
    <d v="2015-10-02T00:00:00"/>
    <d v="2015-10-06T00:00:00"/>
    <n v="4"/>
    <s v="Standard Class"/>
    <x v="3"/>
    <s v="Suits"/>
    <n v="109"/>
    <n v="545"/>
    <n v="5"/>
    <n v="0.01"/>
    <n v="23.55"/>
    <n v="117.75"/>
    <n v="0.05"/>
    <n v="2.355"/>
    <s v="Medium"/>
    <s v="MS-0025280"/>
    <s v="Oneill Williams"/>
    <s v="Consumer"/>
    <s v="Culiacán"/>
    <s v="Sinaloa"/>
    <s v="Mexico"/>
    <x v="5"/>
    <s v="Oct"/>
  </r>
  <r>
    <x v="35589"/>
    <d v="2015-09-23T00:00:00"/>
    <d v="2015-10-02T00:00:00"/>
    <n v="9"/>
    <s v="Standard Class"/>
    <x v="3"/>
    <s v="Sports Wear"/>
    <n v="85"/>
    <n v="170"/>
    <n v="2"/>
    <n v="0.02"/>
    <n v="1.6"/>
    <n v="3.2"/>
    <n v="0.04"/>
    <n v="0.16000000000000003"/>
    <s v="Medium"/>
    <s v="AM-0025281"/>
    <s v="Barry Willingham"/>
    <s v="Corporate"/>
    <s v="Marseille"/>
    <s v="Provence-Alpes-Côte d'Azur"/>
    <s v="France"/>
    <x v="1"/>
    <s v="Sep"/>
  </r>
  <r>
    <x v="35590"/>
    <d v="2015-11-22T00:00:00"/>
    <d v="2015-11-26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E-0025282"/>
    <s v="Clarke Mcafee"/>
    <s v="Consumer"/>
    <s v="Busan"/>
    <s v="Busan"/>
    <s v="South Korea"/>
    <x v="4"/>
    <s v="Nov"/>
  </r>
  <r>
    <x v="35591"/>
    <d v="2015-06-29T00:00:00"/>
    <d v="2015-06-30T00:00:00"/>
    <n v="1"/>
    <s v="Standard Class"/>
    <x v="3"/>
    <s v="Running Shoes"/>
    <n v="224"/>
    <n v="1120"/>
    <n v="5"/>
    <n v="0.05"/>
    <n v="88"/>
    <n v="440"/>
    <n v="0.25"/>
    <n v="8.8000000000000007"/>
    <s v="High"/>
    <s v="AY-0025283"/>
    <s v="Kirk Murray"/>
    <s v="Home Office"/>
    <s v="Lahore"/>
    <s v="Punjab"/>
    <s v="Pakistan"/>
    <x v="2"/>
    <s v="Jun"/>
  </r>
  <r>
    <x v="35592"/>
    <d v="2015-12-12T00:00:00"/>
    <d v="2015-12-22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LE-0025284"/>
    <s v="Reid Engle"/>
    <s v="Home Office"/>
    <s v="Ulhasnagar"/>
    <s v="Maharashtra"/>
    <s v="India"/>
    <x v="2"/>
    <s v="Dec"/>
  </r>
  <r>
    <x v="35593"/>
    <d v="2015-04-12T00:00:00"/>
    <d v="2015-04-21T00:00:00"/>
    <n v="9"/>
    <s v="Standard Class"/>
    <x v="3"/>
    <s v="Sneakers"/>
    <n v="62"/>
    <n v="186"/>
    <n v="3"/>
    <n v="0.04"/>
    <n v="20.666666666666668"/>
    <n v="62"/>
    <n v="0.12"/>
    <n v="2.0666666666666669"/>
    <s v="High"/>
    <s v="VE-0025285"/>
    <s v="Curry Grove"/>
    <s v="Corporate"/>
    <s v="San Francisco"/>
    <s v="California"/>
    <s v="United States"/>
    <x v="6"/>
    <s v="Apr"/>
  </r>
  <r>
    <x v="35594"/>
    <d v="2015-08-21T00:00:00"/>
    <d v="2015-08-27T00:00:00"/>
    <n v="6"/>
    <s v="Standard Class"/>
    <x v="3"/>
    <s v="Titak watch"/>
    <n v="228"/>
    <n v="912"/>
    <n v="4"/>
    <n v="0.03"/>
    <n v="120.64"/>
    <n v="482.56"/>
    <n v="0.12"/>
    <n v="12.064"/>
    <s v="High"/>
    <s v="RA-0025286"/>
    <s v="Mcbride Lawera"/>
    <s v="Corporate"/>
    <s v="Jackson"/>
    <s v="Mississippi"/>
    <s v="United States"/>
    <x v="9"/>
    <s v="Aug"/>
  </r>
  <r>
    <x v="35595"/>
    <d v="2015-11-25T00:00:00"/>
    <d v="2015-11-28T00:00:00"/>
    <n v="3"/>
    <s v="Standard Class"/>
    <x v="3"/>
    <s v="Fossil Watch"/>
    <n v="159"/>
    <n v="477"/>
    <n v="3"/>
    <n v="0.02"/>
    <n v="69.459999999999994"/>
    <n v="208.38"/>
    <n v="0.06"/>
    <n v="6.9459999999999997"/>
    <s v="Low"/>
    <s v="ER-0025287"/>
    <s v="Gomez Carter"/>
    <s v="Corporate"/>
    <s v="Kryvyy Rih"/>
    <s v="Dnipropetrovs'k"/>
    <s v="Ukraine"/>
    <x v="3"/>
    <s v="Nov"/>
  </r>
  <r>
    <x v="35596"/>
    <d v="2015-06-20T00:00:00"/>
    <d v="2015-06-22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IN-0025288"/>
    <s v="Terrell Zeldin"/>
    <s v="Consumer"/>
    <s v="Maceió"/>
    <s v="Alagoas"/>
    <s v="Brazil"/>
    <x v="9"/>
    <s v="Jun"/>
  </r>
  <r>
    <x v="35597"/>
    <d v="2015-06-12T00:00:00"/>
    <d v="2015-06-13T00:00:00"/>
    <n v="1"/>
    <s v="Standard Class"/>
    <x v="3"/>
    <s v="Shirts"/>
    <n v="196"/>
    <n v="196"/>
    <n v="1"/>
    <n v="0.05"/>
    <n v="106.2"/>
    <n v="106.2"/>
    <n v="0.05"/>
    <n v="10.620000000000001"/>
    <s v="High"/>
    <s v="SA-0025289"/>
    <s v="Tillman Zrebassa"/>
    <s v="Corporate"/>
    <s v="San José de las Lajas"/>
    <s v="Mayabeque"/>
    <s v="Cuba"/>
    <x v="11"/>
    <s v="Jun"/>
  </r>
  <r>
    <x v="35598"/>
    <d v="2015-01-31T00:00:00"/>
    <d v="2015-02-07T00:00:00"/>
    <n v="7"/>
    <s v="Standard Class"/>
    <x v="3"/>
    <s v="Jeans"/>
    <n v="218"/>
    <n v="218"/>
    <n v="1"/>
    <n v="0.03"/>
    <n v="131.46"/>
    <n v="131.46"/>
    <n v="0.03"/>
    <n v="13.146000000000001"/>
    <s v="High"/>
    <s v="ES-0025290"/>
    <s v="Blackwell Rawles"/>
    <s v="Home Office"/>
    <s v="Arnsberg"/>
    <s v="North Rhine-Westphalia"/>
    <s v="Germany"/>
    <x v="1"/>
    <s v="Jan"/>
  </r>
  <r>
    <x v="35599"/>
    <d v="2015-07-05T00:00:00"/>
    <d v="2015-07-06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NS-0025291"/>
    <s v="Perkins Cousins"/>
    <s v="Consumer"/>
    <s v="Sunderland"/>
    <s v="England"/>
    <s v="United Kingdom"/>
    <x v="5"/>
    <s v="Jul"/>
  </r>
  <r>
    <x v="35600"/>
    <d v="2015-07-18T00:00:00"/>
    <d v="2015-07-27T00:00:00"/>
    <n v="9"/>
    <s v="Standard Class"/>
    <x v="3"/>
    <s v="Sports Wear"/>
    <n v="85"/>
    <n v="425"/>
    <n v="5"/>
    <n v="0.01"/>
    <n v="0.75"/>
    <n v="3.75"/>
    <n v="0.05"/>
    <n v="7.5000000000000011E-2"/>
    <s v="High"/>
    <s v="ER-0025292"/>
    <s v="Campos Reiter"/>
    <s v="Corporate"/>
    <s v="Huelva"/>
    <s v="Andalusía"/>
    <s v="Spain"/>
    <x v="9"/>
    <s v="Jul"/>
  </r>
  <r>
    <x v="35601"/>
    <d v="2015-09-25T00:00:00"/>
    <d v="2015-09-29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CK-0025293"/>
    <s v="Rivera Black"/>
    <s v="Consumer"/>
    <s v="Halifax"/>
    <s v="England"/>
    <s v="United Kingdom"/>
    <x v="5"/>
    <s v="Sep"/>
  </r>
  <r>
    <x v="35602"/>
    <d v="2015-04-16T00:00:00"/>
    <d v="2015-04-17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DE-0025294"/>
    <s v="Allison Meade"/>
    <s v="Corporate"/>
    <s v="Madrid"/>
    <s v="Madrid"/>
    <s v="Spain"/>
    <x v="9"/>
    <s v="Apr"/>
  </r>
  <r>
    <x v="35603"/>
    <d v="2015-09-16T00:00:00"/>
    <d v="2015-09-24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MS-0025295"/>
    <s v="Benson Harms"/>
    <s v="Corporate"/>
    <s v="Dhaka"/>
    <s v="Dhaka"/>
    <s v="Bangladesh"/>
    <x v="2"/>
    <s v="Sep"/>
  </r>
  <r>
    <x v="35604"/>
    <d v="2015-09-15T00:00:00"/>
    <d v="2015-09-16T00:00:00"/>
    <n v="1"/>
    <s v="Standard Class"/>
    <x v="3"/>
    <s v="Sneakers"/>
    <n v="62"/>
    <n v="62"/>
    <n v="1"/>
    <n v="0.05"/>
    <n v="62"/>
    <n v="62"/>
    <n v="0.05"/>
    <n v="6.2"/>
    <s v="Medium"/>
    <s v="ER-0025296"/>
    <s v="Williamson Dryer"/>
    <s v="Corporate"/>
    <s v="Kabul"/>
    <s v="Kabul"/>
    <s v="Afghanistan"/>
    <x v="2"/>
    <s v="Sep"/>
  </r>
  <r>
    <x v="35605"/>
    <d v="2015-12-10T00:00:00"/>
    <d v="2015-12-20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NE-0025297"/>
    <s v="Glenn Payne"/>
    <s v="Home Office"/>
    <s v="New York City"/>
    <s v="New York"/>
    <s v="United States"/>
    <x v="8"/>
    <s v="Dec"/>
  </r>
  <r>
    <x v="35606"/>
    <d v="2015-08-04T00:00:00"/>
    <d v="2015-08-11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LE-0025298"/>
    <s v="Jordan Carlisle"/>
    <s v="Corporate"/>
    <s v="Columbus"/>
    <s v="Indiana"/>
    <s v="United States"/>
    <x v="1"/>
    <s v="Aug"/>
  </r>
  <r>
    <x v="35607"/>
    <d v="2015-04-05T00:00:00"/>
    <d v="2015-04-12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EZ-0025299"/>
    <s v="Schmidt Dominguez"/>
    <s v="Consumer"/>
    <s v="Costa Mesa"/>
    <s v="California"/>
    <s v="United States"/>
    <x v="6"/>
    <s v="Apr"/>
  </r>
  <r>
    <x v="35608"/>
    <d v="2015-01-10T00:00:00"/>
    <d v="2015-01-20T00:00:00"/>
    <n v="10"/>
    <s v="Standard Class"/>
    <x v="3"/>
    <s v="Shirts"/>
    <n v="196"/>
    <n v="980"/>
    <n v="5"/>
    <n v="0.05"/>
    <n v="67"/>
    <n v="335"/>
    <n v="0.25"/>
    <n v="6.7"/>
    <s v="Medium"/>
    <s v="ER-0025300"/>
    <s v="Day Ferrer"/>
    <s v="Home Office"/>
    <s v="Port Harcourt"/>
    <s v="Rivers"/>
    <s v="Nigeria"/>
    <x v="7"/>
    <s v="Jan"/>
  </r>
  <r>
    <x v="35609"/>
    <d v="2015-08-24T00:00:00"/>
    <d v="2015-09-02T00:00:00"/>
    <n v="9"/>
    <s v="Standard Class"/>
    <x v="3"/>
    <s v="Jeans"/>
    <n v="218"/>
    <n v="872"/>
    <n v="4"/>
    <n v="0.04"/>
    <n v="103.12"/>
    <n v="412.48"/>
    <n v="0.16"/>
    <n v="10.312000000000001"/>
    <s v="Low"/>
    <s v="RD-0025301"/>
    <s v="Wiggins Odegard"/>
    <s v="Consumer"/>
    <s v="Lodz"/>
    <s v="Lodz"/>
    <s v="Poland"/>
    <x v="3"/>
    <s v="Aug"/>
  </r>
  <r>
    <x v="35610"/>
    <d v="2015-01-31T00:00:00"/>
    <d v="2015-02-09T00:00:00"/>
    <n v="9"/>
    <s v="Standard Class"/>
    <x v="3"/>
    <s v="Suits"/>
    <n v="109"/>
    <n v="545"/>
    <n v="5"/>
    <n v="0.01"/>
    <n v="23.55"/>
    <n v="117.75"/>
    <n v="0.05"/>
    <n v="2.355"/>
    <s v="Medium"/>
    <s v="TH-0025302"/>
    <s v="Kent Smith"/>
    <s v="Corporate"/>
    <s v="Araguaína"/>
    <s v="Tocantins"/>
    <s v="Brazil"/>
    <x v="9"/>
    <s v="Jan"/>
  </r>
  <r>
    <x v="35611"/>
    <d v="2015-05-19T00:00:00"/>
    <d v="2015-05-27T00:00:00"/>
    <n v="8"/>
    <s v="Standard Class"/>
    <x v="3"/>
    <s v="Sports Wear"/>
    <n v="85"/>
    <n v="340"/>
    <n v="4"/>
    <n v="0.03"/>
    <n v="21.25"/>
    <n v="85"/>
    <n v="0.12"/>
    <n v="2.125"/>
    <s v="Medium"/>
    <s v="LL-0025303"/>
    <s v="Campbell Bell"/>
    <s v="Corporate"/>
    <s v="Cienfuegos"/>
    <s v="Cienfuegos"/>
    <s v="Cuba"/>
    <x v="11"/>
    <s v="May"/>
  </r>
  <r>
    <x v="35612"/>
    <d v="2015-10-14T00:00:00"/>
    <d v="2015-10-18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S-0025304"/>
    <s v="Harrington Matthias"/>
    <s v="Corporate"/>
    <s v="Levallois-Perret"/>
    <s v="Ile-de-France"/>
    <s v="France"/>
    <x v="1"/>
    <s v="Oct"/>
  </r>
  <r>
    <x v="35613"/>
    <d v="2015-07-23T00:00:00"/>
    <d v="2015-07-29T00:00:00"/>
    <n v="6"/>
    <s v="Standard Class"/>
    <x v="3"/>
    <s v="Running Shoes"/>
    <n v="224"/>
    <n v="448"/>
    <n v="2"/>
    <n v="0.05"/>
    <n v="121.6"/>
    <n v="243.2"/>
    <n v="0.1"/>
    <n v="12.16"/>
    <s v="Medium"/>
    <s v="ON-0025305"/>
    <s v="Small Olson"/>
    <s v="Consumer"/>
    <s v="Antibes"/>
    <s v="Provence-Alpes-Côte d'Azur"/>
    <s v="France"/>
    <x v="1"/>
    <s v="Jul"/>
  </r>
  <r>
    <x v="35614"/>
    <d v="2015-03-28T00:00:00"/>
    <d v="2015-03-29T00:00:00"/>
    <n v="1"/>
    <s v="Standard Class"/>
    <x v="3"/>
    <s v="Formal Shoes"/>
    <n v="213"/>
    <n v="1065"/>
    <n v="5"/>
    <n v="0.05"/>
    <n v="79.75"/>
    <n v="398.75"/>
    <n v="0.25"/>
    <n v="7.9750000000000005"/>
    <s v="High"/>
    <s v="NE-0025306"/>
    <s v="Lyons Hane"/>
    <s v="Corporate"/>
    <s v="Clermont-Ferrand"/>
    <s v="Auvergne"/>
    <s v="France"/>
    <x v="1"/>
    <s v="Mar"/>
  </r>
  <r>
    <x v="35615"/>
    <d v="2015-03-15T00:00:00"/>
    <d v="2015-03-19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CH-0025307"/>
    <s v="May Französisch"/>
    <s v="Consumer"/>
    <s v="Ho Chi Minh City"/>
    <s v="Ho Chí Minh City"/>
    <s v="Vietnam"/>
    <x v="10"/>
    <s v="Mar"/>
  </r>
  <r>
    <x v="35616"/>
    <d v="2015-08-11T00:00:00"/>
    <d v="2015-08-21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TT-0025308"/>
    <s v="Dodson Talbott"/>
    <s v="Corporate"/>
    <s v="Chittagong"/>
    <s v="Chittagong"/>
    <s v="Bangladesh"/>
    <x v="2"/>
    <s v="Aug"/>
  </r>
  <r>
    <x v="35617"/>
    <d v="2015-12-31T00:00:00"/>
    <d v="2016-01-02T00:00:00"/>
    <n v="2"/>
    <s v="Standard Class"/>
    <x v="3"/>
    <s v="Fossil Watch"/>
    <n v="159"/>
    <n v="477"/>
    <n v="3"/>
    <n v="0.05"/>
    <n v="55.15"/>
    <n v="165.45"/>
    <n v="0.15000000000000002"/>
    <n v="5.5150000000000006"/>
    <s v="Low"/>
    <s v="ER-0025309"/>
    <s v="Holland Foster"/>
    <s v="Corporate"/>
    <s v="Neijiang"/>
    <s v="Sichuan"/>
    <s v="China"/>
    <x v="4"/>
    <s v="Dec"/>
  </r>
  <r>
    <x v="35618"/>
    <d v="2015-07-27T00:00:00"/>
    <d v="2015-08-05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IN-0025310"/>
    <s v="Zimmerman Lichtenstein"/>
    <s v="Corporate"/>
    <s v="Antipolo"/>
    <s v="Calabarzon"/>
    <s v="Philippines"/>
    <x v="10"/>
    <s v="Jul"/>
  </r>
  <r>
    <x v="35619"/>
    <d v="2015-03-12T00:00:00"/>
    <d v="2015-03-15T00:00:00"/>
    <n v="3"/>
    <s v="Standard Class"/>
    <x v="3"/>
    <s v="Shirts"/>
    <n v="196"/>
    <n v="392"/>
    <n v="2"/>
    <n v="0.03"/>
    <n v="104.24"/>
    <n v="208.48"/>
    <n v="0.06"/>
    <n v="10.423999999999999"/>
    <s v="High"/>
    <s v="LE-0025311"/>
    <s v="Owens Carlisle"/>
    <s v="Consumer"/>
    <s v="Whyalla"/>
    <s v="South Australia"/>
    <s v="Australia"/>
    <x v="0"/>
    <s v="Mar"/>
  </r>
  <r>
    <x v="35620"/>
    <d v="2015-08-12T00:00:00"/>
    <d v="2015-08-15T00:00:00"/>
    <n v="3"/>
    <s v="Standard Class"/>
    <x v="3"/>
    <s v="Jeans"/>
    <n v="218"/>
    <n v="654"/>
    <n v="3"/>
    <n v="0.03"/>
    <n v="118.38"/>
    <n v="355.14"/>
    <n v="0.09"/>
    <n v="11.838000000000001"/>
    <s v="Medium"/>
    <s v="SS-0025312"/>
    <s v="Austin Demoss"/>
    <s v="Home Office"/>
    <s v="Franklin"/>
    <s v="Massachusetts"/>
    <s v="United States"/>
    <x v="8"/>
    <s v="Aug"/>
  </r>
  <r>
    <x v="35621"/>
    <d v="2015-11-28T00:00:00"/>
    <d v="2015-12-05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25313"/>
    <s v="Wade Fritzler"/>
    <s v="Home Office"/>
    <s v="Nashville"/>
    <s v="Tennessee"/>
    <s v="United States"/>
    <x v="9"/>
    <s v="Nov"/>
  </r>
  <r>
    <x v="35622"/>
    <d v="2015-10-15T00:00:00"/>
    <d v="2015-10-24T00:00:00"/>
    <n v="9"/>
    <s v="Standard Class"/>
    <x v="3"/>
    <s v="Sports Wear"/>
    <n v="85"/>
    <n v="170"/>
    <n v="2"/>
    <n v="0.05"/>
    <n v="42.5"/>
    <n v="85"/>
    <n v="0.1"/>
    <n v="4.25"/>
    <s v="Medium"/>
    <s v="ER-0025314"/>
    <s v="Meadows Wiener"/>
    <s v="Consumer"/>
    <s v="Turkmenabat"/>
    <s v="Lebap"/>
    <s v="Turkmenistan"/>
    <x v="3"/>
    <s v="Oct"/>
  </r>
  <r>
    <x v="35623"/>
    <d v="2015-12-17T00:00:00"/>
    <d v="2015-12-18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NI-0025315"/>
    <s v="Arnold Crestani"/>
    <s v="Consumer"/>
    <s v="Derbent"/>
    <s v="Dagestan"/>
    <s v="Russia"/>
    <x v="3"/>
    <s v="Dec"/>
  </r>
  <r>
    <x v="35624"/>
    <d v="2015-08-28T00:00:00"/>
    <d v="2015-08-30T00:00:00"/>
    <n v="2"/>
    <s v="Standard Class"/>
    <x v="3"/>
    <s v="Running Shoes"/>
    <n v="224"/>
    <n v="1120"/>
    <n v="5"/>
    <n v="0.04"/>
    <n v="99.199999999999989"/>
    <n v="495.99999999999994"/>
    <n v="0.2"/>
    <n v="9.92"/>
    <s v="Medium"/>
    <s v="ON-0025316"/>
    <s v="Matthews Creighton"/>
    <s v="Corporate"/>
    <s v="Tegucigalpa"/>
    <s v="Francisco Morazán"/>
    <s v="Honduras"/>
    <x v="1"/>
    <s v="Aug"/>
  </r>
  <r>
    <x v="35625"/>
    <d v="2015-01-20T00:00:00"/>
    <d v="2015-01-26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LL-0025317"/>
    <s v="Dominguez Norvell"/>
    <s v="Consumer"/>
    <s v="Querétaro"/>
    <s v="Querétaro"/>
    <s v="Mexico"/>
    <x v="5"/>
    <s v="Jan"/>
  </r>
  <r>
    <x v="35626"/>
    <d v="2015-06-30T00:00:00"/>
    <d v="2015-07-04T00:00:00"/>
    <n v="4"/>
    <s v="Standard Class"/>
    <x v="3"/>
    <s v="Sneakers"/>
    <n v="62"/>
    <n v="124"/>
    <n v="2"/>
    <n v="0.04"/>
    <n v="31"/>
    <n v="62"/>
    <n v="0.08"/>
    <n v="3.1"/>
    <s v="Medium"/>
    <s v="IE-0025318"/>
    <s v="Clayton Marie"/>
    <s v="Consumer"/>
    <s v="Culiacán"/>
    <s v="Sinaloa"/>
    <s v="Mexico"/>
    <x v="5"/>
    <s v="Jun"/>
  </r>
  <r>
    <x v="35627"/>
    <d v="2015-03-31T00:00:00"/>
    <d v="2015-04-07T00:00:00"/>
    <n v="7"/>
    <s v="Standard Class"/>
    <x v="3"/>
    <s v="Titak watch"/>
    <n v="228"/>
    <n v="1140"/>
    <n v="5"/>
    <n v="0.05"/>
    <n v="91"/>
    <n v="455"/>
    <n v="0.25"/>
    <n v="9.1"/>
    <s v="Low"/>
    <s v="AM-0025319"/>
    <s v="Bauer Sundaresam"/>
    <s v="Consumer"/>
    <s v="Mixco"/>
    <s v="Guatemala"/>
    <s v="Guatemala"/>
    <x v="1"/>
    <s v="Mar"/>
  </r>
  <r>
    <x v="35628"/>
    <d v="2015-02-03T00:00:00"/>
    <d v="2015-02-12T00:00:00"/>
    <n v="9"/>
    <s v="Standard Class"/>
    <x v="3"/>
    <s v="Fossil Watch"/>
    <n v="159"/>
    <n v="159"/>
    <n v="1"/>
    <n v="0.04"/>
    <n v="72.64"/>
    <n v="72.64"/>
    <n v="0.04"/>
    <n v="7.2640000000000002"/>
    <s v="Low"/>
    <s v="DD-0025320"/>
    <s v="Griffin Budd"/>
    <s v="Corporate"/>
    <s v="Blackpool"/>
    <s v="England"/>
    <s v="United Kingdom"/>
    <x v="5"/>
    <s v="Feb"/>
  </r>
  <r>
    <x v="35629"/>
    <d v="2015-11-27T00:00:00"/>
    <d v="2015-11-29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GS-0025321"/>
    <s v="Barber Hastings"/>
    <s v="Consumer"/>
    <s v="Medan"/>
    <s v="Sumatera Utara"/>
    <s v="Indonesia"/>
    <x v="10"/>
    <s v="Nov"/>
  </r>
  <r>
    <x v="35630"/>
    <d v="2015-03-29T00:00:00"/>
    <d v="2015-04-01T00:00:00"/>
    <n v="3"/>
    <s v="Standard Class"/>
    <x v="3"/>
    <s v="Shirts"/>
    <n v="196"/>
    <n v="196"/>
    <n v="1"/>
    <n v="0.05"/>
    <n v="106.2"/>
    <n v="106.2"/>
    <n v="0.05"/>
    <n v="10.620000000000001"/>
    <s v="Medium"/>
    <s v="OK-0025322"/>
    <s v="Lewis Ashbrook"/>
    <s v="Corporate"/>
    <s v="Sydney"/>
    <s v="New South Wales"/>
    <s v="Australia"/>
    <x v="0"/>
    <s v="Mar"/>
  </r>
  <r>
    <x v="35631"/>
    <d v="2015-03-18T00:00:00"/>
    <d v="2015-03-19T00:00:00"/>
    <n v="1"/>
    <s v="Standard Class"/>
    <x v="3"/>
    <s v="Jeans"/>
    <n v="218"/>
    <n v="1090"/>
    <n v="5"/>
    <n v="0.05"/>
    <n v="83.5"/>
    <n v="417.5"/>
    <n v="0.25"/>
    <n v="8.35"/>
    <s v="Medium"/>
    <s v="CO-0025323"/>
    <s v="Chambers Glassco"/>
    <s v="Consumer"/>
    <s v="Seattle"/>
    <s v="Washington"/>
    <s v="United States"/>
    <x v="6"/>
    <s v="Mar"/>
  </r>
  <r>
    <x v="35632"/>
    <d v="2015-09-10T00:00:00"/>
    <d v="2015-09-16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ON-0025324"/>
    <s v="Howell Eason"/>
    <s v="Consumer"/>
    <s v="Richmond"/>
    <s v="Virginia"/>
    <s v="United States"/>
    <x v="9"/>
    <s v="Sep"/>
  </r>
  <r>
    <x v="35633"/>
    <d v="2015-07-26T00:00:00"/>
    <d v="2015-07-28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SE-0025325"/>
    <s v="Atkins Messe"/>
    <s v="Consumer"/>
    <s v="Chicago"/>
    <s v="Illinois"/>
    <s v="United States"/>
    <x v="1"/>
    <s v="Jul"/>
  </r>
  <r>
    <x v="35634"/>
    <d v="2015-02-09T00:00:00"/>
    <d v="2015-02-18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M-0025326"/>
    <s v="Mckee Sundaresam"/>
    <s v="Home Office"/>
    <s v="Sidi Qacem"/>
    <s v="Gharb-Chrarda-Béni Hssen"/>
    <s v="Morocco"/>
    <x v="7"/>
    <s v="Feb"/>
  </r>
  <r>
    <x v="35635"/>
    <d v="2015-12-11T00:00:00"/>
    <d v="2015-12-21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CH-0025327"/>
    <s v="Russell Buch"/>
    <s v="Home Office"/>
    <s v="Zagreb"/>
    <s v="Grad Zagreb"/>
    <s v="Croatia"/>
    <x v="3"/>
    <s v="Dec"/>
  </r>
  <r>
    <x v="35636"/>
    <d v="2015-10-09T00:00:00"/>
    <d v="2015-10-17T00:00:00"/>
    <n v="8"/>
    <s v="Standard Class"/>
    <x v="3"/>
    <s v="Formal Shoes"/>
    <n v="213"/>
    <n v="639"/>
    <n v="3"/>
    <n v="0.01"/>
    <n v="126.61"/>
    <n v="379.83"/>
    <n v="0.03"/>
    <n v="12.661000000000001"/>
    <s v="Low"/>
    <s v="BS-0025328"/>
    <s v="Swanson Jacobs"/>
    <s v="Consumer"/>
    <s v="Jizzakh"/>
    <s v="Jizzakh"/>
    <s v="Uzbekistan"/>
    <x v="3"/>
    <s v="Oct"/>
  </r>
  <r>
    <x v="35637"/>
    <d v="2015-05-02T00:00:00"/>
    <d v="2015-05-09T00:00:00"/>
    <n v="7"/>
    <s v="Standard Class"/>
    <x v="3"/>
    <s v="Sneakers"/>
    <n v="62"/>
    <n v="62"/>
    <n v="1"/>
    <n v="0.03"/>
    <n v="62"/>
    <n v="62"/>
    <n v="0.03"/>
    <n v="6.2"/>
    <s v="Medium"/>
    <s v="CH-0025329"/>
    <s v="Trevino Reichenbach"/>
    <s v="Consumer"/>
    <s v="Sancti Spíritus"/>
    <s v="Sancti Spíritus"/>
    <s v="Cuba"/>
    <x v="11"/>
    <s v="May"/>
  </r>
  <r>
    <x v="35638"/>
    <d v="2015-08-13T00:00:00"/>
    <d v="2015-08-19T00:00:00"/>
    <n v="6"/>
    <s v="Standard Class"/>
    <x v="3"/>
    <s v="Titak watch"/>
    <n v="228"/>
    <n v="912"/>
    <n v="4"/>
    <n v="0.03"/>
    <n v="120.64"/>
    <n v="482.56"/>
    <n v="0.12"/>
    <n v="12.064"/>
    <s v="Medium"/>
    <s v="EE-0025330"/>
    <s v="Pratt Lee"/>
    <s v="Corporate"/>
    <s v="Guzmán"/>
    <s v="Jalisco"/>
    <s v="Mexico"/>
    <x v="5"/>
    <s v="Aug"/>
  </r>
  <r>
    <x v="35639"/>
    <d v="2015-04-24T00:00:00"/>
    <d v="2015-05-03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BS-0025331"/>
    <s v="Ortega Jacobs"/>
    <s v="Consumer"/>
    <s v="Mexico City"/>
    <s v="Distrito Federal"/>
    <s v="Mexico"/>
    <x v="5"/>
    <s v="Apr"/>
  </r>
  <r>
    <x v="35640"/>
    <d v="2015-04-17T00:00:00"/>
    <d v="2015-04-25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ON-0025332"/>
    <s v="Collier Mcmahon"/>
    <s v="Consumer"/>
    <s v="Goiânia"/>
    <s v="Goiás"/>
    <s v="Brazil"/>
    <x v="9"/>
    <s v="Apr"/>
  </r>
  <r>
    <x v="35641"/>
    <d v="2015-04-18T00:00:00"/>
    <d v="2015-04-28T00:00:00"/>
    <n v="10"/>
    <s v="Standard Class"/>
    <x v="3"/>
    <s v="Shirts"/>
    <n v="196"/>
    <n v="392"/>
    <n v="2"/>
    <n v="0.04"/>
    <n v="100.32"/>
    <n v="200.64"/>
    <n v="0.08"/>
    <n v="10.032"/>
    <s v="High"/>
    <s v="ED-0025333"/>
    <s v="Johns Reed"/>
    <s v="Corporate"/>
    <s v="Nuneaton"/>
    <s v="England"/>
    <s v="United Kingdom"/>
    <x v="5"/>
    <s v="Apr"/>
  </r>
  <r>
    <x v="35642"/>
    <d v="2015-03-22T00:00:00"/>
    <d v="2015-03-28T00:00:00"/>
    <n v="6"/>
    <s v="Standard Class"/>
    <x v="3"/>
    <s v="Jeans"/>
    <n v="218"/>
    <n v="654"/>
    <n v="3"/>
    <n v="0.03"/>
    <n v="118.38"/>
    <n v="355.14"/>
    <n v="0.09"/>
    <n v="11.838000000000001"/>
    <s v="Medium"/>
    <s v="EY-0025334"/>
    <s v="Massey Marley"/>
    <s v="Corporate"/>
    <s v="Berlin"/>
    <s v="Berlin"/>
    <s v="Germany"/>
    <x v="1"/>
    <s v="Mar"/>
  </r>
  <r>
    <x v="35643"/>
    <d v="2015-10-07T00:00:00"/>
    <d v="2015-10-12T00:00:00"/>
    <n v="5"/>
    <s v="Standard Class"/>
    <x v="3"/>
    <s v="Suits"/>
    <n v="109"/>
    <n v="545"/>
    <n v="5"/>
    <n v="0.04"/>
    <n v="7.1999999999999993"/>
    <n v="36"/>
    <n v="0.2"/>
    <n v="0.72"/>
    <s v="High"/>
    <s v="ER-0025335"/>
    <s v="Buck Webber"/>
    <s v="Consumer"/>
    <s v="Palermo"/>
    <s v="Sicily"/>
    <s v="Italy"/>
    <x v="9"/>
    <s v="Oct"/>
  </r>
  <r>
    <x v="35644"/>
    <d v="2015-03-25T00:00:00"/>
    <d v="2015-03-30T00:00:00"/>
    <n v="5"/>
    <s v="Standard Class"/>
    <x v="3"/>
    <s v="Sports Wear"/>
    <n v="85"/>
    <n v="170"/>
    <n v="2"/>
    <n v="0.04"/>
    <n v="42.5"/>
    <n v="85"/>
    <n v="0.08"/>
    <n v="4.25"/>
    <s v="Medium"/>
    <s v="ON-0025336"/>
    <s v="Alvarez Eaton"/>
    <s v="Corporate"/>
    <s v="Vienna"/>
    <s v="Vienna"/>
    <s v="Austria"/>
    <x v="1"/>
    <s v="Mar"/>
  </r>
  <r>
    <x v="35645"/>
    <d v="2015-11-06T00:00:00"/>
    <d v="2015-11-16T00:00:00"/>
    <n v="10"/>
    <s v="Standard Class"/>
    <x v="3"/>
    <s v="Casula Shoes"/>
    <n v="122"/>
    <n v="244"/>
    <n v="2"/>
    <n v="0.05"/>
    <n v="29.799999999999997"/>
    <n v="59.599999999999994"/>
    <n v="0.1"/>
    <n v="2.98"/>
    <s v="Low"/>
    <s v="TY-0025337"/>
    <s v="Decker Satty"/>
    <s v="Consumer"/>
    <s v="Karlsruhe"/>
    <s v="Baden-Württemberg"/>
    <s v="Germany"/>
    <x v="1"/>
    <s v="Nov"/>
  </r>
  <r>
    <x v="35646"/>
    <d v="2015-05-14T00:00:00"/>
    <d v="2015-05-18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ER-0025338"/>
    <s v="Walters Fritzler"/>
    <s v="Corporate"/>
    <s v="Bandung"/>
    <s v="Jawa Barat"/>
    <s v="Indonesia"/>
    <x v="10"/>
    <s v="May"/>
  </r>
  <r>
    <x v="35647"/>
    <d v="2015-07-11T00:00:00"/>
    <d v="2015-07-15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TY-0025339"/>
    <s v="Gutierrez Doherty"/>
    <s v="Home Office"/>
    <s v="Canberra"/>
    <s v="Australian Capital Territory"/>
    <s v="Australia"/>
    <x v="0"/>
    <s v="Jul"/>
  </r>
  <r>
    <x v="35648"/>
    <d v="2015-10-04T00:00:00"/>
    <d v="2015-10-14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ER-0025340"/>
    <s v="Mendoza Fisher"/>
    <s v="Consumer"/>
    <s v="Kafr ad Dawwar"/>
    <s v="Al Buhayrah"/>
    <s v="Egypt"/>
    <x v="7"/>
    <s v="Oct"/>
  </r>
  <r>
    <x v="35649"/>
    <d v="2015-01-31T00:00:00"/>
    <d v="2015-02-03T00:00:00"/>
    <n v="3"/>
    <s v="Standard Class"/>
    <x v="3"/>
    <s v="Titak watch"/>
    <n v="228"/>
    <n v="456"/>
    <n v="2"/>
    <n v="0.03"/>
    <n v="134.32"/>
    <n v="268.64"/>
    <n v="0.06"/>
    <n v="13.432"/>
    <s v="High"/>
    <s v="RA-0025341"/>
    <s v="Harrison Carreira"/>
    <s v="Consumer"/>
    <s v="Astrakhan'"/>
    <s v="Astrakhan'"/>
    <s v="Russia"/>
    <x v="3"/>
    <s v="Jan"/>
  </r>
  <r>
    <x v="35650"/>
    <d v="2015-06-16T00:00:00"/>
    <d v="2015-06-25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ON-0025342"/>
    <s v="Huffman Nockton"/>
    <s v="Consumer"/>
    <s v="Zaria"/>
    <s v="Kaduna"/>
    <s v="Nigeria"/>
    <x v="7"/>
    <s v="Jun"/>
  </r>
  <r>
    <x v="35651"/>
    <d v="2015-02-20T00:00:00"/>
    <d v="2015-02-23T00:00:00"/>
    <n v="3"/>
    <s v="Standard Class"/>
    <x v="3"/>
    <s v="T - Shirts"/>
    <n v="248"/>
    <n v="248"/>
    <n v="1"/>
    <n v="0.03"/>
    <n v="160.56"/>
    <n v="160.56"/>
    <n v="0.03"/>
    <n v="16.056000000000001"/>
    <s v="Low"/>
    <s v="CH-0025343"/>
    <s v="May Französisch"/>
    <s v="Consumer"/>
    <s v="Buca"/>
    <s v="Izmir"/>
    <s v="Turkey"/>
    <x v="3"/>
    <s v="Feb"/>
  </r>
  <r>
    <x v="35652"/>
    <d v="2015-05-07T00:00:00"/>
    <d v="2015-05-14T00:00:00"/>
    <n v="7"/>
    <s v="Standard Class"/>
    <x v="3"/>
    <s v="Shirts"/>
    <n v="196"/>
    <n v="784"/>
    <n v="4"/>
    <n v="0.02"/>
    <n v="100.32"/>
    <n v="401.28"/>
    <n v="0.08"/>
    <n v="10.032"/>
    <s v="Medium"/>
    <s v="LL-0025344"/>
    <s v="Cruz Carroll"/>
    <s v="Consumer"/>
    <s v="Córdoba"/>
    <s v="Córdoba"/>
    <s v="Argentina"/>
    <x v="9"/>
    <s v="May"/>
  </r>
  <r>
    <x v="35653"/>
    <d v="2015-09-08T00:00:00"/>
    <d v="2015-09-09T00:00:00"/>
    <n v="1"/>
    <s v="Standard Class"/>
    <x v="3"/>
    <s v="Jeans"/>
    <n v="218"/>
    <n v="436"/>
    <n v="2"/>
    <n v="0.04"/>
    <n v="120.56"/>
    <n v="241.12"/>
    <n v="0.08"/>
    <n v="12.056000000000001"/>
    <s v="Medium"/>
    <s v="EN-0025345"/>
    <s v="Ware Nguyen"/>
    <s v="Corporate"/>
    <s v="Campo Grande"/>
    <s v="Mato Grosso do Sul"/>
    <s v="Brazil"/>
    <x v="9"/>
    <s v="Sep"/>
  </r>
  <r>
    <x v="35654"/>
    <d v="2015-04-09T00:00:00"/>
    <d v="2015-04-12T00:00:00"/>
    <n v="3"/>
    <s v="Standard Class"/>
    <x v="3"/>
    <s v="Suits"/>
    <n v="109"/>
    <n v="327"/>
    <n v="3"/>
    <n v="0.01"/>
    <n v="25.73"/>
    <n v="77.19"/>
    <n v="0.03"/>
    <n v="2.5730000000000004"/>
    <s v="High"/>
    <s v="ON-0025346"/>
    <s v="Fields Dodson"/>
    <s v="Consumer"/>
    <s v="Managua"/>
    <s v="Managua"/>
    <s v="Nicaragua"/>
    <x v="1"/>
    <s v="Apr"/>
  </r>
  <r>
    <x v="35655"/>
    <d v="2015-02-03T00:00:00"/>
    <d v="2015-02-12T00:00:00"/>
    <n v="9"/>
    <s v="Standard Class"/>
    <x v="3"/>
    <s v="Sports Wear"/>
    <n v="85"/>
    <n v="340"/>
    <n v="4"/>
    <n v="0.04"/>
    <n v="21.25"/>
    <n v="85"/>
    <n v="0.16"/>
    <n v="2.125"/>
    <s v="High"/>
    <s v="RY-0025347"/>
    <s v="Randall Murry"/>
    <s v="Corporate"/>
    <s v="Caracas"/>
    <s v="Distrito Capital"/>
    <s v="Venezuela"/>
    <x v="9"/>
    <s v="Feb"/>
  </r>
  <r>
    <x v="35656"/>
    <d v="2015-02-02T00:00:00"/>
    <d v="2015-02-05T00:00:00"/>
    <n v="3"/>
    <s v="Standard Class"/>
    <x v="3"/>
    <s v="Casula Shoes"/>
    <n v="122"/>
    <n v="610"/>
    <n v="5"/>
    <n v="0.01"/>
    <n v="35.9"/>
    <n v="179.5"/>
    <n v="0.05"/>
    <n v="3.59"/>
    <s v="Medium"/>
    <s v="OV-0025348"/>
    <s v="Waller Yotov"/>
    <s v="Corporate"/>
    <s v="Wetzlar"/>
    <s v="Hesse"/>
    <s v="Germany"/>
    <x v="1"/>
    <s v="Feb"/>
  </r>
  <r>
    <x v="35657"/>
    <d v="2015-10-03T00:00:00"/>
    <d v="2015-10-11T00:00:00"/>
    <n v="8"/>
    <s v="Standard Class"/>
    <x v="3"/>
    <s v="Running Shoes"/>
    <n v="224"/>
    <n v="1120"/>
    <n v="5"/>
    <n v="0.05"/>
    <n v="88"/>
    <n v="440"/>
    <n v="0.25"/>
    <n v="8.8000000000000007"/>
    <s v="Medium"/>
    <s v="EN-0025349"/>
    <s v="Warren Chen"/>
    <s v="Home Office"/>
    <s v="Karlsruhe"/>
    <s v="Baden-Württemberg"/>
    <s v="Germany"/>
    <x v="1"/>
    <s v="Oct"/>
  </r>
  <r>
    <x v="35658"/>
    <d v="2015-08-01T00:00:00"/>
    <d v="2015-08-10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AN-0025350"/>
    <s v="Hughes Brockman"/>
    <s v="Consumer"/>
    <s v="Essen"/>
    <s v="North Rhine-Westphalia"/>
    <s v="Germany"/>
    <x v="1"/>
    <s v="Aug"/>
  </r>
  <r>
    <x v="35659"/>
    <d v="2015-12-16T00:00:00"/>
    <d v="2015-12-25T00:00:00"/>
    <n v="9"/>
    <s v="Standard Class"/>
    <x v="3"/>
    <s v="Sneakers"/>
    <n v="62"/>
    <n v="186"/>
    <n v="3"/>
    <n v="0.04"/>
    <n v="20.666666666666668"/>
    <n v="62"/>
    <n v="0.12"/>
    <n v="2.0666666666666669"/>
    <s v="Medium"/>
    <s v="RT-0025351"/>
    <s v="Herring Stewart"/>
    <s v="Home Office"/>
    <s v="Birmingham"/>
    <s v="England"/>
    <s v="United Kingdom"/>
    <x v="5"/>
    <s v="Dec"/>
  </r>
  <r>
    <x v="35660"/>
    <d v="2015-01-12T00:00:00"/>
    <d v="2015-01-15T00:00:00"/>
    <n v="3"/>
    <s v="Standard Class"/>
    <x v="3"/>
    <s v="Titak watch"/>
    <n v="228"/>
    <n v="228"/>
    <n v="1"/>
    <n v="0.05"/>
    <n v="136.6"/>
    <n v="136.6"/>
    <n v="0.05"/>
    <n v="13.66"/>
    <s v="Medium"/>
    <s v="IN-0025352"/>
    <s v="Waters Lampkin"/>
    <s v="Consumer"/>
    <s v="Gothenburg"/>
    <s v="Västra Götaland"/>
    <s v="Sweden"/>
    <x v="5"/>
    <s v="Jan"/>
  </r>
  <r>
    <x v="35661"/>
    <d v="2015-08-29T00:00:00"/>
    <d v="2015-08-30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ZO-0025353"/>
    <s v="Fox D'Ascenzo"/>
    <s v="Home Office"/>
    <s v="Lyon"/>
    <s v="Rhône-Alpes"/>
    <s v="France"/>
    <x v="1"/>
    <s v="Aug"/>
  </r>
  <r>
    <x v="35662"/>
    <d v="2015-02-02T00:00:00"/>
    <d v="2015-02-11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25354"/>
    <s v="Berry Creighton"/>
    <s v="Consumer"/>
    <s v="Bangkok"/>
    <s v="Bangkok"/>
    <s v="Thailand"/>
    <x v="10"/>
    <s v="Feb"/>
  </r>
  <r>
    <x v="35663"/>
    <d v="2015-06-02T00:00:00"/>
    <d v="2015-06-11T00:00:00"/>
    <n v="9"/>
    <s v="Standard Class"/>
    <x v="3"/>
    <s v="Shirts"/>
    <n v="196"/>
    <n v="392"/>
    <n v="2"/>
    <n v="0.04"/>
    <n v="100.32"/>
    <n v="200.64"/>
    <n v="0.08"/>
    <n v="10.032"/>
    <s v="Medium"/>
    <s v="RD-0025355"/>
    <s v="Dalton Radford"/>
    <s v="Consumer"/>
    <s v="Manila"/>
    <s v="National Capital"/>
    <s v="Philippines"/>
    <x v="10"/>
    <s v="Jun"/>
  </r>
  <r>
    <x v="35664"/>
    <d v="2015-10-14T00:00:00"/>
    <d v="2015-10-23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Medium"/>
    <s v="EN-0025356"/>
    <s v="Carroll Dahlen"/>
    <s v="Consumer"/>
    <s v="Bangalore"/>
    <s v="Karnataka"/>
    <s v="India"/>
    <x v="2"/>
    <s v="Oct"/>
  </r>
  <r>
    <x v="35665"/>
    <d v="2015-09-21T00:00:00"/>
    <d v="2015-09-28T00:00:00"/>
    <n v="7"/>
    <s v="Standard Class"/>
    <x v="3"/>
    <s v="Suits"/>
    <n v="109"/>
    <n v="218"/>
    <n v="2"/>
    <n v="0.01"/>
    <n v="26.82"/>
    <n v="53.64"/>
    <n v="0.02"/>
    <n v="2.6820000000000004"/>
    <s v="Medium"/>
    <s v="IR-0025357"/>
    <s v="Phelps Mcnair"/>
    <s v="Corporate"/>
    <s v="Bangalore"/>
    <s v="Karnataka"/>
    <s v="India"/>
    <x v="2"/>
    <s v="Sep"/>
  </r>
  <r>
    <x v="35666"/>
    <d v="2015-12-21T00:00:00"/>
    <d v="2015-12-30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I-0025358"/>
    <s v="Blanchard Vittorini"/>
    <s v="Consumer"/>
    <s v="Perth"/>
    <s v="Western Australia"/>
    <s v="Australia"/>
    <x v="0"/>
    <s v="Dec"/>
  </r>
  <r>
    <x v="35667"/>
    <d v="2015-05-01T00:00:00"/>
    <d v="2015-05-11T00:00:00"/>
    <n v="10"/>
    <s v="Standard Class"/>
    <x v="3"/>
    <s v="Casula Shoes"/>
    <n v="122"/>
    <n v="122"/>
    <n v="1"/>
    <n v="0.01"/>
    <n v="40.78"/>
    <n v="40.78"/>
    <n v="0.01"/>
    <n v="4.0780000000000003"/>
    <s v="High"/>
    <s v="TO-0025359"/>
    <s v="Estes Takahito"/>
    <s v="Consumer"/>
    <s v="New York City"/>
    <s v="New York"/>
    <s v="United States"/>
    <x v="8"/>
    <s v="May"/>
  </r>
  <r>
    <x v="35668"/>
    <d v="2015-06-26T00:00:00"/>
    <d v="2015-07-03T00:00:00"/>
    <n v="7"/>
    <s v="Standard Class"/>
    <x v="3"/>
    <s v="Running Shoes"/>
    <n v="224"/>
    <n v="1120"/>
    <n v="5"/>
    <n v="0.05"/>
    <n v="88"/>
    <n v="440"/>
    <n v="0.25"/>
    <n v="8.8000000000000007"/>
    <s v="High"/>
    <s v="RD-0025360"/>
    <s v="Ford Byrd"/>
    <s v="Home Office"/>
    <s v="Cleveland"/>
    <s v="Ohio"/>
    <s v="United States"/>
    <x v="8"/>
    <s v="Jun"/>
  </r>
  <r>
    <x v="35669"/>
    <d v="2015-05-08T00:00:00"/>
    <d v="2015-05-17T00:00:00"/>
    <n v="9"/>
    <s v="Standard Class"/>
    <x v="3"/>
    <s v="Formal Shoes"/>
    <n v="213"/>
    <n v="852"/>
    <n v="4"/>
    <n v="0.04"/>
    <n v="98.92"/>
    <n v="395.68"/>
    <n v="0.16"/>
    <n v="9.8920000000000012"/>
    <s v="High"/>
    <s v="OM-0025361"/>
    <s v="Mcconnell Tom"/>
    <s v="Consumer"/>
    <s v="North York"/>
    <s v="Ontario"/>
    <s v="Canada"/>
    <x v="12"/>
    <s v="May"/>
  </r>
  <r>
    <x v="35670"/>
    <d v="2015-11-06T00:00:00"/>
    <d v="2015-11-14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AN-0025362"/>
    <s v="Gay Willman"/>
    <s v="Consumer"/>
    <s v="Santa Clara"/>
    <s v="Villa Clara"/>
    <s v="Cuba"/>
    <x v="11"/>
    <s v="Nov"/>
  </r>
  <r>
    <x v="35671"/>
    <d v="2015-11-21T00:00:00"/>
    <d v="2015-11-22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DT-0025363"/>
    <s v="Wood Braunhardt"/>
    <s v="Home Office"/>
    <s v="Carrara"/>
    <s v="Tuscany"/>
    <s v="Italy"/>
    <x v="9"/>
    <s v="Nov"/>
  </r>
  <r>
    <x v="35672"/>
    <d v="2015-01-02T00:00:00"/>
    <d v="2015-01-07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HY-0025364"/>
    <s v="Mathis Mccarthy"/>
    <s v="Consumer"/>
    <s v="Pontevedra"/>
    <s v="Galicia"/>
    <s v="Spain"/>
    <x v="9"/>
    <s v="Jan"/>
  </r>
  <r>
    <x v="35673"/>
    <d v="2015-07-20T00:00:00"/>
    <d v="2015-07-30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ON-0025365"/>
    <s v="Small Olson"/>
    <s v="Consumer"/>
    <s v="Albi"/>
    <s v="Midi-Pyrénées"/>
    <s v="France"/>
    <x v="1"/>
    <s v="Jul"/>
  </r>
  <r>
    <x v="35674"/>
    <d v="2015-09-19T00:00:00"/>
    <d v="2015-09-24T00:00:00"/>
    <n v="5"/>
    <s v="Standard Class"/>
    <x v="3"/>
    <s v="Shirts"/>
    <n v="196"/>
    <n v="980"/>
    <n v="5"/>
    <n v="0.02"/>
    <n v="96.4"/>
    <n v="482"/>
    <n v="0.1"/>
    <n v="9.64"/>
    <s v="Medium"/>
    <s v="EN-0025366"/>
    <s v="Moon Weien"/>
    <s v="Consumer"/>
    <s v="Los Angeles"/>
    <s v="California"/>
    <s v="United States"/>
    <x v="6"/>
    <s v="Sep"/>
  </r>
  <r>
    <x v="35675"/>
    <d v="2015-03-29T00:00:00"/>
    <d v="2015-03-31T00:00:00"/>
    <n v="2"/>
    <s v="Standard Class"/>
    <x v="3"/>
    <s v="Jeans"/>
    <n v="218"/>
    <n v="654"/>
    <n v="3"/>
    <n v="0.02"/>
    <n v="124.92"/>
    <n v="374.76"/>
    <n v="0.06"/>
    <n v="12.492000000000001"/>
    <s v="Medium"/>
    <s v="AN-0025367"/>
    <s v="Boyd Chapman"/>
    <s v="Consumer"/>
    <s v="Coquitlam"/>
    <s v="British Columbia"/>
    <s v="Canada"/>
    <x v="12"/>
    <s v="Mar"/>
  </r>
  <r>
    <x v="35676"/>
    <d v="2015-10-18T00:00:00"/>
    <d v="2015-10-21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DY-0025368"/>
    <s v="Lindsey Kennedy"/>
    <s v="Corporate"/>
    <s v="Kinshasa"/>
    <s v="Kinshasa"/>
    <s v="Democratic Republic of the Congo"/>
    <x v="7"/>
    <s v="Oct"/>
  </r>
  <r>
    <x v="35677"/>
    <d v="2015-10-21T00:00:00"/>
    <d v="2015-10-29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TE-0025369"/>
    <s v="Jackson Applegate"/>
    <s v="Corporate"/>
    <s v="Atlixco"/>
    <s v="Puebla"/>
    <s v="Mexico"/>
    <x v="5"/>
    <s v="Oct"/>
  </r>
  <r>
    <x v="35678"/>
    <d v="2015-12-30T00:00:00"/>
    <d v="2016-01-03T00:00:00"/>
    <n v="4"/>
    <s v="Standard Class"/>
    <x v="3"/>
    <s v="Casula Shoes"/>
    <n v="122"/>
    <n v="488"/>
    <n v="4"/>
    <n v="0.02"/>
    <n v="32.24"/>
    <n v="128.96"/>
    <n v="0.08"/>
    <n v="3.2240000000000002"/>
    <s v="High"/>
    <s v="ER-0025370"/>
    <s v="Malone Jumper"/>
    <s v="Consumer"/>
    <s v="Tijuana"/>
    <s v="Baja California"/>
    <s v="Mexico"/>
    <x v="5"/>
    <s v="Dec"/>
  </r>
  <r>
    <x v="35679"/>
    <d v="2015-08-31T00:00:00"/>
    <d v="2015-09-04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LL-0025371"/>
    <s v="Webb Castell"/>
    <s v="Corporate"/>
    <s v="Buenos Aires"/>
    <s v="Buenos Aires"/>
    <s v="Argentina"/>
    <x v="9"/>
    <s v="Aug"/>
  </r>
  <r>
    <x v="35680"/>
    <d v="2015-08-18T00:00:00"/>
    <d v="2015-08-27T00:00:00"/>
    <n v="9"/>
    <s v="Standard Class"/>
    <x v="3"/>
    <s v="Formal Shoes"/>
    <n v="213"/>
    <n v="426"/>
    <n v="2"/>
    <n v="0.02"/>
    <n v="124.48"/>
    <n v="248.96"/>
    <n v="0.04"/>
    <n v="12.448"/>
    <s v="High"/>
    <s v="LE-0025372"/>
    <s v="Reynolds Carlisle"/>
    <s v="Consumer"/>
    <s v="Juárez"/>
    <s v="Chihuahua"/>
    <s v="Mexico"/>
    <x v="5"/>
    <s v="Aug"/>
  </r>
  <r>
    <x v="35681"/>
    <d v="2015-02-04T00:00:00"/>
    <d v="2015-02-14T00:00:00"/>
    <n v="10"/>
    <s v="Standard Class"/>
    <x v="3"/>
    <s v="Sneakers"/>
    <n v="62"/>
    <n v="186"/>
    <n v="3"/>
    <n v="0.02"/>
    <n v="20.666666666666668"/>
    <n v="62"/>
    <n v="0.06"/>
    <n v="2.0666666666666669"/>
    <s v="Medium"/>
    <s v="NE-0025373"/>
    <s v="Lyons Hane"/>
    <s v="Corporate"/>
    <s v="Berlin"/>
    <s v="Berlin"/>
    <s v="Germany"/>
    <x v="1"/>
    <s v="Feb"/>
  </r>
  <r>
    <x v="35682"/>
    <d v="2015-12-01T00:00:00"/>
    <d v="2015-12-03T00:00:00"/>
    <n v="2"/>
    <s v="Standard Class"/>
    <x v="3"/>
    <s v="Titak watch"/>
    <n v="228"/>
    <n v="1140"/>
    <n v="5"/>
    <n v="0.02"/>
    <n v="125.19999999999999"/>
    <n v="626"/>
    <n v="0.1"/>
    <n v="12.52"/>
    <s v="Medium"/>
    <s v="AN-0025374"/>
    <s v="Watson Bowman"/>
    <s v="Consumer"/>
    <s v="Marseille"/>
    <s v="Provence-Alpes-Côte d'Azur"/>
    <s v="France"/>
    <x v="1"/>
    <s v="Dec"/>
  </r>
  <r>
    <x v="35683"/>
    <d v="2015-07-30T00:00:00"/>
    <d v="2015-08-04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TS-0025375"/>
    <s v="Guerra Roberts"/>
    <s v="Consumer"/>
    <s v="Houston"/>
    <s v="Texas"/>
    <s v="United States"/>
    <x v="1"/>
    <s v="Jul"/>
  </r>
  <r>
    <x v="35684"/>
    <d v="2015-06-13T00:00:00"/>
    <d v="2015-06-18T00:00:00"/>
    <n v="5"/>
    <s v="Standard Class"/>
    <x v="3"/>
    <s v="T - Shirts"/>
    <n v="248"/>
    <n v="744"/>
    <n v="3"/>
    <n v="0.01"/>
    <n v="160.56"/>
    <n v="481.68"/>
    <n v="0.03"/>
    <n v="16.056000000000001"/>
    <s v="High"/>
    <s v="EY-0025376"/>
    <s v="Robertson Coakley"/>
    <s v="Consumer"/>
    <s v="Renton"/>
    <s v="Washington"/>
    <s v="United States"/>
    <x v="6"/>
    <s v="Jun"/>
  </r>
  <r>
    <x v="35685"/>
    <d v="2015-06-13T00:00:00"/>
    <d v="2015-06-16T00:00:00"/>
    <n v="3"/>
    <s v="Standard Class"/>
    <x v="3"/>
    <s v="Shirts"/>
    <n v="196"/>
    <n v="980"/>
    <n v="5"/>
    <n v="0.02"/>
    <n v="96.4"/>
    <n v="482"/>
    <n v="0.1"/>
    <n v="9.64"/>
    <s v="Low"/>
    <s v="ER-0025377"/>
    <s v="Mcmillan Weimer"/>
    <s v="Corporate"/>
    <s v="Lagos"/>
    <s v="Lagos"/>
    <s v="Nigeria"/>
    <x v="7"/>
    <s v="Jun"/>
  </r>
  <r>
    <x v="35686"/>
    <d v="2015-03-28T00:00:00"/>
    <d v="2015-04-06T00:00:00"/>
    <n v="9"/>
    <s v="Standard Class"/>
    <x v="3"/>
    <s v="Jeans"/>
    <n v="218"/>
    <n v="1090"/>
    <n v="5"/>
    <n v="0.03"/>
    <n v="105.3"/>
    <n v="526.5"/>
    <n v="0.15"/>
    <n v="10.530000000000001"/>
    <s v="Medium"/>
    <s v="LE-0025378"/>
    <s v="Pittman Lonsdale"/>
    <s v="Home Office"/>
    <s v="Menemen"/>
    <s v="Izmir"/>
    <s v="Turkey"/>
    <x v="3"/>
    <s v="Mar"/>
  </r>
  <r>
    <x v="35687"/>
    <d v="2015-04-21T00:00:00"/>
    <d v="2015-04-24T00:00:00"/>
    <n v="3"/>
    <s v="Standard Class"/>
    <x v="3"/>
    <s v="Suits"/>
    <n v="109"/>
    <n v="109"/>
    <n v="1"/>
    <n v="0.05"/>
    <n v="23.55"/>
    <n v="23.55"/>
    <n v="0.05"/>
    <n v="2.355"/>
    <s v="Low"/>
    <s v="AN-0025379"/>
    <s v="Shields Phan"/>
    <s v="Consumer"/>
    <s v="Al Minya"/>
    <s v="Al Minya"/>
    <s v="Egypt"/>
    <x v="7"/>
    <s v="Apr"/>
  </r>
  <r>
    <x v="35688"/>
    <d v="2015-05-16T00:00:00"/>
    <d v="2015-05-22T00:00:00"/>
    <n v="6"/>
    <s v="Standard Class"/>
    <x v="3"/>
    <s v="Sports Wear"/>
    <n v="85"/>
    <n v="340"/>
    <n v="4"/>
    <n v="0.05"/>
    <n v="21.25"/>
    <n v="85"/>
    <n v="0.2"/>
    <n v="2.125"/>
    <s v="Medium"/>
    <s v="IE-0025380"/>
    <s v="Clayton Marie"/>
    <s v="Consumer"/>
    <s v="Tlaquepaque"/>
    <s v="Jalisco"/>
    <s v="Mexico"/>
    <x v="5"/>
    <s v="May"/>
  </r>
  <r>
    <x v="35689"/>
    <d v="2015-06-13T00:00:00"/>
    <d v="2015-06-18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LE-0025381"/>
    <s v="Reynolds Carlisle"/>
    <s v="Consumer"/>
    <s v="Juárez"/>
    <s v="Chihuahua"/>
    <s v="Mexico"/>
    <x v="5"/>
    <s v="Jun"/>
  </r>
  <r>
    <x v="35690"/>
    <d v="2015-11-19T00:00:00"/>
    <d v="2015-11-26T00:00:00"/>
    <n v="7"/>
    <s v="Standard Class"/>
    <x v="3"/>
    <s v="Running Shoes"/>
    <n v="224"/>
    <n v="1120"/>
    <n v="5"/>
    <n v="0.05"/>
    <n v="88"/>
    <n v="440"/>
    <n v="0.25"/>
    <n v="8.8000000000000007"/>
    <s v="Medium"/>
    <s v="ER-0025382"/>
    <s v="Jennings Gardner"/>
    <s v="Consumer"/>
    <s v="Amsterdam"/>
    <s v="North Holland"/>
    <s v="Netherlands"/>
    <x v="1"/>
    <s v="Nov"/>
  </r>
  <r>
    <x v="35691"/>
    <d v="2015-07-15T00:00:00"/>
    <d v="2015-07-19T00:00:00"/>
    <n v="4"/>
    <s v="Standard Class"/>
    <x v="3"/>
    <s v="Formal Shoes"/>
    <n v="213"/>
    <n v="426"/>
    <n v="2"/>
    <n v="0.01"/>
    <n v="128.74"/>
    <n v="257.48"/>
    <n v="0.02"/>
    <n v="12.874000000000002"/>
    <s v="Low"/>
    <s v="HT-0025383"/>
    <s v="Murray Cartwright"/>
    <s v="Corporate"/>
    <s v="Nottingham"/>
    <s v="England"/>
    <s v="United Kingdom"/>
    <x v="5"/>
    <s v="Jul"/>
  </r>
  <r>
    <x v="35692"/>
    <d v="2015-03-07T00:00:00"/>
    <d v="2015-03-08T00:00:00"/>
    <n v="1"/>
    <s v="Standard Class"/>
    <x v="3"/>
    <s v="Sneakers"/>
    <n v="62"/>
    <n v="310"/>
    <n v="5"/>
    <n v="0.03"/>
    <n v="12.4"/>
    <n v="62"/>
    <n v="0.15"/>
    <n v="1.2400000000000002"/>
    <s v="Medium"/>
    <s v="TT-0025384"/>
    <s v="Hess Prescott"/>
    <s v="Home Office"/>
    <s v="Klagenfurt"/>
    <s v="Carinthia"/>
    <s v="Austria"/>
    <x v="1"/>
    <s v="Mar"/>
  </r>
  <r>
    <x v="35693"/>
    <d v="2015-10-26T00:00:00"/>
    <d v="2015-10-27T00:00:00"/>
    <n v="1"/>
    <s v="Standard Class"/>
    <x v="3"/>
    <s v="Titak watch"/>
    <n v="228"/>
    <n v="1140"/>
    <n v="5"/>
    <n v="0.05"/>
    <n v="91"/>
    <n v="455"/>
    <n v="0.25"/>
    <n v="9.1"/>
    <s v="High"/>
    <s v="RI-0025385"/>
    <s v="Nixon Shariari"/>
    <s v="Consumer"/>
    <s v="La Spezia"/>
    <s v="Liguria"/>
    <s v="Italy"/>
    <x v="9"/>
    <s v="Oct"/>
  </r>
  <r>
    <x v="35694"/>
    <d v="2015-11-04T00:00:00"/>
    <d v="2015-11-12T00:00:00"/>
    <n v="8"/>
    <s v="Standard Class"/>
    <x v="3"/>
    <s v="Fossil Watch"/>
    <n v="159"/>
    <n v="795"/>
    <n v="5"/>
    <n v="0.02"/>
    <n v="63.1"/>
    <n v="315.5"/>
    <n v="0.1"/>
    <n v="6.3100000000000005"/>
    <s v="High"/>
    <s v="ON-0025386"/>
    <s v="Spears Thornton"/>
    <s v="Corporate"/>
    <s v="Bradford"/>
    <s v="England"/>
    <s v="United Kingdom"/>
    <x v="5"/>
    <s v="Nov"/>
  </r>
  <r>
    <x v="35695"/>
    <d v="2015-08-13T00:00:00"/>
    <d v="2015-08-20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RT-0025387"/>
    <s v="Bowen Hart"/>
    <s v="Consumer"/>
    <s v="San Francisco"/>
    <s v="California"/>
    <s v="United States"/>
    <x v="6"/>
    <s v="Aug"/>
  </r>
  <r>
    <x v="35696"/>
    <d v="2015-06-20T00:00:00"/>
    <d v="2015-06-30T00:00:00"/>
    <n v="10"/>
    <s v="Standard Class"/>
    <x v="3"/>
    <s v="Shirts"/>
    <n v="196"/>
    <n v="196"/>
    <n v="1"/>
    <n v="0.01"/>
    <n v="114.04"/>
    <n v="114.04"/>
    <n v="0.01"/>
    <n v="11.404000000000002"/>
    <s v="Low"/>
    <s v="LL-0025388"/>
    <s v="Cole Campbell"/>
    <s v="Consumer"/>
    <s v="Arbil"/>
    <s v="Arbil"/>
    <s v="Iraq"/>
    <x v="3"/>
    <s v="Jun"/>
  </r>
  <r>
    <x v="35697"/>
    <d v="2015-04-27T00:00:00"/>
    <d v="2015-05-01T00:00:00"/>
    <n v="4"/>
    <s v="Standard Class"/>
    <x v="3"/>
    <s v="Jeans"/>
    <n v="218"/>
    <n v="218"/>
    <n v="1"/>
    <n v="0.01"/>
    <n v="135.82"/>
    <n v="135.82"/>
    <n v="0.01"/>
    <n v="13.582000000000001"/>
    <s v="High"/>
    <s v="ES-0025389"/>
    <s v="Adkins Jones"/>
    <s v="Consumer"/>
    <s v="Tlalnepantla"/>
    <s v="México"/>
    <s v="Mexico"/>
    <x v="5"/>
    <s v="Apr"/>
  </r>
  <r>
    <x v="35698"/>
    <d v="2015-07-17T00:00:00"/>
    <d v="2015-07-25T00:00:00"/>
    <n v="8"/>
    <s v="Standard Class"/>
    <x v="3"/>
    <s v="Suits"/>
    <n v="109"/>
    <n v="218"/>
    <n v="2"/>
    <n v="0.02"/>
    <n v="24.64"/>
    <n v="49.28"/>
    <n v="0.04"/>
    <n v="2.4640000000000004"/>
    <s v="High"/>
    <s v="BY-0025390"/>
    <s v="Todd Hughsby"/>
    <s v="Consumer"/>
    <s v="Villa Canales"/>
    <s v="Guatemala"/>
    <s v="Guatemala"/>
    <x v="1"/>
    <s v="Jul"/>
  </r>
  <r>
    <x v="35699"/>
    <d v="2015-09-24T00:00:00"/>
    <d v="2015-09-29T00:00:00"/>
    <n v="5"/>
    <s v="Standard Class"/>
    <x v="3"/>
    <s v="Sports Wear"/>
    <n v="85"/>
    <n v="340"/>
    <n v="4"/>
    <n v="0.01"/>
    <n v="1.6"/>
    <n v="6.4"/>
    <n v="0.04"/>
    <n v="0.16000000000000003"/>
    <s v="High"/>
    <s v="IN-0025391"/>
    <s v="Davis Akin"/>
    <s v="Consumer"/>
    <s v="Dublin"/>
    <s v="Dublin"/>
    <s v="Ireland"/>
    <x v="5"/>
    <s v="Sep"/>
  </r>
  <r>
    <x v="35700"/>
    <d v="2015-03-27T00:00:00"/>
    <d v="2015-03-28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Y-0025392"/>
    <s v="Munoz Hackney"/>
    <s v="Home Office"/>
    <s v="Stockholm"/>
    <s v="Stockholm"/>
    <s v="Sweden"/>
    <x v="5"/>
    <s v="Mar"/>
  </r>
  <r>
    <x v="35701"/>
    <d v="2015-11-01T00:00:00"/>
    <d v="2015-11-06T00:00:00"/>
    <n v="5"/>
    <s v="Standard Class"/>
    <x v="3"/>
    <s v="Running Shoes"/>
    <n v="224"/>
    <n v="672"/>
    <n v="3"/>
    <n v="0.02"/>
    <n v="130.56"/>
    <n v="391.68"/>
    <n v="0.06"/>
    <n v="13.056000000000001"/>
    <s v="High"/>
    <s v="LS-0025393"/>
    <s v="Lane Daniels"/>
    <s v="Consumer"/>
    <s v="Mumbai"/>
    <s v="Maharashtra"/>
    <s v="India"/>
    <x v="2"/>
    <s v="Nov"/>
  </r>
  <r>
    <x v="35702"/>
    <d v="2015-10-02T00:00:00"/>
    <d v="2015-10-03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IS-0025394"/>
    <s v="Harrell Preis"/>
    <s v="Home Office"/>
    <s v="Bekasi"/>
    <s v="Jawa Barat"/>
    <s v="Indonesia"/>
    <x v="10"/>
    <s v="Oct"/>
  </r>
  <r>
    <x v="35703"/>
    <d v="2015-04-05T00:00:00"/>
    <d v="2015-04-14T00:00:00"/>
    <n v="9"/>
    <s v="Standard Class"/>
    <x v="3"/>
    <s v="Sneakers"/>
    <n v="62"/>
    <n v="248"/>
    <n v="4"/>
    <n v="0.05"/>
    <n v="15.5"/>
    <n v="62"/>
    <n v="0.2"/>
    <n v="1.55"/>
    <s v="High"/>
    <s v="EL-0025395"/>
    <s v="Sandoval Kimmel"/>
    <s v="Consumer"/>
    <s v="Coimbatore"/>
    <s v="Tamil Nadu"/>
    <s v="India"/>
    <x v="2"/>
    <s v="Apr"/>
  </r>
  <r>
    <x v="35704"/>
    <d v="2015-01-09T00:00:00"/>
    <d v="2015-01-16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BY-0025396"/>
    <s v="Todd Hughsby"/>
    <s v="Consumer"/>
    <s v="Wollongong"/>
    <s v="New South Wales"/>
    <s v="Australia"/>
    <x v="0"/>
    <s v="Jan"/>
  </r>
  <r>
    <x v="35705"/>
    <d v="2015-11-16T00:00:00"/>
    <d v="2015-11-17T00:00:00"/>
    <n v="1"/>
    <s v="Standard Class"/>
    <x v="3"/>
    <s v="Fossil Watch"/>
    <n v="159"/>
    <n v="636"/>
    <n v="4"/>
    <n v="0.04"/>
    <n v="53.56"/>
    <n v="214.24"/>
    <n v="0.16"/>
    <n v="5.3560000000000008"/>
    <s v="Low"/>
    <s v="NS-0025397"/>
    <s v="Glover Hopkins"/>
    <s v="Consumer"/>
    <s v="Manila"/>
    <s v="National Capital"/>
    <s v="Philippines"/>
    <x v="10"/>
    <s v="Nov"/>
  </r>
  <r>
    <x v="35706"/>
    <d v="2015-07-02T00:00:00"/>
    <d v="2015-07-07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AN-0025398"/>
    <s v="Blevins Thurman"/>
    <s v="Consumer"/>
    <s v="Philadelphia"/>
    <s v="Pennsylvania"/>
    <s v="United States"/>
    <x v="8"/>
    <s v="Jul"/>
  </r>
  <r>
    <x v="35707"/>
    <d v="2015-08-18T00:00:00"/>
    <d v="2015-08-25T00:00:00"/>
    <n v="7"/>
    <s v="Standard Class"/>
    <x v="3"/>
    <s v="Shirts"/>
    <n v="196"/>
    <n v="588"/>
    <n v="3"/>
    <n v="0.03"/>
    <n v="98.36"/>
    <n v="295.08"/>
    <n v="0.09"/>
    <n v="9.8360000000000003"/>
    <s v="High"/>
    <s v="ER-0025399"/>
    <s v="Day Ferrer"/>
    <s v="Home Office"/>
    <s v="Miami"/>
    <s v="Florida"/>
    <s v="United States"/>
    <x v="9"/>
    <s v="Aug"/>
  </r>
  <r>
    <x v="35708"/>
    <d v="2015-07-05T00:00:00"/>
    <d v="2015-07-13T00:00:00"/>
    <n v="8"/>
    <s v="Standard Class"/>
    <x v="3"/>
    <s v="Jeans"/>
    <n v="218"/>
    <n v="1090"/>
    <n v="5"/>
    <n v="0.05"/>
    <n v="83.5"/>
    <n v="417.5"/>
    <n v="0.25"/>
    <n v="8.35"/>
    <s v="High"/>
    <s v="KE-0025400"/>
    <s v="Hensley O'Rourke"/>
    <s v="Consumer"/>
    <s v="Florencia"/>
    <s v="Caquetá"/>
    <s v="Colombia"/>
    <x v="9"/>
    <s v="Jul"/>
  </r>
  <r>
    <x v="35709"/>
    <d v="2015-04-24T00:00:00"/>
    <d v="2015-04-27T00:00:00"/>
    <n v="3"/>
    <s v="Standard Class"/>
    <x v="3"/>
    <s v="Suits"/>
    <n v="109"/>
    <n v="436"/>
    <n v="4"/>
    <n v="0.01"/>
    <n v="24.64"/>
    <n v="98.56"/>
    <n v="0.04"/>
    <n v="2.4640000000000004"/>
    <s v="Medium"/>
    <s v="LL-0025401"/>
    <s v="Dominguez Norvell"/>
    <s v="Consumer"/>
    <s v="Querétaro"/>
    <s v="Querétaro"/>
    <s v="Mexico"/>
    <x v="5"/>
    <s v="Apr"/>
  </r>
  <r>
    <x v="35710"/>
    <d v="2015-01-31T00:00:00"/>
    <d v="2015-02-09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G-0025402"/>
    <s v="Charles Norling"/>
    <s v="Consumer"/>
    <s v="Consolación del Sur"/>
    <s v="Pinar del Río"/>
    <s v="Cuba"/>
    <x v="11"/>
    <s v="Jan"/>
  </r>
  <r>
    <x v="35711"/>
    <d v="2015-03-02T00:00:00"/>
    <d v="2015-03-05T00:00:00"/>
    <n v="3"/>
    <s v="Standard Class"/>
    <x v="3"/>
    <s v="Casula Shoes"/>
    <n v="122"/>
    <n v="122"/>
    <n v="1"/>
    <n v="0.02"/>
    <n v="39.56"/>
    <n v="39.56"/>
    <n v="0.02"/>
    <n v="3.9560000000000004"/>
    <s v="Low"/>
    <s v="ON-0025403"/>
    <s v="Spears Thornton"/>
    <s v="Corporate"/>
    <s v="Choloma"/>
    <s v="Cortés"/>
    <s v="Honduras"/>
    <x v="1"/>
    <s v="Mar"/>
  </r>
  <r>
    <x v="35712"/>
    <d v="2015-12-19T00:00:00"/>
    <d v="2015-12-25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ER-0025404"/>
    <s v="Whitehead Pelletier"/>
    <s v="Corporate"/>
    <s v="Rome"/>
    <s v="Lazio"/>
    <s v="Italy"/>
    <x v="9"/>
    <s v="Dec"/>
  </r>
  <r>
    <x v="35713"/>
    <d v="2015-11-12T00:00:00"/>
    <d v="2015-11-20T00:00:00"/>
    <n v="8"/>
    <s v="Standard Class"/>
    <x v="3"/>
    <s v="Formal Shoes"/>
    <n v="213"/>
    <n v="213"/>
    <n v="1"/>
    <n v="0.02"/>
    <n v="128.74"/>
    <n v="128.74"/>
    <n v="0.02"/>
    <n v="12.874000000000002"/>
    <s v="High"/>
    <s v="TY-0025405"/>
    <s v="Gutierrez Doherty"/>
    <s v="Home Office"/>
    <s v="La Teste-de-Buch"/>
    <s v="Aquitaine"/>
    <s v="France"/>
    <x v="1"/>
    <s v="Nov"/>
  </r>
  <r>
    <x v="35714"/>
    <d v="2015-06-12T00:00:00"/>
    <d v="2015-06-16T00:00:00"/>
    <n v="4"/>
    <s v="Standard Class"/>
    <x v="3"/>
    <s v="Sneakers"/>
    <n v="62"/>
    <n v="62"/>
    <n v="1"/>
    <n v="0.03"/>
    <n v="62"/>
    <n v="62"/>
    <n v="0.03"/>
    <n v="6.2"/>
    <s v="Medium"/>
    <s v="NG-0025406"/>
    <s v="Wiley Pölking"/>
    <s v="Consumer"/>
    <s v="Sarcelles"/>
    <s v="Ile-de-France"/>
    <s v="France"/>
    <x v="1"/>
    <s v="Jun"/>
  </r>
  <r>
    <x v="35715"/>
    <d v="2015-12-25T00:00:00"/>
    <d v="2015-12-31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AN-0025407"/>
    <s v="Morrison Edelman"/>
    <s v="Consumer"/>
    <s v="Bideford"/>
    <s v="England"/>
    <s v="United Kingdom"/>
    <x v="5"/>
    <s v="Dec"/>
  </r>
  <r>
    <x v="35716"/>
    <d v="2015-12-20T00:00:00"/>
    <d v="2015-12-25T00:00:00"/>
    <n v="5"/>
    <s v="Standard Class"/>
    <x v="3"/>
    <s v="Fossil Watch"/>
    <n v="159"/>
    <n v="636"/>
    <n v="4"/>
    <n v="0.03"/>
    <n v="59.92"/>
    <n v="239.68"/>
    <n v="0.12"/>
    <n v="5.9920000000000009"/>
    <s v="Medium"/>
    <s v="LE-0025408"/>
    <s v="Reynolds Carlisle"/>
    <s v="Consumer"/>
    <s v="Ube"/>
    <s v="Yamaguchi"/>
    <s v="Japan"/>
    <x v="4"/>
    <s v="Dec"/>
  </r>
  <r>
    <x v="35717"/>
    <d v="2015-04-21T00:00:00"/>
    <d v="2015-04-25T00:00:00"/>
    <n v="4"/>
    <s v="Standard Class"/>
    <x v="3"/>
    <s v="T - Shirts"/>
    <n v="248"/>
    <n v="1240"/>
    <n v="5"/>
    <n v="0.04"/>
    <n v="118.4"/>
    <n v="592"/>
    <n v="0.2"/>
    <n v="11.840000000000002"/>
    <s v="Medium"/>
    <s v="IG-0025409"/>
    <s v="Owen Ludwig"/>
    <s v="Corporate"/>
    <s v="Kandahar"/>
    <s v="Kandahar"/>
    <s v="Afghanistan"/>
    <x v="2"/>
    <s v="Apr"/>
  </r>
  <r>
    <x v="35718"/>
    <d v="2015-06-05T00:00:00"/>
    <d v="2015-06-06T00:00:00"/>
    <n v="1"/>
    <s v="Standard Class"/>
    <x v="3"/>
    <s v="Shirts"/>
    <n v="196"/>
    <n v="392"/>
    <n v="2"/>
    <n v="0.04"/>
    <n v="100.32"/>
    <n v="200.64"/>
    <n v="0.08"/>
    <n v="10.032"/>
    <s v="Medium"/>
    <s v="DY-0025410"/>
    <s v="Mccarthy Kennedy"/>
    <s v="Home Office"/>
    <s v="Christchurch"/>
    <s v="Canterbury"/>
    <s v="New Zealand"/>
    <x v="0"/>
    <s v="Jun"/>
  </r>
  <r>
    <x v="35719"/>
    <d v="2015-02-05T00:00:00"/>
    <d v="2015-02-06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High"/>
    <s v="ON-0025411"/>
    <s v="Horne Wilson"/>
    <s v="Consumer"/>
    <s v="Milwaukee"/>
    <s v="Wisconsin"/>
    <s v="United States"/>
    <x v="1"/>
    <s v="Feb"/>
  </r>
  <r>
    <x v="35720"/>
    <d v="2015-08-16T00:00:00"/>
    <d v="2015-08-22T00:00:00"/>
    <n v="6"/>
    <s v="Standard Class"/>
    <x v="3"/>
    <s v="Suits"/>
    <n v="109"/>
    <n v="218"/>
    <n v="2"/>
    <n v="0.02"/>
    <n v="24.64"/>
    <n v="49.28"/>
    <n v="0.04"/>
    <n v="2.4640000000000004"/>
    <s v="Medium"/>
    <s v="IN-0025412"/>
    <s v="Miles Gilpin"/>
    <s v="Consumer"/>
    <s v="Glendale"/>
    <s v="Arizona"/>
    <s v="United States"/>
    <x v="6"/>
    <s v="Aug"/>
  </r>
  <r>
    <x v="35721"/>
    <d v="2015-12-08T00:00:00"/>
    <d v="2015-12-17T00:00:00"/>
    <n v="9"/>
    <s v="Standard Class"/>
    <x v="3"/>
    <s v="Sports Wear"/>
    <n v="85"/>
    <n v="340"/>
    <n v="4"/>
    <n v="0.05"/>
    <n v="21.25"/>
    <n v="85"/>
    <n v="0.2"/>
    <n v="2.125"/>
    <s v="Medium"/>
    <s v="NG-0025413"/>
    <s v="Shaw Chung"/>
    <s v="Consumer"/>
    <s v="Cairo"/>
    <s v="Al Qahirah"/>
    <s v="Egypt"/>
    <x v="7"/>
    <s v="Dec"/>
  </r>
  <r>
    <x v="35722"/>
    <d v="2015-10-21T00:00:00"/>
    <d v="2015-10-31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T-0025414"/>
    <s v="Dyer Overfelt"/>
    <s v="Consumer"/>
    <s v="Bradford"/>
    <s v="England"/>
    <s v="United Kingdom"/>
    <x v="5"/>
    <s v="Oct"/>
  </r>
  <r>
    <x v="35723"/>
    <d v="2015-09-03T00:00:00"/>
    <d v="2015-09-08T00:00:00"/>
    <n v="5"/>
    <s v="Standard Class"/>
    <x v="3"/>
    <s v="Running Shoes"/>
    <n v="224"/>
    <n v="896"/>
    <n v="4"/>
    <n v="0.03"/>
    <n v="117.12"/>
    <n v="468.48"/>
    <n v="0.12"/>
    <n v="11.712000000000002"/>
    <s v="High"/>
    <s v="SA-0025415"/>
    <s v="Tillman Zrebassa"/>
    <s v="Corporate"/>
    <s v="Neunkirchen"/>
    <s v="Saarland"/>
    <s v="Germany"/>
    <x v="1"/>
    <s v="Sep"/>
  </r>
  <r>
    <x v="35724"/>
    <d v="2015-03-26T00:00:00"/>
    <d v="2015-04-05T00:00:00"/>
    <n v="10"/>
    <s v="Standard Class"/>
    <x v="3"/>
    <s v="Formal Shoes"/>
    <n v="213"/>
    <n v="852"/>
    <n v="4"/>
    <n v="0.01"/>
    <n v="124.48"/>
    <n v="497.92"/>
    <n v="0.04"/>
    <n v="12.448"/>
    <s v="Medium"/>
    <s v="NG-0025416"/>
    <s v="Huff Manning"/>
    <s v="Consumer"/>
    <s v="Kukatpalli"/>
    <s v="Telangana"/>
    <s v="India"/>
    <x v="2"/>
    <s v="Mar"/>
  </r>
  <r>
    <x v="35725"/>
    <d v="2015-08-08T00:00:00"/>
    <d v="2015-08-11T00:00:00"/>
    <n v="3"/>
    <s v="Standard Class"/>
    <x v="3"/>
    <s v="Sneakers"/>
    <n v="62"/>
    <n v="310"/>
    <n v="5"/>
    <n v="0.02"/>
    <n v="12.4"/>
    <n v="62"/>
    <n v="0.1"/>
    <n v="1.2400000000000002"/>
    <s v="High"/>
    <s v="AU-0025417"/>
    <s v="Jimenez Gastineau"/>
    <s v="Consumer"/>
    <s v="Tauranga"/>
    <s v="Bay of Plenty"/>
    <s v="New Zealand"/>
    <x v="0"/>
    <s v="Aug"/>
  </r>
  <r>
    <x v="35726"/>
    <d v="2015-08-22T00:00:00"/>
    <d v="2015-09-01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LE-0025418"/>
    <s v="Reynolds Carlisle"/>
    <s v="Consumer"/>
    <s v="Clinton"/>
    <s v="Maryland"/>
    <s v="United States"/>
    <x v="8"/>
    <s v="Aug"/>
  </r>
  <r>
    <x v="35727"/>
    <d v="2015-11-29T00:00:00"/>
    <d v="2015-12-09T00:00:00"/>
    <n v="10"/>
    <s v="Standard Class"/>
    <x v="3"/>
    <s v="Fossil Watch"/>
    <n v="159"/>
    <n v="636"/>
    <n v="4"/>
    <n v="0.04"/>
    <n v="53.56"/>
    <n v="214.24"/>
    <n v="0.16"/>
    <n v="5.3560000000000008"/>
    <s v="High"/>
    <s v="MS-0025419"/>
    <s v="Knapp Williams"/>
    <s v="Home Office"/>
    <s v="Los Angeles"/>
    <s v="California"/>
    <s v="United States"/>
    <x v="6"/>
    <s v="Nov"/>
  </r>
  <r>
    <x v="35728"/>
    <d v="2015-07-22T00:00:00"/>
    <d v="2015-07-31T00:00:00"/>
    <n v="9"/>
    <s v="Standard Class"/>
    <x v="3"/>
    <s v="T - Shirts"/>
    <n v="248"/>
    <n v="744"/>
    <n v="3"/>
    <n v="0.02"/>
    <n v="153.12"/>
    <n v="459.36"/>
    <n v="0.06"/>
    <n v="15.312000000000001"/>
    <s v="High"/>
    <s v="LE-0025420"/>
    <s v="Reid Engle"/>
    <s v="Home Office"/>
    <s v="Arbil"/>
    <s v="Arbil"/>
    <s v="Iraq"/>
    <x v="3"/>
    <s v="Jul"/>
  </r>
  <r>
    <x v="35729"/>
    <d v="2015-12-16T00:00:00"/>
    <d v="2015-12-25T00:00:00"/>
    <n v="9"/>
    <s v="Standard Class"/>
    <x v="3"/>
    <s v="Shirts"/>
    <n v="196"/>
    <n v="196"/>
    <n v="1"/>
    <n v="0.05"/>
    <n v="106.2"/>
    <n v="106.2"/>
    <n v="0.05"/>
    <n v="10.620000000000001"/>
    <s v="Medium"/>
    <s v="NT-0025421"/>
    <s v="Heath O'Briant"/>
    <s v="Home Office"/>
    <s v="Feira de Santana"/>
    <s v="Bahia"/>
    <s v="Brazil"/>
    <x v="9"/>
    <s v="Dec"/>
  </r>
  <r>
    <x v="35730"/>
    <d v="2015-12-22T00:00:00"/>
    <d v="2015-12-23T00:00:00"/>
    <n v="1"/>
    <s v="Standard Class"/>
    <x v="3"/>
    <s v="Jeans"/>
    <n v="218"/>
    <n v="654"/>
    <n v="3"/>
    <n v="0.02"/>
    <n v="124.92"/>
    <n v="374.76"/>
    <n v="0.06"/>
    <n v="12.492000000000001"/>
    <s v="Medium"/>
    <s v="EY-0025422"/>
    <s v="Carpenter Decherney"/>
    <s v="Corporate"/>
    <s v="Buenos Aires"/>
    <s v="Buenos Aires"/>
    <s v="Argentina"/>
    <x v="9"/>
    <s v="Dec"/>
  </r>
  <r>
    <x v="35731"/>
    <d v="2015-07-24T00:00:00"/>
    <d v="2015-07-28T00:00:00"/>
    <n v="4"/>
    <s v="Standard Class"/>
    <x v="3"/>
    <s v="Suits"/>
    <n v="109"/>
    <n v="436"/>
    <n v="4"/>
    <n v="0.01"/>
    <n v="24.64"/>
    <n v="98.56"/>
    <n v="0.04"/>
    <n v="2.4640000000000004"/>
    <s v="High"/>
    <s v="TH-0025423"/>
    <s v="Carrillo Smith"/>
    <s v="Home Office"/>
    <s v="Apopa"/>
    <s v="San Salvador"/>
    <s v="El Salvador"/>
    <x v="1"/>
    <s v="Jul"/>
  </r>
  <r>
    <x v="35732"/>
    <d v="2015-06-25T00:00:00"/>
    <d v="2015-07-03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N-0025424"/>
    <s v="Rodgers Huffman"/>
    <s v="Consumer"/>
    <s v="Tegucigalpa"/>
    <s v="Francisco Morazán"/>
    <s v="Honduras"/>
    <x v="1"/>
    <s v="Jun"/>
  </r>
  <r>
    <x v="35733"/>
    <d v="2015-08-11T00:00:00"/>
    <d v="2015-08-12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SE-0025425"/>
    <s v="Willis Crouse"/>
    <s v="Home Office"/>
    <s v="Chinautla"/>
    <s v="Guatemala"/>
    <s v="Guatemala"/>
    <x v="1"/>
    <s v="Aug"/>
  </r>
  <r>
    <x v="35734"/>
    <d v="2015-02-18T00:00:00"/>
    <d v="2015-02-19T00:00:00"/>
    <n v="1"/>
    <s v="Standard Class"/>
    <x v="3"/>
    <s v="Running Shoes"/>
    <n v="224"/>
    <n v="1120"/>
    <n v="5"/>
    <n v="0.02"/>
    <n v="121.6"/>
    <n v="608"/>
    <n v="0.1"/>
    <n v="12.16"/>
    <s v="Medium"/>
    <s v="LL-0025426"/>
    <s v="Gaines O'Carroll"/>
    <s v="Consumer"/>
    <s v="Luoyang"/>
    <s v="Fujian"/>
    <s v="China"/>
    <x v="4"/>
    <s v="Feb"/>
  </r>
  <r>
    <x v="35735"/>
    <d v="2015-06-29T00:00:00"/>
    <d v="2015-07-09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ER-0025427"/>
    <s v="Hardy Greer"/>
    <s v="Corporate"/>
    <s v="Shenzhen"/>
    <s v="Guangdong"/>
    <s v="China"/>
    <x v="4"/>
    <s v="Jun"/>
  </r>
  <r>
    <x v="35736"/>
    <d v="2015-03-26T00:00:00"/>
    <d v="2015-04-03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EL-0025428"/>
    <s v="Ellis Carmichael"/>
    <s v="Consumer"/>
    <s v="Cairo"/>
    <s v="Al Qahirah"/>
    <s v="Egypt"/>
    <x v="7"/>
    <s v="Mar"/>
  </r>
  <r>
    <x v="35737"/>
    <d v="2015-08-28T00:00:00"/>
    <d v="2015-09-01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EZ-0025429"/>
    <s v="Carr Dominguez"/>
    <s v="Corporate"/>
    <s v="Ufa"/>
    <s v="Bashkortostan"/>
    <s v="Russia"/>
    <x v="3"/>
    <s v="Aug"/>
  </r>
  <r>
    <x v="35738"/>
    <d v="2015-01-14T00:00:00"/>
    <d v="2015-01-19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ER-0025430"/>
    <s v="Turner Becker"/>
    <s v="Consumer"/>
    <s v="Carrefour"/>
    <s v="Ouest"/>
    <s v="Haiti"/>
    <x v="11"/>
    <s v="Jan"/>
  </r>
  <r>
    <x v="35739"/>
    <d v="2015-01-17T00:00:00"/>
    <d v="2015-01-25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NG-0025431"/>
    <s v="Charles Norling"/>
    <s v="Consumer"/>
    <s v="Apucarana"/>
    <s v="Parana"/>
    <s v="Brazil"/>
    <x v="9"/>
    <s v="Jan"/>
  </r>
  <r>
    <x v="35740"/>
    <d v="2015-02-03T00:00:00"/>
    <d v="2015-02-12T00:00:00"/>
    <n v="9"/>
    <s v="Standard Class"/>
    <x v="3"/>
    <s v="Shirts"/>
    <n v="196"/>
    <n v="784"/>
    <n v="4"/>
    <n v="0.04"/>
    <n v="84.64"/>
    <n v="338.56"/>
    <n v="0.16"/>
    <n v="8.4640000000000004"/>
    <s v="Medium"/>
    <s v="AB-0025432"/>
    <s v="Mcintyre Yedwab"/>
    <s v="Home Office"/>
    <s v="Bogotá"/>
    <s v="Bogota"/>
    <s v="Colombia"/>
    <x v="9"/>
    <s v="Feb"/>
  </r>
  <r>
    <x v="35741"/>
    <d v="2015-07-24T00:00:00"/>
    <d v="2015-07-25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25433"/>
    <s v="Walters Fritzler"/>
    <s v="Corporate"/>
    <s v="Albacete"/>
    <s v="Castile-La Mancha"/>
    <s v="Spain"/>
    <x v="9"/>
    <s v="Jul"/>
  </r>
  <r>
    <x v="35742"/>
    <d v="2015-04-02T00:00:00"/>
    <d v="2015-04-09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L-0025434"/>
    <s v="Valdez Heidel"/>
    <s v="Consumer"/>
    <s v="Bhilai"/>
    <s v="Chhattisgarh"/>
    <s v="India"/>
    <x v="2"/>
    <s v="Apr"/>
  </r>
  <r>
    <x v="35743"/>
    <d v="2015-02-11T00:00:00"/>
    <d v="2015-02-20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AM-0025435"/>
    <s v="Bauer Sundaresam"/>
    <s v="Consumer"/>
    <s v="Dhaka"/>
    <s v="Dhaka"/>
    <s v="Bangladesh"/>
    <x v="2"/>
    <s v="Feb"/>
  </r>
  <r>
    <x v="35744"/>
    <d v="2015-06-26T00:00:00"/>
    <d v="2015-06-28T00:00:00"/>
    <n v="2"/>
    <s v="Standard Class"/>
    <x v="3"/>
    <s v="Casula Shoes"/>
    <n v="122"/>
    <n v="488"/>
    <n v="4"/>
    <n v="0.04"/>
    <n v="22.48"/>
    <n v="89.92"/>
    <n v="0.16"/>
    <n v="2.2480000000000002"/>
    <s v="High"/>
    <s v="CH-0025436"/>
    <s v="Hardin Roach"/>
    <s v="Consumer"/>
    <s v="Guangzhou"/>
    <s v="Guangdong"/>
    <s v="China"/>
    <x v="4"/>
    <s v="Jun"/>
  </r>
  <r>
    <x v="35745"/>
    <d v="2015-02-10T00:00:00"/>
    <d v="2015-02-13T00:00:00"/>
    <n v="3"/>
    <s v="Standard Class"/>
    <x v="3"/>
    <s v="Running Shoes"/>
    <n v="224"/>
    <n v="896"/>
    <n v="4"/>
    <n v="0.02"/>
    <n v="126.08"/>
    <n v="504.32"/>
    <n v="0.08"/>
    <n v="12.608000000000001"/>
    <s v="Low"/>
    <s v="LE-0025437"/>
    <s v="Brady Lonsdale"/>
    <s v="Consumer"/>
    <s v="Wenling"/>
    <s v="Zhejiang"/>
    <s v="China"/>
    <x v="4"/>
    <s v="Feb"/>
  </r>
  <r>
    <x v="35746"/>
    <d v="2015-09-29T00:00:00"/>
    <d v="2015-10-03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L-0025438"/>
    <s v="Mcdonald Carroll"/>
    <s v="Consumer"/>
    <s v="Casablanca"/>
    <s v="Grand Casablanca"/>
    <s v="Morocco"/>
    <x v="7"/>
    <s v="Sep"/>
  </r>
  <r>
    <x v="35747"/>
    <d v="2015-09-20T00:00:00"/>
    <d v="2015-09-30T00:00:00"/>
    <n v="10"/>
    <s v="Standard Class"/>
    <x v="3"/>
    <s v="Sneakers"/>
    <n v="62"/>
    <n v="310"/>
    <n v="5"/>
    <n v="0.01"/>
    <n v="12.4"/>
    <n v="62"/>
    <n v="0.05"/>
    <n v="1.2400000000000002"/>
    <s v="High"/>
    <s v="IR-0025439"/>
    <s v="Phelps Mcnair"/>
    <s v="Corporate"/>
    <s v="Lagos"/>
    <s v="Lagos"/>
    <s v="Nigeria"/>
    <x v="7"/>
    <s v="Sep"/>
  </r>
  <r>
    <x v="35748"/>
    <d v="2015-05-03T00:00:00"/>
    <d v="2015-05-08T00:00:00"/>
    <n v="5"/>
    <s v="Standard Class"/>
    <x v="3"/>
    <s v="Titak watch"/>
    <n v="228"/>
    <n v="228"/>
    <n v="1"/>
    <n v="0.05"/>
    <n v="136.6"/>
    <n v="136.6"/>
    <n v="0.05"/>
    <n v="13.66"/>
    <s v="Medium"/>
    <s v="ER-0025440"/>
    <s v="Meyers Pelletier"/>
    <s v="Corporate"/>
    <s v="Lome"/>
    <s v="Maritime"/>
    <s v="Togo"/>
    <x v="7"/>
    <s v="May"/>
  </r>
  <r>
    <x v="35749"/>
    <d v="2015-01-22T00:00:00"/>
    <d v="2015-01-29T00:00:00"/>
    <n v="7"/>
    <s v="Standard Class"/>
    <x v="3"/>
    <s v="Fossil Watch"/>
    <n v="159"/>
    <n v="477"/>
    <n v="3"/>
    <n v="0.02"/>
    <n v="69.459999999999994"/>
    <n v="208.38"/>
    <n v="0.06"/>
    <n v="6.9459999999999997"/>
    <s v="Medium"/>
    <s v="ER-0025441"/>
    <s v="Castro Gelder"/>
    <s v="Corporate"/>
    <s v="Paulista"/>
    <s v="Pernambuco"/>
    <s v="Brazil"/>
    <x v="9"/>
    <s v="Jan"/>
  </r>
  <r>
    <x v="35750"/>
    <d v="2015-06-17T00:00:00"/>
    <d v="2015-06-26T00:00:00"/>
    <n v="9"/>
    <s v="Standard Class"/>
    <x v="3"/>
    <s v="T - Shirts"/>
    <n v="248"/>
    <n v="1240"/>
    <n v="5"/>
    <n v="0.02"/>
    <n v="143.19999999999999"/>
    <n v="716"/>
    <n v="0.1"/>
    <n v="14.32"/>
    <s v="Medium"/>
    <s v="NG-0025442"/>
    <s v="Sweeney Schnelling"/>
    <s v="Consumer"/>
    <s v="Tlalpan"/>
    <s v="Distrito Federal"/>
    <s v="Mexico"/>
    <x v="5"/>
    <s v="Jun"/>
  </r>
  <r>
    <x v="35751"/>
    <d v="2015-05-03T00:00:00"/>
    <d v="2015-05-05T00:00:00"/>
    <n v="2"/>
    <s v="Standard Class"/>
    <x v="3"/>
    <s v="Shirts"/>
    <n v="196"/>
    <n v="784"/>
    <n v="4"/>
    <n v="0.03"/>
    <n v="92.48"/>
    <n v="369.92"/>
    <n v="0.12"/>
    <n v="9.2480000000000011"/>
    <s v="Medium"/>
    <s v="IS-0025443"/>
    <s v="Humphrey Preis"/>
    <s v="Home Office"/>
    <s v="Carpentras"/>
    <s v="Provence-Alpes-Côte d'Azur"/>
    <s v="France"/>
    <x v="1"/>
    <s v="May"/>
  </r>
  <r>
    <x v="35752"/>
    <d v="2015-02-02T00:00:00"/>
    <d v="2015-02-10T00:00:00"/>
    <n v="8"/>
    <s v="Standard Class"/>
    <x v="3"/>
    <s v="Jeans"/>
    <n v="218"/>
    <n v="1090"/>
    <n v="5"/>
    <n v="0.04"/>
    <n v="94.4"/>
    <n v="472"/>
    <n v="0.2"/>
    <n v="9.4400000000000013"/>
    <s v="Low"/>
    <s v="ES-0025444"/>
    <s v="Adkins Jones"/>
    <s v="Consumer"/>
    <s v="Amsterdam"/>
    <s v="North Holland"/>
    <s v="Netherlands"/>
    <x v="1"/>
    <s v="Feb"/>
  </r>
  <r>
    <x v="35753"/>
    <d v="2015-10-07T00:00:00"/>
    <d v="2015-10-09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Medium"/>
    <s v="PO-0025445"/>
    <s v="Sullivan Cacioppo"/>
    <s v="Corporate"/>
    <s v="Brest"/>
    <s v="Brittany"/>
    <s v="France"/>
    <x v="1"/>
    <s v="Oct"/>
  </r>
  <r>
    <x v="35754"/>
    <d v="2015-12-24T00:00:00"/>
    <d v="2015-12-25T00:00:00"/>
    <n v="1"/>
    <s v="Standard Class"/>
    <x v="3"/>
    <s v="Sports Wear"/>
    <n v="85"/>
    <n v="425"/>
    <n v="5"/>
    <n v="0.02"/>
    <n v="17"/>
    <n v="85"/>
    <n v="0.1"/>
    <n v="1.7000000000000002"/>
    <s v="High"/>
    <s v="ER-0025446"/>
    <s v="Conley Miller"/>
    <s v="Home Office"/>
    <s v="Villemomble"/>
    <s v="Ile-de-France"/>
    <s v="France"/>
    <x v="1"/>
    <s v="Dec"/>
  </r>
  <r>
    <x v="35755"/>
    <d v="2015-12-19T00:00:00"/>
    <d v="2015-12-21T00:00:00"/>
    <n v="2"/>
    <s v="Standard Class"/>
    <x v="3"/>
    <s v="Casula Shoes"/>
    <n v="122"/>
    <n v="366"/>
    <n v="3"/>
    <n v="0.02"/>
    <n v="34.68"/>
    <n v="104.03999999999999"/>
    <n v="0.06"/>
    <n v="3.468"/>
    <s v="High"/>
    <s v="IN-0025447"/>
    <s v="Miles Gilpin"/>
    <s v="Consumer"/>
    <s v="Nice"/>
    <s v="Provence-Alpes-Côte d'Azur"/>
    <s v="France"/>
    <x v="1"/>
    <s v="Dec"/>
  </r>
  <r>
    <x v="35756"/>
    <d v="2015-07-08T00:00:00"/>
    <d v="2015-07-11T00:00:00"/>
    <n v="3"/>
    <s v="Standard Class"/>
    <x v="3"/>
    <s v="Running Shoes"/>
    <n v="224"/>
    <n v="1120"/>
    <n v="5"/>
    <n v="0.05"/>
    <n v="88"/>
    <n v="440"/>
    <n v="0.25"/>
    <n v="8.8000000000000007"/>
    <s v="Medium"/>
    <s v="ES-0025448"/>
    <s v="Gonzalez Barnes"/>
    <s v="Consumer"/>
    <s v="Yangon"/>
    <s v="Yangon"/>
    <s v="Myanmar (Burma)"/>
    <x v="10"/>
    <s v="Jul"/>
  </r>
  <r>
    <x v="35757"/>
    <d v="2015-09-27T00:00:00"/>
    <d v="2015-09-29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ON-0025449"/>
    <s v="Burke Ferguson"/>
    <s v="Consumer"/>
    <s v="Banjarmasin"/>
    <s v="Kalimantan Selatan"/>
    <s v="Indonesia"/>
    <x v="10"/>
    <s v="Sep"/>
  </r>
  <r>
    <x v="35758"/>
    <d v="2015-08-27T00:00:00"/>
    <d v="2015-09-05T00:00:00"/>
    <n v="9"/>
    <s v="Standard Class"/>
    <x v="3"/>
    <s v="Sneakers"/>
    <n v="62"/>
    <n v="248"/>
    <n v="4"/>
    <n v="0.05"/>
    <n v="15.5"/>
    <n v="62"/>
    <n v="0.2"/>
    <n v="1.55"/>
    <s v="Medium"/>
    <s v="AN-0025450"/>
    <s v="Kramer O'Brian"/>
    <s v="Consumer"/>
    <s v="Jacksonville"/>
    <s v="Florida"/>
    <s v="United States"/>
    <x v="9"/>
    <s v="Aug"/>
  </r>
  <r>
    <x v="35759"/>
    <d v="2015-08-18T00:00:00"/>
    <d v="2015-08-28T00:00:00"/>
    <n v="10"/>
    <s v="Standard Class"/>
    <x v="3"/>
    <s v="Titak watch"/>
    <n v="228"/>
    <n v="456"/>
    <n v="2"/>
    <n v="0.03"/>
    <n v="134.32"/>
    <n v="268.64"/>
    <n v="0.06"/>
    <n v="13.432"/>
    <s v="High"/>
    <s v="TE-0025451"/>
    <s v="Richard Minnotte"/>
    <s v="Corporate"/>
    <s v="Coachella"/>
    <s v="California"/>
    <s v="United States"/>
    <x v="6"/>
    <s v="Aug"/>
  </r>
  <r>
    <x v="35760"/>
    <d v="2015-11-10T00:00:00"/>
    <d v="2015-11-19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EK-0025452"/>
    <s v="Hamilton Bzostek"/>
    <s v="Corporate"/>
    <s v="Chicago"/>
    <s v="Illinois"/>
    <s v="United States"/>
    <x v="1"/>
    <s v="Nov"/>
  </r>
  <r>
    <x v="35761"/>
    <d v="2015-02-11T00:00:00"/>
    <d v="2015-02-13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CK-0025453"/>
    <s v="Lawson Dilbeck"/>
    <s v="Consumer"/>
    <s v="Houston"/>
    <s v="Texas"/>
    <s v="United States"/>
    <x v="1"/>
    <s v="Feb"/>
  </r>
  <r>
    <x v="35762"/>
    <d v="2015-01-02T00:00:00"/>
    <d v="2015-01-10T00:00:00"/>
    <n v="8"/>
    <s v="Standard Class"/>
    <x v="3"/>
    <s v="Shirts"/>
    <n v="196"/>
    <n v="196"/>
    <n v="1"/>
    <n v="0.04"/>
    <n v="108.16"/>
    <n v="108.16"/>
    <n v="0.04"/>
    <n v="10.816000000000001"/>
    <s v="Medium"/>
    <s v="RG-0025454"/>
    <s v="Sloan Shillingsburg"/>
    <s v="Corporate"/>
    <s v="Seattle"/>
    <s v="Washington"/>
    <s v="United States"/>
    <x v="6"/>
    <s v="Jan"/>
  </r>
  <r>
    <x v="35763"/>
    <d v="2015-07-15T00:00:00"/>
    <d v="2015-07-22T00:00:00"/>
    <n v="7"/>
    <s v="Standard Class"/>
    <x v="3"/>
    <s v="Jeans"/>
    <n v="218"/>
    <n v="436"/>
    <n v="2"/>
    <n v="0.05"/>
    <n v="116.2"/>
    <n v="232.4"/>
    <n v="0.1"/>
    <n v="11.620000000000001"/>
    <s v="Medium"/>
    <s v="TE-0025455"/>
    <s v="Powers Gute"/>
    <s v="Consumer"/>
    <s v="Kano"/>
    <s v="Kano"/>
    <s v="Nigeria"/>
    <x v="7"/>
    <s v="Jul"/>
  </r>
  <r>
    <x v="35764"/>
    <d v="2015-04-27T00:00:00"/>
    <d v="2015-05-05T00:00:00"/>
    <n v="8"/>
    <s v="Standard Class"/>
    <x v="3"/>
    <s v="Suits"/>
    <n v="109"/>
    <n v="218"/>
    <n v="2"/>
    <n v="0.01"/>
    <n v="26.82"/>
    <n v="53.64"/>
    <n v="0.02"/>
    <n v="2.6820000000000004"/>
    <s v="Medium"/>
    <s v="RO-0025456"/>
    <s v="Shannon Soltero"/>
    <s v="Consumer"/>
    <s v="Casablanca"/>
    <s v="Grand Casablanca"/>
    <s v="Morocco"/>
    <x v="7"/>
    <s v="Apr"/>
  </r>
  <r>
    <x v="35765"/>
    <d v="2015-09-20T00:00:00"/>
    <d v="2015-09-28T00:00:00"/>
    <n v="8"/>
    <s v="Standard Class"/>
    <x v="3"/>
    <s v="Sports Wear"/>
    <n v="85"/>
    <n v="85"/>
    <n v="1"/>
    <n v="0.05"/>
    <n v="0.75"/>
    <n v="0.75"/>
    <n v="0.05"/>
    <n v="7.5000000000000011E-2"/>
    <s v="High"/>
    <s v="WN-0025457"/>
    <s v="Butler Brown"/>
    <s v="Corporate"/>
    <s v="Cuscatancingo"/>
    <s v="San Salvador"/>
    <s v="El Salvador"/>
    <x v="1"/>
    <s v="Sep"/>
  </r>
  <r>
    <x v="35766"/>
    <d v="2015-08-11T00:00:00"/>
    <d v="2015-08-18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ND-0025458"/>
    <s v="Hicks Chand"/>
    <s v="Corporate"/>
    <s v="Belo Horizonte"/>
    <s v="Minas Gerais"/>
    <s v="Brazil"/>
    <x v="9"/>
    <s v="Aug"/>
  </r>
  <r>
    <x v="35767"/>
    <d v="2015-10-24T00:00:00"/>
    <d v="2015-11-02T00:00:00"/>
    <n v="9"/>
    <s v="Standard Class"/>
    <x v="3"/>
    <s v="Running Shoes"/>
    <n v="224"/>
    <n v="1120"/>
    <n v="5"/>
    <n v="0.01"/>
    <n v="132.80000000000001"/>
    <n v="664"/>
    <n v="0.05"/>
    <n v="13.280000000000001"/>
    <s v="High"/>
    <s v="RE-0025459"/>
    <s v="Jefferson Macintyre"/>
    <s v="Consumer"/>
    <s v="Villahermosa"/>
    <s v="Tabasco"/>
    <s v="Mexico"/>
    <x v="5"/>
    <s v="Oct"/>
  </r>
  <r>
    <x v="35768"/>
    <d v="2015-08-24T00:00:00"/>
    <d v="2015-08-25T00:00:00"/>
    <n v="1"/>
    <s v="Standard Class"/>
    <x v="3"/>
    <s v="Formal Shoes"/>
    <n v="213"/>
    <n v="213"/>
    <n v="1"/>
    <n v="0.04"/>
    <n v="124.48"/>
    <n v="124.48"/>
    <n v="0.04"/>
    <n v="12.448"/>
    <s v="Medium"/>
    <s v="LL-0025460"/>
    <s v="Oneal Norvell"/>
    <s v="Consumer"/>
    <s v="Vienna"/>
    <s v="Vienna"/>
    <s v="Austria"/>
    <x v="1"/>
    <s v="Aug"/>
  </r>
  <r>
    <x v="35769"/>
    <d v="2015-01-25T00:00:00"/>
    <d v="2015-02-04T00:00:00"/>
    <n v="10"/>
    <s v="Standard Class"/>
    <x v="3"/>
    <s v="Sneakers"/>
    <n v="62"/>
    <n v="310"/>
    <n v="5"/>
    <n v="0.05"/>
    <n v="12.4"/>
    <n v="62"/>
    <n v="0.25"/>
    <n v="1.2400000000000002"/>
    <s v="High"/>
    <s v="SE-0025461"/>
    <s v="Atkins Messe"/>
    <s v="Consumer"/>
    <s v="Aachen"/>
    <s v="North Rhine-Westphalia"/>
    <s v="Germany"/>
    <x v="1"/>
    <s v="Jan"/>
  </r>
  <r>
    <x v="35770"/>
    <d v="2015-06-01T00:00:00"/>
    <d v="2015-06-04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ON-0025462"/>
    <s v="Burton Ellison"/>
    <s v="Consumer"/>
    <s v="Oxford"/>
    <s v="England"/>
    <s v="United Kingdom"/>
    <x v="5"/>
    <s v="Jun"/>
  </r>
  <r>
    <x v="35771"/>
    <d v="2015-02-19T00:00:00"/>
    <d v="2015-02-23T00:00:00"/>
    <n v="4"/>
    <s v="Standard Class"/>
    <x v="3"/>
    <s v="Fossil Watch"/>
    <n v="159"/>
    <n v="636"/>
    <n v="4"/>
    <n v="0.04"/>
    <n v="53.56"/>
    <n v="214.24"/>
    <n v="0.16"/>
    <n v="5.3560000000000008"/>
    <s v="Medium"/>
    <s v="ON-0025463"/>
    <s v="Yates Johnson"/>
    <s v="Consumer"/>
    <s v="Bologna"/>
    <s v="Emilia-Romagna"/>
    <s v="Italy"/>
    <x v="9"/>
    <s v="Feb"/>
  </r>
  <r>
    <x v="35772"/>
    <d v="2015-01-06T00:00:00"/>
    <d v="2015-01-14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X-0025464"/>
    <s v="Vargas Fox"/>
    <s v="Consumer"/>
    <s v="Melbourne"/>
    <s v="Victoria"/>
    <s v="Australia"/>
    <x v="0"/>
    <s v="Jan"/>
  </r>
  <r>
    <x v="35773"/>
    <d v="2015-03-24T00:00:00"/>
    <d v="2015-03-26T00:00:00"/>
    <n v="2"/>
    <s v="Standard Class"/>
    <x v="3"/>
    <s v="Shirts"/>
    <n v="196"/>
    <n v="196"/>
    <n v="1"/>
    <n v="0.01"/>
    <n v="114.04"/>
    <n v="114.04"/>
    <n v="0.01"/>
    <n v="11.404000000000002"/>
    <s v="Low"/>
    <s v="AY-0025465"/>
    <s v="Weber Halladay"/>
    <s v="Consumer"/>
    <s v="Wollongong"/>
    <s v="New South Wales"/>
    <s v="Australia"/>
    <x v="0"/>
    <s v="Mar"/>
  </r>
  <r>
    <x v="35774"/>
    <d v="2015-12-20T00:00:00"/>
    <d v="2015-12-24T00:00:00"/>
    <n v="4"/>
    <s v="Standard Class"/>
    <x v="3"/>
    <s v="Jeans"/>
    <n v="218"/>
    <n v="872"/>
    <n v="4"/>
    <n v="0.03"/>
    <n v="111.84"/>
    <n v="447.36"/>
    <n v="0.12"/>
    <n v="11.184000000000001"/>
    <s v="High"/>
    <s v="CH-0025466"/>
    <s v="Hardin Roach"/>
    <s v="Consumer"/>
    <s v="Sydney"/>
    <s v="New South Wales"/>
    <s v="Australia"/>
    <x v="0"/>
    <s v="Dec"/>
  </r>
  <r>
    <x v="35775"/>
    <d v="2015-08-09T00:00:00"/>
    <d v="2015-08-11T00:00:00"/>
    <n v="2"/>
    <s v="Standard Class"/>
    <x v="3"/>
    <s v="Suits"/>
    <n v="109"/>
    <n v="545"/>
    <n v="5"/>
    <n v="0.04"/>
    <n v="7.1999999999999993"/>
    <n v="36"/>
    <n v="0.2"/>
    <n v="0.72"/>
    <s v="High"/>
    <s v="NG-0025467"/>
    <s v="English Schnelling"/>
    <s v="Consumer"/>
    <s v="Trenton"/>
    <s v="Michigan"/>
    <s v="United States"/>
    <x v="1"/>
    <s v="Aug"/>
  </r>
  <r>
    <x v="35776"/>
    <d v="2015-03-21T00:00:00"/>
    <d v="2015-03-2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DA-0025468"/>
    <s v="Taylor Andreada"/>
    <s v="Consumer"/>
    <s v="Long Beach"/>
    <s v="New York"/>
    <s v="United States"/>
    <x v="8"/>
    <s v="Mar"/>
  </r>
  <r>
    <x v="35777"/>
    <d v="2015-10-29T00:00:00"/>
    <d v="2015-10-31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E-0025469"/>
    <s v="Mcguire Mcvee"/>
    <s v="Consumer"/>
    <s v="Philadelphia"/>
    <s v="Pennsylvania"/>
    <s v="United States"/>
    <x v="8"/>
    <s v="Oct"/>
  </r>
  <r>
    <x v="35778"/>
    <d v="2015-03-13T00:00:00"/>
    <d v="2015-03-14T00:00:00"/>
    <n v="1"/>
    <s v="Standard Class"/>
    <x v="3"/>
    <s v="Running Shoes"/>
    <n v="224"/>
    <n v="1120"/>
    <n v="5"/>
    <n v="0.05"/>
    <n v="88"/>
    <n v="440"/>
    <n v="0.25"/>
    <n v="8.8000000000000007"/>
    <s v="Low"/>
    <s v="NG-0025470"/>
    <s v="Brewer Flashing"/>
    <s v="Corporate"/>
    <s v="Seattle"/>
    <s v="Washington"/>
    <s v="United States"/>
    <x v="6"/>
    <s v="Mar"/>
  </r>
  <r>
    <x v="35779"/>
    <d v="2015-08-25T00:00:00"/>
    <d v="2015-08-29T00:00:00"/>
    <n v="4"/>
    <s v="Standard Class"/>
    <x v="3"/>
    <s v="Formal Shoes"/>
    <n v="213"/>
    <n v="213"/>
    <n v="1"/>
    <n v="0.04"/>
    <n v="124.48"/>
    <n v="124.48"/>
    <n v="0.04"/>
    <n v="12.448"/>
    <s v="Medium"/>
    <s v="IS-0025471"/>
    <s v="Kelley Devincentis"/>
    <s v="Corporate"/>
    <s v="Houston"/>
    <s v="Texas"/>
    <s v="United States"/>
    <x v="1"/>
    <s v="Aug"/>
  </r>
  <r>
    <x v="35780"/>
    <d v="2015-03-11T00:00:00"/>
    <d v="2015-03-17T00:00:00"/>
    <n v="6"/>
    <s v="Standard Class"/>
    <x v="3"/>
    <s v="Sneakers"/>
    <n v="62"/>
    <n v="248"/>
    <n v="4"/>
    <n v="0.01"/>
    <n v="15.5"/>
    <n v="62"/>
    <n v="0.04"/>
    <n v="1.55"/>
    <s v="Medium"/>
    <s v="TH-0025472"/>
    <s v="Kent Smith"/>
    <s v="Corporate"/>
    <s v="Columbus"/>
    <s v="Georgia"/>
    <s v="United States"/>
    <x v="9"/>
    <s v="Mar"/>
  </r>
  <r>
    <x v="35781"/>
    <d v="2015-07-11T00:00:00"/>
    <d v="2015-07-16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ER-0025473"/>
    <s v="Long Breyer"/>
    <s v="Consumer"/>
    <s v="Columbus"/>
    <s v="Ohio"/>
    <s v="United States"/>
    <x v="8"/>
    <s v="Jul"/>
  </r>
  <r>
    <x v="35782"/>
    <d v="2015-10-28T00:00:00"/>
    <d v="2015-11-05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SS-0025474"/>
    <s v="Dotson Weiss"/>
    <s v="Consumer"/>
    <s v="Prague"/>
    <s v="Prague"/>
    <s v="Czech Republic"/>
    <x v="3"/>
    <s v="Oct"/>
  </r>
  <r>
    <x v="35783"/>
    <d v="2015-07-10T00:00:00"/>
    <d v="2015-07-15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Z-0025475"/>
    <s v="Ryan Dominguez"/>
    <s v="Corporate"/>
    <s v="Rijeka"/>
    <s v="Primorsko-Goranska"/>
    <s v="Croatia"/>
    <x v="3"/>
    <s v="Jul"/>
  </r>
  <r>
    <x v="35784"/>
    <d v="2015-05-21T00:00:00"/>
    <d v="2015-05-22T00:00:00"/>
    <n v="1"/>
    <s v="Standard Class"/>
    <x v="3"/>
    <s v="Shirts"/>
    <n v="196"/>
    <n v="392"/>
    <n v="2"/>
    <n v="0.05"/>
    <n v="96.4"/>
    <n v="192.8"/>
    <n v="0.1"/>
    <n v="9.64"/>
    <s v="Medium"/>
    <s v="ER-0025476"/>
    <s v="Mendoza Fisher"/>
    <s v="Consumer"/>
    <s v="Eskisehir"/>
    <s v="Eskisehir"/>
    <s v="Turkey"/>
    <x v="3"/>
    <s v="May"/>
  </r>
  <r>
    <x v="35785"/>
    <d v="2015-04-07T00:00:00"/>
    <d v="2015-04-16T00:00:00"/>
    <n v="9"/>
    <s v="Standard Class"/>
    <x v="3"/>
    <s v="Jeans"/>
    <n v="218"/>
    <n v="1090"/>
    <n v="5"/>
    <n v="0.01"/>
    <n v="127.1"/>
    <n v="635.5"/>
    <n v="0.05"/>
    <n v="12.71"/>
    <s v="Medium"/>
    <s v="LE-0025477"/>
    <s v="George Engle"/>
    <s v="Home Office"/>
    <s v="Cancún"/>
    <s v="Quintana Roo"/>
    <s v="Mexico"/>
    <x v="5"/>
    <s v="Apr"/>
  </r>
  <r>
    <x v="35786"/>
    <d v="2015-04-14T00:00:00"/>
    <d v="2015-04-21T00:00:00"/>
    <n v="7"/>
    <s v="Standard Class"/>
    <x v="3"/>
    <s v="Suits"/>
    <n v="109"/>
    <n v="218"/>
    <n v="2"/>
    <n v="0.03"/>
    <n v="22.46"/>
    <n v="44.92"/>
    <n v="0.06"/>
    <n v="2.246"/>
    <s v="Medium"/>
    <s v="AN-0025478"/>
    <s v="Pennington Van"/>
    <s v="Corporate"/>
    <s v="Tegucigalpa"/>
    <s v="Francisco Morazán"/>
    <s v="Honduras"/>
    <x v="1"/>
    <s v="Apr"/>
  </r>
  <r>
    <x v="35787"/>
    <d v="2015-07-20T00:00:00"/>
    <d v="2015-07-28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BY-0025479"/>
    <s v="Todd Hughsby"/>
    <s v="Consumer"/>
    <s v="Dortmund"/>
    <s v="North Rhine-Westphalia"/>
    <s v="Germany"/>
    <x v="1"/>
    <s v="Jul"/>
  </r>
  <r>
    <x v="35788"/>
    <d v="2015-01-23T00:00:00"/>
    <d v="2015-01-24T00:00:00"/>
    <n v="1"/>
    <s v="Standard Class"/>
    <x v="3"/>
    <s v="Casula Shoes"/>
    <n v="122"/>
    <n v="488"/>
    <n v="4"/>
    <n v="0.02"/>
    <n v="32.24"/>
    <n v="128.96"/>
    <n v="0.08"/>
    <n v="3.2240000000000002"/>
    <s v="High"/>
    <s v="ER-0025480"/>
    <s v="Mcknight Webber"/>
    <s v="Consumer"/>
    <s v="Adelaide"/>
    <s v="South Australia"/>
    <s v="Australia"/>
    <x v="0"/>
    <s v="Jan"/>
  </r>
  <r>
    <x v="35789"/>
    <d v="2015-08-28T00:00:00"/>
    <d v="2015-09-05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EN-0025481"/>
    <s v="Wolfe Hansen"/>
    <s v="Consumer"/>
    <s v="Gold Coast"/>
    <s v="Queensland"/>
    <s v="Australia"/>
    <x v="0"/>
    <s v="Aug"/>
  </r>
  <r>
    <x v="35790"/>
    <d v="2015-09-15T00:00:00"/>
    <d v="2015-09-19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RT-0025482"/>
    <s v="Durham Stugart"/>
    <s v="Corporate"/>
    <s v="Laiyang"/>
    <s v="Shandong"/>
    <s v="China"/>
    <x v="4"/>
    <s v="Sep"/>
  </r>
  <r>
    <x v="35791"/>
    <d v="2015-02-04T00:00:00"/>
    <d v="2015-02-08T00:00:00"/>
    <n v="4"/>
    <s v="Standard Class"/>
    <x v="3"/>
    <s v="Sneakers"/>
    <n v="62"/>
    <n v="248"/>
    <n v="4"/>
    <n v="0.05"/>
    <n v="15.5"/>
    <n v="62"/>
    <n v="0.2"/>
    <n v="1.55"/>
    <s v="Medium"/>
    <s v="ER-0025483"/>
    <s v="Grant Collister"/>
    <s v="Corporate"/>
    <s v="Cincinnati"/>
    <s v="Ohio"/>
    <s v="United States"/>
    <x v="8"/>
    <s v="Feb"/>
  </r>
  <r>
    <x v="35792"/>
    <d v="2015-04-22T00:00:00"/>
    <d v="2015-04-27T00:00:00"/>
    <n v="5"/>
    <s v="Standard Class"/>
    <x v="3"/>
    <s v="Titak watch"/>
    <n v="228"/>
    <n v="228"/>
    <n v="1"/>
    <n v="0.03"/>
    <n v="141.16"/>
    <n v="141.16"/>
    <n v="0.03"/>
    <n v="14.116"/>
    <s v="Medium"/>
    <s v="RT-0025484"/>
    <s v="Durham Stugart"/>
    <s v="Corporate"/>
    <s v="Aurora"/>
    <s v="Colorado"/>
    <s v="United States"/>
    <x v="6"/>
    <s v="Apr"/>
  </r>
  <r>
    <x v="35793"/>
    <d v="2015-07-15T00:00:00"/>
    <d v="2015-07-24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ER-0025485"/>
    <s v="Wagner Crier"/>
    <s v="Consumer"/>
    <s v="Seattle"/>
    <s v="Washington"/>
    <s v="United States"/>
    <x v="6"/>
    <s v="Jul"/>
  </r>
  <r>
    <x v="35794"/>
    <d v="2015-01-22T00:00:00"/>
    <d v="2015-01-30T00:00:00"/>
    <n v="8"/>
    <s v="Standard Class"/>
    <x v="3"/>
    <s v="T - Shirts"/>
    <n v="248"/>
    <n v="248"/>
    <n v="1"/>
    <n v="0.03"/>
    <n v="160.56"/>
    <n v="160.56"/>
    <n v="0.03"/>
    <n v="16.056000000000001"/>
    <s v="Low"/>
    <s v="LL-0025486"/>
    <s v="Gaines O'Carroll"/>
    <s v="Consumer"/>
    <s v="Mecca"/>
    <s v="Makkah"/>
    <s v="Saudi Arabia"/>
    <x v="3"/>
    <s v="Jan"/>
  </r>
  <r>
    <x v="35795"/>
    <d v="2015-10-18T00:00:00"/>
    <d v="2015-10-23T00:00:00"/>
    <n v="5"/>
    <s v="Standard Class"/>
    <x v="3"/>
    <s v="Shirts"/>
    <n v="196"/>
    <n v="392"/>
    <n v="2"/>
    <n v="0.01"/>
    <n v="112.08"/>
    <n v="224.16"/>
    <n v="0.02"/>
    <n v="11.208"/>
    <s v="Medium"/>
    <s v="EN-0025487"/>
    <s v="Kirby Nguyen"/>
    <s v="Corporate"/>
    <s v="Bandundu"/>
    <s v="Bandundu"/>
    <s v="Democratic Republic of the Congo"/>
    <x v="7"/>
    <s v="Oct"/>
  </r>
  <r>
    <x v="35796"/>
    <d v="2015-04-12T00:00:00"/>
    <d v="2015-04-19T00:00:00"/>
    <n v="7"/>
    <s v="Standard Class"/>
    <x v="3"/>
    <s v="Jeans"/>
    <n v="218"/>
    <n v="218"/>
    <n v="1"/>
    <n v="0.03"/>
    <n v="131.46"/>
    <n v="131.46"/>
    <n v="0.03"/>
    <n v="13.146000000000001"/>
    <s v="Medium"/>
    <s v="MS-0025488"/>
    <s v="Benson Harms"/>
    <s v="Corporate"/>
    <s v="Quetzaltenango"/>
    <s v="Quezaltenango"/>
    <s v="Guatemala"/>
    <x v="1"/>
    <s v="Apr"/>
  </r>
  <r>
    <x v="35797"/>
    <d v="2015-11-03T00:00:00"/>
    <d v="2015-11-07T00:00:00"/>
    <n v="4"/>
    <s v="Standard Class"/>
    <x v="3"/>
    <s v="Suits"/>
    <n v="109"/>
    <n v="109"/>
    <n v="1"/>
    <n v="0.02"/>
    <n v="26.82"/>
    <n v="26.82"/>
    <n v="0.02"/>
    <n v="2.6820000000000004"/>
    <s v="Medium"/>
    <s v="ER-0025489"/>
    <s v="Elliott Deggeller"/>
    <s v="Consumer"/>
    <s v="San Luis Potosí"/>
    <s v="San Luis Potosí"/>
    <s v="Mexico"/>
    <x v="5"/>
    <s v="Nov"/>
  </r>
  <r>
    <x v="35798"/>
    <d v="2015-02-17T00:00:00"/>
    <d v="2015-02-22T00:00:00"/>
    <n v="5"/>
    <s v="Standard Class"/>
    <x v="3"/>
    <s v="Sports Wear"/>
    <n v="85"/>
    <n v="425"/>
    <n v="5"/>
    <n v="0.04"/>
    <n v="17"/>
    <n v="85"/>
    <n v="0.2"/>
    <n v="1.7000000000000002"/>
    <s v="Medium"/>
    <s v="AN-0025490"/>
    <s v="Rodgers Huffman"/>
    <s v="Consumer"/>
    <s v="Dundee"/>
    <s v="Scotland"/>
    <s v="United Kingdom"/>
    <x v="5"/>
    <s v="Feb"/>
  </r>
  <r>
    <x v="35799"/>
    <d v="2015-12-09T00:00:00"/>
    <d v="2015-12-14T00:00:00"/>
    <n v="5"/>
    <s v="Standard Class"/>
    <x v="3"/>
    <s v="Casula Shoes"/>
    <n v="122"/>
    <n v="244"/>
    <n v="2"/>
    <n v="0.03"/>
    <n v="34.68"/>
    <n v="69.36"/>
    <n v="0.06"/>
    <n v="3.468"/>
    <s v="Medium"/>
    <s v="ER-0025491"/>
    <s v="Whitehead Pelletier"/>
    <s v="Corporate"/>
    <s v="Dorsten"/>
    <s v="North Rhine-Westphalia"/>
    <s v="Germany"/>
    <x v="1"/>
    <s v="Dec"/>
  </r>
  <r>
    <x v="35800"/>
    <d v="2015-12-22T00:00:00"/>
    <d v="2015-12-24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Y-0025492"/>
    <s v="Munoz Hackney"/>
    <s v="Home Office"/>
    <s v="Granada"/>
    <s v="Andalusía"/>
    <s v="Spain"/>
    <x v="9"/>
    <s v="Dec"/>
  </r>
  <r>
    <x v="35801"/>
    <d v="2015-03-24T00:00:00"/>
    <d v="2015-03-27T00:00:00"/>
    <n v="3"/>
    <s v="Standard Class"/>
    <x v="3"/>
    <s v="Formal Shoes"/>
    <n v="213"/>
    <n v="852"/>
    <n v="4"/>
    <n v="0.01"/>
    <n v="124.48"/>
    <n v="497.92"/>
    <n v="0.04"/>
    <n v="12.448"/>
    <s v="Medium"/>
    <s v="CH-0025493"/>
    <s v="Bates Gockenbach"/>
    <s v="Consumer"/>
    <s v="Oslo"/>
    <s v="Oslo"/>
    <s v="Norway"/>
    <x v="5"/>
    <s v="Mar"/>
  </r>
  <r>
    <x v="35802"/>
    <d v="2015-02-10T00:00:00"/>
    <d v="2015-02-19T00:00:00"/>
    <n v="9"/>
    <s v="Standard Class"/>
    <x v="3"/>
    <s v="Sneakers"/>
    <n v="62"/>
    <n v="248"/>
    <n v="4"/>
    <n v="0.04"/>
    <n v="15.5"/>
    <n v="62"/>
    <n v="0.16"/>
    <n v="1.55"/>
    <s v="Medium"/>
    <s v="TT-0025494"/>
    <s v="Nelson Barnett"/>
    <s v="Consumer"/>
    <s v="Forst"/>
    <s v="Brandenburg"/>
    <s v="Germany"/>
    <x v="1"/>
    <s v="Feb"/>
  </r>
  <r>
    <x v="35803"/>
    <d v="2015-09-12T00:00:00"/>
    <d v="2015-09-20T00:00:00"/>
    <n v="8"/>
    <s v="Standard Class"/>
    <x v="3"/>
    <s v="Titak watch"/>
    <n v="228"/>
    <n v="1140"/>
    <n v="5"/>
    <n v="0.05"/>
    <n v="91"/>
    <n v="455"/>
    <n v="0.25"/>
    <n v="9.1"/>
    <s v="Medium"/>
    <s v="ER-0025495"/>
    <s v="Church Wener"/>
    <s v="Corporate"/>
    <s v="Portsmouth"/>
    <s v="England"/>
    <s v="United Kingdom"/>
    <x v="5"/>
    <s v="Sep"/>
  </r>
  <r>
    <x v="35804"/>
    <d v="2015-12-09T00:00:00"/>
    <d v="2015-12-11T00:00:00"/>
    <n v="2"/>
    <s v="Standard Class"/>
    <x v="3"/>
    <s v="Fossil Watch"/>
    <n v="159"/>
    <n v="159"/>
    <n v="1"/>
    <n v="0.03"/>
    <n v="74.23"/>
    <n v="74.23"/>
    <n v="0.03"/>
    <n v="7.4230000000000009"/>
    <s v="Low"/>
    <s v="ON-0025496"/>
    <s v="Stanley Elliston"/>
    <s v="Corporate"/>
    <s v="Ulm"/>
    <s v="Baden-Württemberg"/>
    <s v="Germany"/>
    <x v="1"/>
    <s v="Dec"/>
  </r>
  <r>
    <x v="35805"/>
    <d v="2015-10-11T00:00:00"/>
    <d v="2015-10-16T00:00:00"/>
    <n v="5"/>
    <s v="Standard Class"/>
    <x v="3"/>
    <s v="T - Shirts"/>
    <n v="248"/>
    <n v="1240"/>
    <n v="5"/>
    <n v="0.03"/>
    <n v="130.80000000000001"/>
    <n v="654"/>
    <n v="0.15"/>
    <n v="13.080000000000002"/>
    <s v="Medium"/>
    <s v="LE-0025497"/>
    <s v="Mcdowell Roelle"/>
    <s v="Consumer"/>
    <s v="Canberra"/>
    <s v="Australian Capital Territory"/>
    <s v="Australia"/>
    <x v="0"/>
    <s v="Oct"/>
  </r>
  <r>
    <x v="35806"/>
    <d v="2015-05-10T00:00:00"/>
    <d v="2015-05-17T00:00:00"/>
    <n v="7"/>
    <s v="Standard Class"/>
    <x v="3"/>
    <s v="Shirts"/>
    <n v="196"/>
    <n v="392"/>
    <n v="2"/>
    <n v="0.01"/>
    <n v="112.08"/>
    <n v="224.16"/>
    <n v="0.02"/>
    <n v="11.208"/>
    <s v="Medium"/>
    <s v="SS-0025498"/>
    <s v="Mays Weiss"/>
    <s v="Consumer"/>
    <s v="Houston"/>
    <s v="Texas"/>
    <s v="United States"/>
    <x v="1"/>
    <s v="May"/>
  </r>
  <r>
    <x v="35807"/>
    <d v="2015-07-02T00:00:00"/>
    <d v="2015-07-10T00:00:00"/>
    <n v="8"/>
    <s v="Standard Class"/>
    <x v="3"/>
    <s v="Jeans"/>
    <n v="218"/>
    <n v="1090"/>
    <n v="5"/>
    <n v="0.02"/>
    <n v="116.2"/>
    <n v="581"/>
    <n v="0.1"/>
    <n v="11.620000000000001"/>
    <s v="High"/>
    <s v="RE-0025499"/>
    <s v="Pacheco Sayre"/>
    <s v="Corporate"/>
    <s v="Mexico City"/>
    <s v="Distrito Federal"/>
    <s v="Mexico"/>
    <x v="5"/>
    <s v="Jul"/>
  </r>
  <r>
    <x v="35808"/>
    <d v="2015-04-27T00:00:00"/>
    <d v="2015-04-30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High"/>
    <s v="IE-0025500"/>
    <s v="Mclaughlin Leslie"/>
    <s v="Corporate"/>
    <s v="Zacatecas"/>
    <s v="Zacatecas"/>
    <s v="Mexico"/>
    <x v="5"/>
    <s v="Apr"/>
  </r>
  <r>
    <x v="35809"/>
    <d v="2015-03-31T00:00:00"/>
    <d v="2015-04-06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ND-0025501"/>
    <s v="York Redmond"/>
    <s v="Home Office"/>
    <s v="Charallave"/>
    <s v="Miranda"/>
    <s v="Venezuela"/>
    <x v="9"/>
    <s v="Mar"/>
  </r>
  <r>
    <x v="35810"/>
    <d v="2015-06-05T00:00:00"/>
    <d v="2015-06-13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Low"/>
    <s v="ON-0025502"/>
    <s v="Higgins Huston"/>
    <s v="Home Office"/>
    <s v="Hove"/>
    <s v="England"/>
    <s v="United Kingdom"/>
    <x v="5"/>
    <s v="Jun"/>
  </r>
  <r>
    <x v="35811"/>
    <d v="2015-02-02T00:00:00"/>
    <d v="2015-02-09T00:00:00"/>
    <n v="7"/>
    <s v="Standard Class"/>
    <x v="3"/>
    <s v="Running Shoes"/>
    <n v="224"/>
    <n v="896"/>
    <n v="4"/>
    <n v="0.04"/>
    <n v="108.16"/>
    <n v="432.64"/>
    <n v="0.16"/>
    <n v="10.816000000000001"/>
    <s v="High"/>
    <s v="ER-0025503"/>
    <s v="Golden Ritter"/>
    <s v="Consumer"/>
    <s v="Changchun"/>
    <s v="Jilin"/>
    <s v="China"/>
    <x v="4"/>
    <s v="Feb"/>
  </r>
  <r>
    <x v="35812"/>
    <d v="2015-07-14T00:00:00"/>
    <d v="2015-07-19T00:00:00"/>
    <n v="5"/>
    <s v="Standard Class"/>
    <x v="3"/>
    <s v="Formal Shoes"/>
    <n v="213"/>
    <n v="426"/>
    <n v="2"/>
    <n v="0.01"/>
    <n v="128.74"/>
    <n v="257.48"/>
    <n v="0.02"/>
    <n v="12.874000000000002"/>
    <s v="Medium"/>
    <s v="OX-0025504"/>
    <s v="Patrick Maddox"/>
    <s v="Home Office"/>
    <s v="Dallas"/>
    <s v="Texas"/>
    <s v="United States"/>
    <x v="1"/>
    <s v="Jul"/>
  </r>
  <r>
    <x v="35813"/>
    <d v="2015-12-17T00:00:00"/>
    <d v="2015-12-21T00:00:00"/>
    <n v="4"/>
    <s v="Standard Class"/>
    <x v="3"/>
    <s v="Sneakers"/>
    <n v="62"/>
    <n v="310"/>
    <n v="5"/>
    <n v="0.05"/>
    <n v="12.4"/>
    <n v="62"/>
    <n v="0.25"/>
    <n v="1.2400000000000002"/>
    <s v="High"/>
    <s v="ON-0025505"/>
    <s v="Nash Melton"/>
    <s v="Home Office"/>
    <s v="Columbus"/>
    <s v="Ohio"/>
    <s v="United States"/>
    <x v="8"/>
    <s v="Dec"/>
  </r>
  <r>
    <x v="35814"/>
    <d v="2015-01-26T00:00:00"/>
    <d v="2015-02-03T00:00:00"/>
    <n v="8"/>
    <s v="Standard Class"/>
    <x v="3"/>
    <s v="Titak watch"/>
    <n v="228"/>
    <n v="912"/>
    <n v="4"/>
    <n v="0.03"/>
    <n v="120.64"/>
    <n v="482.56"/>
    <n v="0.12"/>
    <n v="12.064"/>
    <s v="Low"/>
    <s v="TH-0025506"/>
    <s v="Luna Mcmath"/>
    <s v="Corporate"/>
    <s v="Memphis"/>
    <s v="Tennessee"/>
    <s v="United States"/>
    <x v="9"/>
    <s v="Jan"/>
  </r>
  <r>
    <x v="35815"/>
    <d v="2015-12-02T00:00:00"/>
    <d v="2015-12-08T00:00:00"/>
    <n v="6"/>
    <s v="Standard Class"/>
    <x v="3"/>
    <s v="Fossil Watch"/>
    <n v="159"/>
    <n v="477"/>
    <n v="3"/>
    <n v="0.02"/>
    <n v="69.459999999999994"/>
    <n v="208.38"/>
    <n v="0.06"/>
    <n v="6.9459999999999997"/>
    <s v="High"/>
    <s v="IN-0025507"/>
    <s v="Bowers Martin"/>
    <s v="Consumer"/>
    <s v="Fairfield"/>
    <s v="Ohio"/>
    <s v="United States"/>
    <x v="8"/>
    <s v="Dec"/>
  </r>
  <r>
    <x v="35816"/>
    <d v="2015-11-08T00:00:00"/>
    <d v="2015-11-17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AN-0025508"/>
    <s v="Leon Sissman"/>
    <s v="Home Office"/>
    <s v="Maputo"/>
    <s v="Cidade De Maputo"/>
    <s v="Mozambique"/>
    <x v="7"/>
    <s v="Nov"/>
  </r>
  <r>
    <x v="35817"/>
    <d v="2015-12-06T00:00:00"/>
    <d v="2015-12-15T00:00:00"/>
    <n v="9"/>
    <s v="Standard Class"/>
    <x v="3"/>
    <s v="Shirts"/>
    <n v="196"/>
    <n v="588"/>
    <n v="3"/>
    <n v="0.03"/>
    <n v="98.36"/>
    <n v="295.08"/>
    <n v="0.09"/>
    <n v="9.8360000000000003"/>
    <s v="Medium"/>
    <s v="ZA-0025509"/>
    <s v="Graves Garza"/>
    <s v="Home Office"/>
    <s v="Nairobi"/>
    <s v="Nairobi"/>
    <s v="Kenya"/>
    <x v="7"/>
    <s v="Dec"/>
  </r>
  <r>
    <x v="35818"/>
    <d v="2015-06-04T00:00:00"/>
    <d v="2015-06-12T00:00:00"/>
    <n v="8"/>
    <s v="Standard Class"/>
    <x v="3"/>
    <s v="Jeans"/>
    <n v="218"/>
    <n v="872"/>
    <n v="4"/>
    <n v="0.05"/>
    <n v="94.4"/>
    <n v="377.6"/>
    <n v="0.2"/>
    <n v="9.4400000000000013"/>
    <s v="Medium"/>
    <s v="AS-0025510"/>
    <s v="Fernandez Elias"/>
    <s v="Corporate"/>
    <s v="Enugu"/>
    <s v="Enugu"/>
    <s v="Nigeria"/>
    <x v="7"/>
    <s v="Jun"/>
  </r>
  <r>
    <x v="35819"/>
    <d v="2015-09-24T00:00:00"/>
    <d v="2015-09-28T00:00:00"/>
    <n v="4"/>
    <s v="Standard Class"/>
    <x v="3"/>
    <s v="Suits"/>
    <n v="109"/>
    <n v="218"/>
    <n v="2"/>
    <n v="0.02"/>
    <n v="24.64"/>
    <n v="49.28"/>
    <n v="0.04"/>
    <n v="2.4640000000000004"/>
    <s v="Medium"/>
    <s v="SE-0025511"/>
    <s v="Willis Crouse"/>
    <s v="Home Office"/>
    <s v="Alexandria"/>
    <s v="Al Iskandariyah"/>
    <s v="Egypt"/>
    <x v="7"/>
    <s v="Sep"/>
  </r>
  <r>
    <x v="35820"/>
    <d v="2015-10-27T00:00:00"/>
    <d v="2015-11-03T00:00:00"/>
    <n v="7"/>
    <s v="Standard Class"/>
    <x v="3"/>
    <s v="Sports Wear"/>
    <n v="85"/>
    <n v="170"/>
    <n v="2"/>
    <n v="0.03"/>
    <n v="42.5"/>
    <n v="85"/>
    <n v="0.06"/>
    <n v="4.25"/>
    <s v="Medium"/>
    <s v="ER-0025512"/>
    <s v="Wilcox Miller"/>
    <s v="Corporate"/>
    <s v="Makeni"/>
    <s v="Northern"/>
    <s v="Sierra Leone"/>
    <x v="7"/>
    <s v="Oct"/>
  </r>
  <r>
    <x v="35821"/>
    <d v="2015-05-01T00:00:00"/>
    <d v="2015-05-07T00:00:00"/>
    <n v="6"/>
    <s v="Standard Class"/>
    <x v="3"/>
    <s v="Casula Shoes"/>
    <n v="122"/>
    <n v="610"/>
    <n v="5"/>
    <n v="0.01"/>
    <n v="35.9"/>
    <n v="179.5"/>
    <n v="0.05"/>
    <n v="3.59"/>
    <s v="Medium"/>
    <s v="SS-0025513"/>
    <s v="Berg Weiss"/>
    <s v="Home Office"/>
    <s v="Bishkek"/>
    <s v="Bishkek"/>
    <s v="Kyrgyzstan"/>
    <x v="3"/>
    <s v="May"/>
  </r>
  <r>
    <x v="35822"/>
    <d v="2015-11-24T00:00:00"/>
    <d v="2015-12-03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ON-0025514"/>
    <s v="Trujillo Sheldon"/>
    <s v="Consumer"/>
    <s v="Santo Domingo"/>
    <s v="Santo Domingo"/>
    <s v="Dominican Republic"/>
    <x v="11"/>
    <s v="Nov"/>
  </r>
  <r>
    <x v="35823"/>
    <d v="2015-08-29T00:00:00"/>
    <d v="2015-09-07T00:00:00"/>
    <n v="9"/>
    <s v="Standard Class"/>
    <x v="3"/>
    <s v="Formal Shoes"/>
    <n v="213"/>
    <n v="852"/>
    <n v="4"/>
    <n v="0.03"/>
    <n v="107.44"/>
    <n v="429.76"/>
    <n v="0.12"/>
    <n v="10.744"/>
    <s v="Medium"/>
    <s v="ON-0025515"/>
    <s v="Goodwin Jackson"/>
    <s v="Corporate"/>
    <s v="Hamburg"/>
    <s v="Hamburg"/>
    <s v="Germany"/>
    <x v="1"/>
    <s v="Aug"/>
  </r>
  <r>
    <x v="35824"/>
    <d v="2015-09-26T00:00:00"/>
    <d v="2015-09-27T00:00:00"/>
    <n v="1"/>
    <s v="Standard Class"/>
    <x v="3"/>
    <s v="Sneakers"/>
    <n v="62"/>
    <n v="310"/>
    <n v="5"/>
    <n v="0.05"/>
    <n v="12.4"/>
    <n v="62"/>
    <n v="0.25"/>
    <n v="1.2400000000000002"/>
    <s v="Medium"/>
    <s v="NO-0025516"/>
    <s v="Kim Eno"/>
    <s v="Corporate"/>
    <s v="Madrid"/>
    <s v="Madrid"/>
    <s v="Spain"/>
    <x v="9"/>
    <s v="Sep"/>
  </r>
  <r>
    <x v="35825"/>
    <d v="2015-04-14T00:00:00"/>
    <d v="2015-04-19T00:00:00"/>
    <n v="5"/>
    <s v="Standard Class"/>
    <x v="3"/>
    <s v="Titak watch"/>
    <n v="228"/>
    <n v="684"/>
    <n v="3"/>
    <n v="0.02"/>
    <n v="134.32"/>
    <n v="402.96"/>
    <n v="0.06"/>
    <n v="13.432"/>
    <s v="High"/>
    <s v="EZ-0025517"/>
    <s v="Mccormick Lopez"/>
    <s v="Consumer"/>
    <s v="Gloucester"/>
    <s v="England"/>
    <s v="United Kingdom"/>
    <x v="5"/>
    <s v="Apr"/>
  </r>
  <r>
    <x v="35826"/>
    <d v="2015-03-25T00:00:00"/>
    <d v="2015-04-01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LE-0025518"/>
    <s v="Tucker Caudle"/>
    <s v="Consumer"/>
    <s v="Paris"/>
    <s v="Ile-de-France"/>
    <s v="France"/>
    <x v="1"/>
    <s v="Mar"/>
  </r>
  <r>
    <x v="35827"/>
    <d v="2015-07-25T00:00:00"/>
    <d v="2015-08-01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AM-0025519"/>
    <s v="Mckee Sundaresam"/>
    <s v="Home Office"/>
    <s v="Adelaide"/>
    <s v="South Australia"/>
    <s v="Australia"/>
    <x v="0"/>
    <s v="Jul"/>
  </r>
  <r>
    <x v="35828"/>
    <d v="2015-06-20T00:00:00"/>
    <d v="2015-06-21T00:00:00"/>
    <n v="1"/>
    <s v="Standard Class"/>
    <x v="3"/>
    <s v="Shirts"/>
    <n v="196"/>
    <n v="588"/>
    <n v="3"/>
    <n v="0.04"/>
    <n v="92.48"/>
    <n v="277.44"/>
    <n v="0.12"/>
    <n v="9.2480000000000011"/>
    <s v="Medium"/>
    <s v="ND-0025520"/>
    <s v="Ramirez Boland"/>
    <s v="Corporate"/>
    <s v="Xinxiang"/>
    <s v="Henan"/>
    <s v="China"/>
    <x v="4"/>
    <s v="Jun"/>
  </r>
  <r>
    <x v="35829"/>
    <d v="2015-09-25T00:00:00"/>
    <d v="2015-10-05T00:00:00"/>
    <n v="10"/>
    <s v="Standard Class"/>
    <x v="3"/>
    <s v="Jeans"/>
    <n v="218"/>
    <n v="1090"/>
    <n v="5"/>
    <n v="0.05"/>
    <n v="83.5"/>
    <n v="417.5"/>
    <n v="0.25"/>
    <n v="8.35"/>
    <s v="Medium"/>
    <s v="RD-0025521"/>
    <s v="Bell Bickford"/>
    <s v="Consumer"/>
    <s v="Saharanpur"/>
    <s v="Uttar Pradesh"/>
    <s v="India"/>
    <x v="2"/>
    <s v="Sep"/>
  </r>
  <r>
    <x v="35830"/>
    <d v="2015-12-21T00:00:00"/>
    <d v="2015-12-31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NG-0025522"/>
    <s v="English Schnelling"/>
    <s v="Consumer"/>
    <s v="Sydney"/>
    <s v="New South Wales"/>
    <s v="Australia"/>
    <x v="0"/>
    <s v="Dec"/>
  </r>
  <r>
    <x v="35831"/>
    <d v="2015-05-15T00:00:00"/>
    <d v="2015-05-17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EN-0025523"/>
    <s v="Wall Olsen"/>
    <s v="Consumer"/>
    <s v="San Diego"/>
    <s v="California"/>
    <s v="United States"/>
    <x v="6"/>
    <s v="May"/>
  </r>
  <r>
    <x v="35832"/>
    <d v="2015-05-08T00:00:00"/>
    <d v="2015-05-13T00:00:00"/>
    <n v="5"/>
    <s v="Standard Class"/>
    <x v="3"/>
    <s v="Casula Shoes"/>
    <n v="122"/>
    <n v="244"/>
    <n v="2"/>
    <n v="0.05"/>
    <n v="29.799999999999997"/>
    <n v="59.599999999999994"/>
    <n v="0.1"/>
    <n v="2.98"/>
    <s v="Medium"/>
    <s v="LK-0025524"/>
    <s v="Lopez Balk"/>
    <s v="Consumer"/>
    <s v="Springfield"/>
    <s v="Missouri"/>
    <s v="United States"/>
    <x v="1"/>
    <s v="May"/>
  </r>
  <r>
    <x v="35833"/>
    <d v="2015-10-25T00:00:00"/>
    <d v="2015-10-30T00:00:00"/>
    <n v="5"/>
    <s v="Standard Class"/>
    <x v="3"/>
    <s v="Running Shoes"/>
    <n v="224"/>
    <n v="224"/>
    <n v="1"/>
    <n v="0.04"/>
    <n v="135.04"/>
    <n v="135.04"/>
    <n v="0.04"/>
    <n v="13.504"/>
    <s v="High"/>
    <s v="IE-0025525"/>
    <s v="Olson Currie"/>
    <s v="Home Office"/>
    <s v="Casablanca"/>
    <s v="Grand Casablanca"/>
    <s v="Morocco"/>
    <x v="7"/>
    <s v="Oct"/>
  </r>
  <r>
    <x v="35834"/>
    <d v="2015-12-08T00:00:00"/>
    <d v="2015-12-09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LD-0025526"/>
    <s v="Stephenson Schild"/>
    <s v="Corporate"/>
    <s v="Inegol"/>
    <s v="Bursa"/>
    <s v="Turkey"/>
    <x v="3"/>
    <s v="Dec"/>
  </r>
  <r>
    <x v="35835"/>
    <d v="2015-08-16T00:00:00"/>
    <d v="2015-08-22T00:00:00"/>
    <n v="6"/>
    <s v="Standard Class"/>
    <x v="3"/>
    <s v="Sneakers"/>
    <n v="62"/>
    <n v="248"/>
    <n v="4"/>
    <n v="0.01"/>
    <n v="15.5"/>
    <n v="62"/>
    <n v="0.04"/>
    <n v="1.55"/>
    <s v="High"/>
    <s v="NG-0025527"/>
    <s v="Shaw Chung"/>
    <s v="Consumer"/>
    <s v="Pretoria"/>
    <s v="Gauteng"/>
    <s v="South Africa"/>
    <x v="7"/>
    <s v="Aug"/>
  </r>
  <r>
    <x v="35836"/>
    <d v="2015-03-17T00:00:00"/>
    <d v="2015-03-19T00:00:00"/>
    <n v="2"/>
    <s v="Standard Class"/>
    <x v="3"/>
    <s v="Titak watch"/>
    <n v="228"/>
    <n v="1140"/>
    <n v="5"/>
    <n v="0.02"/>
    <n v="125.19999999999999"/>
    <n v="626"/>
    <n v="0.1"/>
    <n v="12.52"/>
    <s v="Medium"/>
    <s v="EY-0025528"/>
    <s v="Gibbs Kinney"/>
    <s v="Corporate"/>
    <s v="Kigali"/>
    <s v="Kigali"/>
    <s v="Rwanda"/>
    <x v="7"/>
    <s v="Mar"/>
  </r>
  <r>
    <x v="35837"/>
    <d v="2015-10-29T00:00:00"/>
    <d v="2015-11-06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NS-0025529"/>
    <s v="Maldonado Jenkins"/>
    <s v="Corporate"/>
    <s v="Mexico City"/>
    <s v="Distrito Federal"/>
    <s v="Mexico"/>
    <x v="5"/>
    <s v="Oct"/>
  </r>
  <r>
    <x v="35838"/>
    <d v="2015-10-14T00:00:00"/>
    <d v="2015-10-20T00:00:00"/>
    <n v="6"/>
    <s v="Standard Class"/>
    <x v="3"/>
    <s v="T - Shirts"/>
    <n v="248"/>
    <n v="248"/>
    <n v="1"/>
    <n v="0.03"/>
    <n v="160.56"/>
    <n v="160.56"/>
    <n v="0.03"/>
    <n v="16.056000000000001"/>
    <s v="High"/>
    <s v="ES-0025530"/>
    <s v="Keller Haines"/>
    <s v="Home Office"/>
    <s v="Consolación del Sur"/>
    <s v="Pinar del Río"/>
    <s v="Cuba"/>
    <x v="11"/>
    <s v="Oct"/>
  </r>
  <r>
    <x v="35839"/>
    <d v="2015-06-21T00:00:00"/>
    <d v="2015-06-24T00:00:00"/>
    <n v="3"/>
    <s v="Standard Class"/>
    <x v="3"/>
    <s v="Shirts"/>
    <n v="196"/>
    <n v="392"/>
    <n v="2"/>
    <n v="0.04"/>
    <n v="100.32"/>
    <n v="200.64"/>
    <n v="0.08"/>
    <n v="10.032"/>
    <s v="Low"/>
    <s v="AM-0025531"/>
    <s v="Barr Sundaresam"/>
    <s v="Consumer"/>
    <s v="Managua"/>
    <s v="Managua"/>
    <s v="Nicaragua"/>
    <x v="1"/>
    <s v="Jun"/>
  </r>
  <r>
    <x v="35840"/>
    <d v="2015-01-28T00:00:00"/>
    <d v="2015-01-31T00:00:00"/>
    <n v="3"/>
    <s v="Standard Class"/>
    <x v="3"/>
    <s v="Jeans"/>
    <n v="218"/>
    <n v="872"/>
    <n v="4"/>
    <n v="0.01"/>
    <n v="129.28"/>
    <n v="517.12"/>
    <n v="0.04"/>
    <n v="12.928000000000001"/>
    <s v="High"/>
    <s v="TH-0025532"/>
    <s v="Carrillo Smith"/>
    <s v="Home Office"/>
    <s v="Apopa"/>
    <s v="San Salvador"/>
    <s v="El Salvador"/>
    <x v="1"/>
    <s v="Jan"/>
  </r>
  <r>
    <x v="35841"/>
    <d v="2015-12-18T00:00:00"/>
    <d v="2015-12-24T00:00:00"/>
    <n v="6"/>
    <s v="Standard Class"/>
    <x v="3"/>
    <s v="Suits"/>
    <n v="109"/>
    <n v="327"/>
    <n v="3"/>
    <n v="0.01"/>
    <n v="25.73"/>
    <n v="77.19"/>
    <n v="0.03"/>
    <n v="2.5730000000000004"/>
    <s v="Medium"/>
    <s v="EY-0025533"/>
    <s v="Sanders Bradley"/>
    <s v="Home Office"/>
    <s v="Mendoza"/>
    <s v="Mendoza"/>
    <s v="Argentina"/>
    <x v="9"/>
    <s v="Dec"/>
  </r>
  <r>
    <x v="35842"/>
    <d v="2015-06-27T00:00:00"/>
    <d v="2015-07-05T00:00:00"/>
    <n v="8"/>
    <s v="Standard Class"/>
    <x v="3"/>
    <s v="Sports Wear"/>
    <n v="85"/>
    <n v="425"/>
    <n v="5"/>
    <n v="0.03"/>
    <n v="17"/>
    <n v="85"/>
    <n v="0.15"/>
    <n v="1.7000000000000002"/>
    <s v="Low"/>
    <s v="ON-0025534"/>
    <s v="Solomon Vernon"/>
    <s v="Consumer"/>
    <s v="Tourcoing"/>
    <s v="Nord-Pas-de-Calais"/>
    <s v="France"/>
    <x v="1"/>
    <s v="Jun"/>
  </r>
  <r>
    <x v="35843"/>
    <d v="2015-11-20T00:00:00"/>
    <d v="2015-11-21T00:00:00"/>
    <n v="1"/>
    <s v="Standard Class"/>
    <x v="3"/>
    <s v="Casula Shoes"/>
    <n v="122"/>
    <n v="244"/>
    <n v="2"/>
    <n v="0.04"/>
    <n v="32.24"/>
    <n v="64.48"/>
    <n v="0.08"/>
    <n v="3.2240000000000002"/>
    <s v="Low"/>
    <s v="ON-0025535"/>
    <s v="Small Olson"/>
    <s v="Consumer"/>
    <s v="Lahore"/>
    <s v="Punjab"/>
    <s v="Pakistan"/>
    <x v="2"/>
    <s v="Nov"/>
  </r>
  <r>
    <x v="35844"/>
    <d v="2015-04-23T00:00:00"/>
    <d v="2015-05-03T00:00:00"/>
    <n v="10"/>
    <s v="Standard Class"/>
    <x v="3"/>
    <s v="Running Shoes"/>
    <n v="224"/>
    <n v="672"/>
    <n v="3"/>
    <n v="0.03"/>
    <n v="123.84"/>
    <n v="371.52"/>
    <n v="0.09"/>
    <n v="12.384"/>
    <s v="Medium"/>
    <s v="RY-0025536"/>
    <s v="Houston Leatherbury"/>
    <s v="Consumer"/>
    <s v="San Francisco"/>
    <s v="California"/>
    <s v="United States"/>
    <x v="6"/>
    <s v="Apr"/>
  </r>
  <r>
    <x v="35845"/>
    <d v="2015-03-05T00:00:00"/>
    <d v="2015-03-08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NN-0025537"/>
    <s v="Bruce Nunn"/>
    <s v="Home Office"/>
    <s v="Jackson"/>
    <s v="Michigan"/>
    <s v="United States"/>
    <x v="1"/>
    <s v="Mar"/>
  </r>
  <r>
    <x v="35846"/>
    <d v="2015-03-14T00:00:00"/>
    <d v="2015-03-22T00:00:00"/>
    <n v="8"/>
    <s v="Standard Class"/>
    <x v="3"/>
    <s v="Sneakers"/>
    <n v="62"/>
    <n v="186"/>
    <n v="3"/>
    <n v="0.04"/>
    <n v="20.666666666666668"/>
    <n v="62"/>
    <n v="0.12"/>
    <n v="2.0666666666666669"/>
    <s v="Medium"/>
    <s v="RD-0025538"/>
    <s v="Benton Ward"/>
    <s v="Corporate"/>
    <s v="Nashville"/>
    <s v="Tennessee"/>
    <s v="United States"/>
    <x v="9"/>
    <s v="Mar"/>
  </r>
  <r>
    <x v="35847"/>
    <d v="2015-02-20T00:00:00"/>
    <d v="2015-02-24T00:00:00"/>
    <n v="4"/>
    <s v="Standard Class"/>
    <x v="3"/>
    <s v="Titak watch"/>
    <n v="228"/>
    <n v="1140"/>
    <n v="5"/>
    <n v="0.01"/>
    <n v="136.6"/>
    <n v="683"/>
    <n v="0.05"/>
    <n v="13.66"/>
    <s v="Medium"/>
    <s v="LE-0025539"/>
    <s v="Leach Steele"/>
    <s v="Corporate"/>
    <s v="Adana"/>
    <s v="Adana"/>
    <s v="Turkey"/>
    <x v="3"/>
    <s v="Feb"/>
  </r>
  <r>
    <x v="35848"/>
    <d v="2015-02-12T00:00:00"/>
    <d v="2015-02-22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DT-0025540"/>
    <s v="Lawrence Degenhardt"/>
    <s v="Corporate"/>
    <s v="Al Mahallah al Kubra"/>
    <s v="Al Gharbiyah"/>
    <s v="Egypt"/>
    <x v="7"/>
    <s v="Feb"/>
  </r>
  <r>
    <x v="35849"/>
    <d v="2015-12-19T00:00:00"/>
    <d v="2015-12-23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G-0025541"/>
    <s v="Martin Armstrong"/>
    <s v="Consumer"/>
    <s v="Plovdiv"/>
    <s v="Plovdiv"/>
    <s v="Bulgaria"/>
    <x v="3"/>
    <s v="Dec"/>
  </r>
  <r>
    <x v="35850"/>
    <d v="2015-02-24T00:00:00"/>
    <d v="2015-02-27T00:00:00"/>
    <n v="3"/>
    <s v="Standard Class"/>
    <x v="3"/>
    <s v="Shirts"/>
    <n v="196"/>
    <n v="588"/>
    <n v="3"/>
    <n v="0.03"/>
    <n v="98.36"/>
    <n v="295.08"/>
    <n v="0.09"/>
    <n v="9.8360000000000003"/>
    <s v="High"/>
    <s v="LD-0025542"/>
    <s v="Bowman Fjeld"/>
    <s v="Consumer"/>
    <s v="Lagos"/>
    <s v="Lagos"/>
    <s v="Nigeria"/>
    <x v="7"/>
    <s v="Feb"/>
  </r>
  <r>
    <x v="35851"/>
    <d v="2015-08-18T00:00:00"/>
    <d v="2015-08-19T00:00:00"/>
    <n v="1"/>
    <s v="Standard Class"/>
    <x v="3"/>
    <s v="Jeans"/>
    <n v="218"/>
    <n v="1090"/>
    <n v="5"/>
    <n v="0.04"/>
    <n v="94.4"/>
    <n v="472"/>
    <n v="0.2"/>
    <n v="9.4400000000000013"/>
    <s v="Medium"/>
    <s v="IO-0025543"/>
    <s v="Baker Barcio"/>
    <s v="Corporate"/>
    <s v="Lagos"/>
    <s v="Lagos"/>
    <s v="Nigeria"/>
    <x v="7"/>
    <s v="Aug"/>
  </r>
  <r>
    <x v="35852"/>
    <d v="2015-05-23T00:00:00"/>
    <d v="2015-05-27T00:00:00"/>
    <n v="4"/>
    <s v="Standard Class"/>
    <x v="3"/>
    <s v="Suits"/>
    <n v="109"/>
    <n v="218"/>
    <n v="2"/>
    <n v="0.03"/>
    <n v="22.46"/>
    <n v="44.92"/>
    <n v="0.06"/>
    <n v="2.246"/>
    <s v="Medium"/>
    <s v="ON-0025544"/>
    <s v="Santiago Grayson"/>
    <s v="Corporate"/>
    <s v="Lima"/>
    <s v="Lima (city)"/>
    <s v="Peru"/>
    <x v="9"/>
    <s v="May"/>
  </r>
  <r>
    <x v="35853"/>
    <d v="2015-08-17T00:00:00"/>
    <d v="2015-08-20T00:00:00"/>
    <n v="3"/>
    <s v="Standard Class"/>
    <x v="3"/>
    <s v="Sports Wear"/>
    <n v="85"/>
    <n v="425"/>
    <n v="5"/>
    <n v="0.03"/>
    <n v="17"/>
    <n v="85"/>
    <n v="0.15"/>
    <n v="1.7000000000000002"/>
    <s v="Medium"/>
    <s v="NE-0025545"/>
    <s v="Spencer Coyne"/>
    <s v="Consumer"/>
    <s v="Juárez"/>
    <s v="Chihuahua"/>
    <s v="Mexico"/>
    <x v="5"/>
    <s v="Aug"/>
  </r>
  <r>
    <x v="35854"/>
    <d v="2015-12-08T00:00:00"/>
    <d v="2015-12-16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AM-0025546"/>
    <s v="Barry Willingham"/>
    <s v="Corporate"/>
    <s v="Cárdenas"/>
    <s v="Matanzas"/>
    <s v="Cuba"/>
    <x v="11"/>
    <s v="Dec"/>
  </r>
  <r>
    <x v="35855"/>
    <d v="2015-09-02T00:00:00"/>
    <d v="2015-09-06T00:00:00"/>
    <n v="4"/>
    <s v="Standard Class"/>
    <x v="3"/>
    <s v="Running Shoes"/>
    <n v="224"/>
    <n v="448"/>
    <n v="2"/>
    <n v="0.05"/>
    <n v="121.6"/>
    <n v="243.2"/>
    <n v="0.1"/>
    <n v="12.16"/>
    <s v="Medium"/>
    <s v="SS-0025547"/>
    <s v="Steele Gross"/>
    <s v="Consumer"/>
    <s v="Cannes"/>
    <s v="Provence-Alpes-Côte d'Azur"/>
    <s v="France"/>
    <x v="1"/>
    <s v="Sep"/>
  </r>
  <r>
    <x v="35856"/>
    <d v="2015-01-15T00:00:00"/>
    <d v="2015-01-20T00:00:00"/>
    <n v="5"/>
    <s v="Standard Class"/>
    <x v="3"/>
    <s v="Formal Shoes"/>
    <n v="213"/>
    <n v="426"/>
    <n v="2"/>
    <n v="0.03"/>
    <n v="120.22"/>
    <n v="240.44"/>
    <n v="0.06"/>
    <n v="12.022"/>
    <s v="Medium"/>
    <s v="DY-0025548"/>
    <s v="Vaughn Grady"/>
    <s v="Consumer"/>
    <s v="Hamburg"/>
    <s v="Hamburg"/>
    <s v="Germany"/>
    <x v="1"/>
    <s v="Jan"/>
  </r>
  <r>
    <x v="35857"/>
    <d v="2015-06-16T00:00:00"/>
    <d v="2015-06-21T00:00:00"/>
    <n v="5"/>
    <s v="Standard Class"/>
    <x v="3"/>
    <s v="Sneakers"/>
    <n v="62"/>
    <n v="186"/>
    <n v="3"/>
    <n v="0.03"/>
    <n v="20.666666666666668"/>
    <n v="62"/>
    <n v="0.09"/>
    <n v="2.0666666666666669"/>
    <s v="High"/>
    <s v="RI-0025549"/>
    <s v="Ayala Molinari"/>
    <s v="Consumer"/>
    <s v="Mecca"/>
    <s v="Makkah"/>
    <s v="Saudi Arabia"/>
    <x v="3"/>
    <s v="Jun"/>
  </r>
  <r>
    <x v="35858"/>
    <d v="2015-12-18T00:00:00"/>
    <d v="2015-12-21T00:00:00"/>
    <n v="3"/>
    <s v="Standard Class"/>
    <x v="3"/>
    <s v="Titak watch"/>
    <n v="228"/>
    <n v="1140"/>
    <n v="5"/>
    <n v="0.02"/>
    <n v="125.19999999999999"/>
    <n v="626"/>
    <n v="0.1"/>
    <n v="12.52"/>
    <s v="Medium"/>
    <s v="AN-0025550"/>
    <s v="Savage Phan"/>
    <s v="Consumer"/>
    <s v="Santo Domingo"/>
    <s v="Santo Domingo"/>
    <s v="Dominican Republic"/>
    <x v="11"/>
    <s v="Dec"/>
  </r>
  <r>
    <x v="35859"/>
    <d v="2015-12-18T00:00:00"/>
    <d v="2015-12-20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E-0025551"/>
    <s v="Booth Pistole"/>
    <s v="Consumer"/>
    <s v="Pontes e Lacerda"/>
    <s v="Mato Grosso"/>
    <s v="Brazil"/>
    <x v="9"/>
    <s v="Dec"/>
  </r>
  <r>
    <x v="35860"/>
    <d v="2015-07-20T00:00:00"/>
    <d v="2015-07-29T00:00:00"/>
    <n v="9"/>
    <s v="Standard Class"/>
    <x v="3"/>
    <s v="T - Shirts"/>
    <n v="248"/>
    <n v="496"/>
    <n v="2"/>
    <n v="0.05"/>
    <n v="143.19999999999999"/>
    <n v="286.39999999999998"/>
    <n v="0.1"/>
    <n v="14.32"/>
    <s v="High"/>
    <s v="SE-0025552"/>
    <s v="Blankenship Reese"/>
    <s v="Consumer"/>
    <s v="Winterthur"/>
    <s v="Zürich"/>
    <s v="Switzerland"/>
    <x v="1"/>
    <s v="Jul"/>
  </r>
  <r>
    <x v="35861"/>
    <d v="2015-02-24T00:00:00"/>
    <d v="2015-03-02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AN-0025553"/>
    <s v="Mason Chapman"/>
    <s v="Consumer"/>
    <s v="Carcassonne"/>
    <s v="Languedoc-Roussillon"/>
    <s v="France"/>
    <x v="1"/>
    <s v="Feb"/>
  </r>
  <r>
    <x v="35862"/>
    <d v="2015-12-02T00:00:00"/>
    <d v="2015-12-09T00:00:00"/>
    <n v="7"/>
    <s v="Standard Class"/>
    <x v="3"/>
    <s v="Jeans"/>
    <n v="218"/>
    <n v="436"/>
    <n v="2"/>
    <n v="0.03"/>
    <n v="124.92"/>
    <n v="249.84"/>
    <n v="0.06"/>
    <n v="12.492000000000001"/>
    <s v="Medium"/>
    <s v="EN-0025554"/>
    <s v="Koch Vanderzanden"/>
    <s v="Home Office"/>
    <s v="Tamworth"/>
    <s v="England"/>
    <s v="United Kingdom"/>
    <x v="5"/>
    <s v="Dec"/>
  </r>
  <r>
    <x v="35863"/>
    <d v="2015-01-19T00:00:00"/>
    <d v="2015-01-25T00:00:00"/>
    <n v="6"/>
    <s v="Standard Class"/>
    <x v="3"/>
    <s v="Suits"/>
    <n v="109"/>
    <n v="436"/>
    <n v="4"/>
    <n v="0.02"/>
    <n v="20.28"/>
    <n v="81.12"/>
    <n v="0.08"/>
    <n v="2.028"/>
    <s v="Medium"/>
    <s v="RT-0025555"/>
    <s v="Durham Stugart"/>
    <s v="Corporate"/>
    <s v="Sydney"/>
    <s v="New South Wales"/>
    <s v="Australia"/>
    <x v="0"/>
    <s v="Jan"/>
  </r>
  <r>
    <x v="35864"/>
    <d v="2015-12-08T00:00:00"/>
    <d v="2015-12-13T00:00:00"/>
    <n v="5"/>
    <s v="Standard Class"/>
    <x v="3"/>
    <s v="Sports Wear"/>
    <n v="85"/>
    <n v="85"/>
    <n v="1"/>
    <n v="0.02"/>
    <n v="3.3"/>
    <n v="3.3"/>
    <n v="0.02"/>
    <n v="0.33"/>
    <s v="Medium"/>
    <s v="NI-0025556"/>
    <s v="Arnold Crestani"/>
    <s v="Consumer"/>
    <s v="Broken Hill"/>
    <s v="New South Wales"/>
    <s v="Australia"/>
    <x v="0"/>
    <s v="Dec"/>
  </r>
  <r>
    <x v="35865"/>
    <d v="2015-03-22T00:00:00"/>
    <d v="2015-03-27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B-0025557"/>
    <s v="Cardenas Yedwab"/>
    <s v="Home Office"/>
    <s v="Manila"/>
    <s v="National Capital"/>
    <s v="Philippines"/>
    <x v="10"/>
    <s v="Mar"/>
  </r>
  <r>
    <x v="35866"/>
    <d v="2015-09-20T00:00:00"/>
    <d v="2015-09-30T00:00:00"/>
    <n v="10"/>
    <s v="Standard Class"/>
    <x v="3"/>
    <s v="Running Shoes"/>
    <n v="224"/>
    <n v="672"/>
    <n v="3"/>
    <n v="0.04"/>
    <n v="117.12"/>
    <n v="351.36"/>
    <n v="0.12"/>
    <n v="11.712000000000002"/>
    <s v="High"/>
    <s v="ER-0025558"/>
    <s v="Woodard Pippenger"/>
    <s v="Home Office"/>
    <s v="Lakeland"/>
    <s v="Florida"/>
    <s v="United States"/>
    <x v="9"/>
    <s v="Sep"/>
  </r>
  <r>
    <x v="35867"/>
    <d v="2015-10-10T00:00:00"/>
    <d v="2015-10-18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EN-0025559"/>
    <s v="Sexton Sorensen"/>
    <s v="Consumer"/>
    <s v="New Castle"/>
    <s v="Indiana"/>
    <s v="United States"/>
    <x v="1"/>
    <s v="Oct"/>
  </r>
  <r>
    <x v="35868"/>
    <d v="2015-06-02T00:00:00"/>
    <d v="2015-06-12T00:00:00"/>
    <n v="10"/>
    <s v="Standard Class"/>
    <x v="3"/>
    <s v="Sneakers"/>
    <n v="62"/>
    <n v="248"/>
    <n v="4"/>
    <n v="0.05"/>
    <n v="15.5"/>
    <n v="62"/>
    <n v="0.2"/>
    <n v="1.55"/>
    <s v="High"/>
    <s v="CH-0025560"/>
    <s v="Meyer Ducich"/>
    <s v="Home Office"/>
    <s v="Westfield"/>
    <s v="New Jersey"/>
    <s v="United States"/>
    <x v="8"/>
    <s v="Jun"/>
  </r>
  <r>
    <x v="35869"/>
    <d v="2015-05-05T00:00:00"/>
    <d v="2015-05-11T00:00:00"/>
    <n v="6"/>
    <s v="Standard Class"/>
    <x v="3"/>
    <s v="Titak watch"/>
    <n v="228"/>
    <n v="912"/>
    <n v="4"/>
    <n v="0.01"/>
    <n v="138.88"/>
    <n v="555.52"/>
    <n v="0.04"/>
    <n v="13.888"/>
    <s v="Medium"/>
    <s v="RD-0025561"/>
    <s v="Dalton Radford"/>
    <s v="Consumer"/>
    <s v="New York City"/>
    <s v="New York"/>
    <s v="United States"/>
    <x v="8"/>
    <s v="May"/>
  </r>
  <r>
    <x v="35870"/>
    <d v="2015-04-17T00:00:00"/>
    <d v="2015-04-27T00:00:00"/>
    <n v="10"/>
    <s v="Standard Class"/>
    <x v="3"/>
    <s v="Fossil Watch"/>
    <n v="159"/>
    <n v="636"/>
    <n v="4"/>
    <n v="0.04"/>
    <n v="53.56"/>
    <n v="214.24"/>
    <n v="0.16"/>
    <n v="5.3560000000000008"/>
    <s v="High"/>
    <s v="EZ-0025562"/>
    <s v="Newman Gonzalez"/>
    <s v="Consumer"/>
    <s v="Bakersfield"/>
    <s v="California"/>
    <s v="United States"/>
    <x v="6"/>
    <s v="Apr"/>
  </r>
  <r>
    <x v="35871"/>
    <d v="2015-03-03T00:00:00"/>
    <d v="2015-03-05T00:00:00"/>
    <n v="2"/>
    <s v="Standard Class"/>
    <x v="3"/>
    <s v="T - Shirts"/>
    <n v="248"/>
    <n v="1240"/>
    <n v="5"/>
    <n v="0.02"/>
    <n v="143.19999999999999"/>
    <n v="716"/>
    <n v="0.1"/>
    <n v="14.32"/>
    <s v="High"/>
    <s v="RD-0025563"/>
    <s v="Avila Radford"/>
    <s v="Home Office"/>
    <s v="Arusha"/>
    <s v="Arusha"/>
    <s v="Tanzania"/>
    <x v="7"/>
    <s v="Mar"/>
  </r>
  <r>
    <x v="35872"/>
    <d v="2015-03-23T00:00:00"/>
    <d v="2015-04-02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ON-0025564"/>
    <s v="Little Ellison"/>
    <s v="Home Office"/>
    <s v="Kigali"/>
    <s v="Kigali"/>
    <s v="Rwanda"/>
    <x v="7"/>
    <s v="Mar"/>
  </r>
  <r>
    <x v="35873"/>
    <d v="2015-03-22T00:00:00"/>
    <d v="2015-03-27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SE-0025565"/>
    <s v="Atkins Messe"/>
    <s v="Consumer"/>
    <s v="Getafe"/>
    <s v="Madrid"/>
    <s v="Spain"/>
    <x v="9"/>
    <s v="Mar"/>
  </r>
  <r>
    <x v="35874"/>
    <d v="2015-04-20T00:00:00"/>
    <d v="2015-04-22T00:00:00"/>
    <n v="2"/>
    <s v="Standard Class"/>
    <x v="3"/>
    <s v="Suits"/>
    <n v="109"/>
    <n v="218"/>
    <n v="2"/>
    <n v="0.02"/>
    <n v="24.64"/>
    <n v="49.28"/>
    <n v="0.04"/>
    <n v="2.4640000000000004"/>
    <s v="Medium"/>
    <s v="IG-0025566"/>
    <s v="Logan Ludwig"/>
    <s v="Consumer"/>
    <s v="Madrid"/>
    <s v="Madrid"/>
    <s v="Spain"/>
    <x v="9"/>
    <s v="Apr"/>
  </r>
  <r>
    <x v="35875"/>
    <d v="2015-03-13T00:00:00"/>
    <d v="2015-03-23T00:00:00"/>
    <n v="10"/>
    <s v="Standard Class"/>
    <x v="3"/>
    <s v="Sports Wear"/>
    <n v="85"/>
    <n v="340"/>
    <n v="4"/>
    <n v="0.04"/>
    <n v="21.25"/>
    <n v="85"/>
    <n v="0.16"/>
    <n v="2.125"/>
    <s v="Low"/>
    <s v="LE-0025567"/>
    <s v="George Engle"/>
    <s v="Home Office"/>
    <s v="Brive-la-Gaillarde"/>
    <s v="Limousin"/>
    <s v="France"/>
    <x v="1"/>
    <s v="Mar"/>
  </r>
  <r>
    <x v="35876"/>
    <d v="2015-11-16T00:00:00"/>
    <d v="2015-11-25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CK-0025568"/>
    <s v="Rivera Black"/>
    <s v="Consumer"/>
    <s v="Venice"/>
    <s v="Veneto"/>
    <s v="Italy"/>
    <x v="9"/>
    <s v="Nov"/>
  </r>
  <r>
    <x v="35877"/>
    <d v="2015-01-12T00:00:00"/>
    <d v="2015-01-14T00:00:00"/>
    <n v="2"/>
    <s v="Standard Class"/>
    <x v="3"/>
    <s v="Running Shoes"/>
    <n v="224"/>
    <n v="1120"/>
    <n v="5"/>
    <n v="0.04"/>
    <n v="99.199999999999989"/>
    <n v="495.99999999999994"/>
    <n v="0.2"/>
    <n v="9.92"/>
    <s v="Low"/>
    <s v="NS-0025569"/>
    <s v="Vega Hopkins"/>
    <s v="Corporate"/>
    <s v="Hyderabad"/>
    <s v="Sindh"/>
    <s v="Pakistan"/>
    <x v="2"/>
    <s v="Jan"/>
  </r>
  <r>
    <x v="35878"/>
    <d v="2015-03-04T00:00:00"/>
    <d v="2015-03-07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LL-0025570"/>
    <s v="Cochran Mitchell"/>
    <s v="Corporate"/>
    <s v="Medan"/>
    <s v="Sumatera Utara"/>
    <s v="Indonesia"/>
    <x v="10"/>
    <s v="Mar"/>
  </r>
  <r>
    <x v="35879"/>
    <d v="2015-06-08T00:00:00"/>
    <d v="2015-06-14T00:00:00"/>
    <n v="6"/>
    <s v="Standard Class"/>
    <x v="3"/>
    <s v="Sneakers"/>
    <n v="62"/>
    <n v="248"/>
    <n v="4"/>
    <n v="0.04"/>
    <n v="15.5"/>
    <n v="62"/>
    <n v="0.16"/>
    <n v="1.55"/>
    <s v="Medium"/>
    <s v="EZ-0025571"/>
    <s v="Burgess Hernandez"/>
    <s v="Consumer"/>
    <s v="Dhaka"/>
    <s v="Dhaka"/>
    <s v="Bangladesh"/>
    <x v="2"/>
    <s v="Jun"/>
  </r>
  <r>
    <x v="35880"/>
    <d v="2015-09-16T00:00:00"/>
    <d v="2015-09-24T00:00:00"/>
    <n v="8"/>
    <s v="Standard Class"/>
    <x v="3"/>
    <s v="Titak watch"/>
    <n v="228"/>
    <n v="228"/>
    <n v="1"/>
    <n v="0.04"/>
    <n v="138.88"/>
    <n v="138.88"/>
    <n v="0.04"/>
    <n v="13.888"/>
    <s v="Medium"/>
    <s v="LL-0025572"/>
    <s v="Cruz Carroll"/>
    <s v="Consumer"/>
    <s v="Baotou"/>
    <s v="Inner Mongolia"/>
    <s v="China"/>
    <x v="4"/>
    <s v="Sep"/>
  </r>
  <r>
    <x v="35881"/>
    <d v="2015-07-27T00:00:00"/>
    <d v="2015-08-02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NZ-0025573"/>
    <s v="Byrd Franz"/>
    <s v="Consumer"/>
    <s v="Dearborn Heights"/>
    <s v="Michigan"/>
    <s v="United States"/>
    <x v="1"/>
    <s v="Jul"/>
  </r>
  <r>
    <x v="35882"/>
    <d v="2015-12-16T00:00:00"/>
    <d v="2015-12-21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DY-0025574"/>
    <s v="Guerrero Kennedy"/>
    <s v="Corporate"/>
    <s v="San Diego"/>
    <s v="California"/>
    <s v="United States"/>
    <x v="6"/>
    <s v="Dec"/>
  </r>
  <r>
    <x v="35883"/>
    <d v="2015-11-29T00:00:00"/>
    <d v="2015-12-08T00:00:00"/>
    <n v="9"/>
    <s v="Standard Class"/>
    <x v="3"/>
    <s v="Shirts"/>
    <n v="196"/>
    <n v="196"/>
    <n v="1"/>
    <n v="0.02"/>
    <n v="112.08"/>
    <n v="112.08"/>
    <n v="0.02"/>
    <n v="11.208"/>
    <s v="Medium"/>
    <s v="ER-0025575"/>
    <s v="Wagner Crier"/>
    <s v="Consumer"/>
    <s v="Los Angeles"/>
    <s v="California"/>
    <s v="United States"/>
    <x v="6"/>
    <s v="Nov"/>
  </r>
  <r>
    <x v="35884"/>
    <d v="2015-09-23T00:00:00"/>
    <d v="2015-09-26T00:00:00"/>
    <n v="3"/>
    <s v="Standard Class"/>
    <x v="3"/>
    <s v="Jeans"/>
    <n v="218"/>
    <n v="654"/>
    <n v="3"/>
    <n v="0.02"/>
    <n v="124.92"/>
    <n v="374.76"/>
    <n v="0.06"/>
    <n v="12.492000000000001"/>
    <s v="Medium"/>
    <s v="IR-0025576"/>
    <s v="Sims Demir"/>
    <s v="Consumer"/>
    <s v="Lima"/>
    <s v="Lima (city)"/>
    <s v="Peru"/>
    <x v="9"/>
    <s v="Sep"/>
  </r>
  <r>
    <x v="35885"/>
    <d v="2015-12-27T00:00:00"/>
    <d v="2016-01-06T00:00:00"/>
    <n v="10"/>
    <s v="Standard Class"/>
    <x v="3"/>
    <s v="Suits"/>
    <n v="109"/>
    <n v="545"/>
    <n v="5"/>
    <n v="0.02"/>
    <n v="18.100000000000001"/>
    <n v="90.5"/>
    <n v="0.1"/>
    <n v="1.8100000000000003"/>
    <s v="Medium"/>
    <s v="CH-0025577"/>
    <s v="Hopkins Französisch"/>
    <s v="Consumer"/>
    <s v="Mérida"/>
    <s v="Yucatán"/>
    <s v="Mexico"/>
    <x v="5"/>
    <s v="Dec"/>
  </r>
  <r>
    <x v="35886"/>
    <d v="2015-02-07T00:00:00"/>
    <d v="2015-02-15T00:00:00"/>
    <n v="8"/>
    <s v="Standard Class"/>
    <x v="3"/>
    <s v="Sports Wear"/>
    <n v="85"/>
    <n v="340"/>
    <n v="4"/>
    <n v="0.04"/>
    <n v="21.25"/>
    <n v="85"/>
    <n v="0.16"/>
    <n v="2.125"/>
    <s v="Medium"/>
    <s v="ER-0025578"/>
    <s v="Estrada Kiefer"/>
    <s v="Consumer"/>
    <s v="Rennes"/>
    <s v="Brittany"/>
    <s v="France"/>
    <x v="1"/>
    <s v="Feb"/>
  </r>
  <r>
    <x v="35887"/>
    <d v="2015-04-24T00:00:00"/>
    <d v="2015-04-29T00:00:00"/>
    <n v="5"/>
    <s v="Standard Class"/>
    <x v="3"/>
    <s v="Casula Shoes"/>
    <n v="122"/>
    <n v="488"/>
    <n v="4"/>
    <n v="0.02"/>
    <n v="32.24"/>
    <n v="128.96"/>
    <n v="0.08"/>
    <n v="3.2240000000000002"/>
    <s v="Low"/>
    <s v="KS-0025579"/>
    <s v="Flores Brooks"/>
    <s v="Home Office"/>
    <s v="Berlin"/>
    <s v="Berlin"/>
    <s v="Germany"/>
    <x v="1"/>
    <s v="Apr"/>
  </r>
  <r>
    <x v="35888"/>
    <d v="2015-07-07T00:00:00"/>
    <d v="2015-07-12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RD-0025580"/>
    <s v="Hill Ballard"/>
    <s v="Corporate"/>
    <s v="Ravenna"/>
    <s v="Emilia-Romagna"/>
    <s v="Italy"/>
    <x v="9"/>
    <s v="Jul"/>
  </r>
  <r>
    <x v="35889"/>
    <d v="2015-09-29T00:00:00"/>
    <d v="2015-09-30T00:00:00"/>
    <n v="1"/>
    <s v="Standard Class"/>
    <x v="3"/>
    <s v="Formal Shoes"/>
    <n v="213"/>
    <n v="213"/>
    <n v="1"/>
    <n v="0.03"/>
    <n v="126.61"/>
    <n v="126.61"/>
    <n v="0.03"/>
    <n v="12.661000000000001"/>
    <s v="High"/>
    <s v="ON-0025581"/>
    <s v="Hall Atkinson"/>
    <s v="Consumer"/>
    <s v="Boulogne-Billancourt"/>
    <s v="Ile-de-France"/>
    <s v="France"/>
    <x v="1"/>
    <s v="Sep"/>
  </r>
  <r>
    <x v="35890"/>
    <d v="2015-09-02T00:00:00"/>
    <d v="2015-09-08T00:00:00"/>
    <n v="6"/>
    <s v="Standard Class"/>
    <x v="3"/>
    <s v="Sneakers"/>
    <n v="62"/>
    <n v="62"/>
    <n v="1"/>
    <n v="0.03"/>
    <n v="62"/>
    <n v="62"/>
    <n v="0.03"/>
    <n v="6.2"/>
    <s v="Medium"/>
    <s v="TT-0025582"/>
    <s v="Stevens Catlett"/>
    <s v="Home Office"/>
    <s v="London"/>
    <s v="England"/>
    <s v="United Kingdom"/>
    <x v="5"/>
    <s v="Sep"/>
  </r>
  <r>
    <x v="35891"/>
    <d v="2015-01-09T00:00:00"/>
    <d v="2015-01-15T00:00:00"/>
    <n v="6"/>
    <s v="Standard Class"/>
    <x v="3"/>
    <s v="Titak watch"/>
    <n v="228"/>
    <n v="684"/>
    <n v="3"/>
    <n v="0.01"/>
    <n v="141.16"/>
    <n v="423.48"/>
    <n v="0.03"/>
    <n v="14.116"/>
    <s v="Medium"/>
    <s v="NT-0025583"/>
    <s v="Ferguson Conant"/>
    <s v="Corporate"/>
    <s v="Multan"/>
    <s v="Punjab"/>
    <s v="Pakistan"/>
    <x v="2"/>
    <s v="Jan"/>
  </r>
  <r>
    <x v="35892"/>
    <d v="2015-09-04T00:00:00"/>
    <d v="2015-09-12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N-0025584"/>
    <s v="Dennis Holloman"/>
    <s v="Corporate"/>
    <s v="Perth"/>
    <s v="Western Australia"/>
    <s v="Australia"/>
    <x v="0"/>
    <s v="Sep"/>
  </r>
  <r>
    <x v="35893"/>
    <d v="2015-08-26T00:00:00"/>
    <d v="2015-08-28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ER-0025585"/>
    <s v="Buck Webber"/>
    <s v="Consumer"/>
    <s v="Manila"/>
    <s v="National Capital"/>
    <s v="Philippines"/>
    <x v="10"/>
    <s v="Aug"/>
  </r>
  <r>
    <x v="35894"/>
    <d v="2015-08-16T00:00:00"/>
    <d v="2015-08-20T00:00:00"/>
    <n v="4"/>
    <s v="Standard Class"/>
    <x v="3"/>
    <s v="Shirts"/>
    <n v="196"/>
    <n v="784"/>
    <n v="4"/>
    <n v="0.04"/>
    <n v="84.64"/>
    <n v="338.56"/>
    <n v="0.16"/>
    <n v="8.4640000000000004"/>
    <s v="High"/>
    <s v="ES-0025586"/>
    <s v="Adkins Jones"/>
    <s v="Consumer"/>
    <s v="Los Angeles"/>
    <s v="California"/>
    <s v="United States"/>
    <x v="6"/>
    <s v="Aug"/>
  </r>
  <r>
    <x v="35895"/>
    <d v="2015-01-15T00:00:00"/>
    <d v="2015-01-24T00:00:00"/>
    <n v="9"/>
    <s v="Standard Class"/>
    <x v="3"/>
    <s v="Jeans"/>
    <n v="218"/>
    <n v="654"/>
    <n v="3"/>
    <n v="0.02"/>
    <n v="124.92"/>
    <n v="374.76"/>
    <n v="0.06"/>
    <n v="12.492000000000001"/>
    <s v="Medium"/>
    <s v="ON-0025587"/>
    <s v="Nguyen Emerson"/>
    <s v="Consumer"/>
    <s v="Wadi as Sir"/>
    <s v="'Amman"/>
    <s v="Jordan"/>
    <x v="3"/>
    <s v="Jan"/>
  </r>
  <r>
    <x v="35896"/>
    <d v="2015-09-20T00:00:00"/>
    <d v="2015-09-29T00:00:00"/>
    <n v="9"/>
    <s v="Standard Class"/>
    <x v="3"/>
    <s v="Suits"/>
    <n v="109"/>
    <n v="327"/>
    <n v="3"/>
    <n v="0.02"/>
    <n v="22.46"/>
    <n v="67.38"/>
    <n v="0.06"/>
    <n v="2.246"/>
    <s v="Low"/>
    <s v="HT-0025588"/>
    <s v="Murray Cartwright"/>
    <s v="Corporate"/>
    <s v="Managua"/>
    <s v="Managua"/>
    <s v="Nicaragua"/>
    <x v="1"/>
    <s v="Sep"/>
  </r>
  <r>
    <x v="35897"/>
    <d v="2015-09-05T00:00:00"/>
    <d v="2015-09-14T00:00:00"/>
    <n v="9"/>
    <s v="Standard Class"/>
    <x v="3"/>
    <s v="Sports Wear"/>
    <n v="85"/>
    <n v="340"/>
    <n v="4"/>
    <n v="0.05"/>
    <n v="21.25"/>
    <n v="85"/>
    <n v="0.2"/>
    <n v="2.125"/>
    <s v="Medium"/>
    <s v="RN-0025589"/>
    <s v="Hansen Eichhorn"/>
    <s v="Consumer"/>
    <s v="Santiago"/>
    <s v="Santiago"/>
    <s v="Chile"/>
    <x v="9"/>
    <s v="Sep"/>
  </r>
  <r>
    <x v="35898"/>
    <d v="2015-11-22T00:00:00"/>
    <d v="2015-11-28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CE-0025590"/>
    <s v="Mendez Grace"/>
    <s v="Corporate"/>
    <s v="Aachen"/>
    <s v="North Rhine-Westphalia"/>
    <s v="Germany"/>
    <x v="1"/>
    <s v="Nov"/>
  </r>
  <r>
    <x v="35899"/>
    <d v="2015-06-07T00:00:00"/>
    <d v="2015-06-08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RZ-0025591"/>
    <s v="Mcclure Schwarz"/>
    <s v="Home Office"/>
    <s v="Hereford"/>
    <s v="England"/>
    <s v="United Kingdom"/>
    <x v="5"/>
    <s v="Jun"/>
  </r>
  <r>
    <x v="35900"/>
    <d v="2015-04-09T00:00:00"/>
    <d v="2015-04-14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ON-0025592"/>
    <s v="Frazier Ferguson"/>
    <s v="Consumer"/>
    <s v="Singapore"/>
    <s v="Singapore"/>
    <s v="Singapore"/>
    <x v="10"/>
    <s v="Apr"/>
  </r>
  <r>
    <x v="35901"/>
    <d v="2015-02-21T00:00:00"/>
    <d v="2015-02-27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DT-0025593"/>
    <s v="Roach Wendt"/>
    <s v="Corporate"/>
    <s v="Samarinda"/>
    <s v="Kalimantan Timur"/>
    <s v="Indonesia"/>
    <x v="10"/>
    <s v="Feb"/>
  </r>
  <r>
    <x v="35902"/>
    <d v="2015-05-03T00:00:00"/>
    <d v="2015-05-08T00:00:00"/>
    <n v="5"/>
    <s v="Standard Class"/>
    <x v="3"/>
    <s v="Titak watch"/>
    <n v="228"/>
    <n v="912"/>
    <n v="4"/>
    <n v="0.03"/>
    <n v="120.64"/>
    <n v="482.56"/>
    <n v="0.12"/>
    <n v="12.064"/>
    <s v="High"/>
    <s v="ER-0025594"/>
    <s v="Marquez Miller"/>
    <s v="Home Office"/>
    <s v="Trenton"/>
    <s v="Michigan"/>
    <s v="United States"/>
    <x v="1"/>
    <s v="May"/>
  </r>
  <r>
    <x v="35903"/>
    <d v="2015-09-22T00:00:00"/>
    <d v="2015-09-26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ON-0025595"/>
    <s v="Cox Blanton"/>
    <s v="Consumer"/>
    <s v="Casablanca"/>
    <s v="Grand Casablanca"/>
    <s v="Morocco"/>
    <x v="7"/>
    <s v="Sep"/>
  </r>
  <r>
    <x v="35904"/>
    <d v="2015-03-02T00:00:00"/>
    <d v="2015-03-05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EY-0025596"/>
    <s v="Rivers Sunley"/>
    <s v="Home Office"/>
    <s v="San Lorenzo"/>
    <s v="Central"/>
    <s v="Paraguay"/>
    <x v="9"/>
    <s v="Mar"/>
  </r>
  <r>
    <x v="35905"/>
    <d v="2015-01-27T00:00:00"/>
    <d v="2015-01-31T00:00:00"/>
    <n v="4"/>
    <s v="Standard Class"/>
    <x v="3"/>
    <s v="Shirts"/>
    <n v="196"/>
    <n v="588"/>
    <n v="3"/>
    <n v="0.03"/>
    <n v="98.36"/>
    <n v="295.08"/>
    <n v="0.09"/>
    <n v="9.8360000000000003"/>
    <s v="High"/>
    <s v="IN-0025597"/>
    <s v="Miles Gilpin"/>
    <s v="Consumer"/>
    <s v="San Pablo de las Salinas"/>
    <s v="México"/>
    <s v="Mexico"/>
    <x v="5"/>
    <s v="Jan"/>
  </r>
  <r>
    <x v="35906"/>
    <d v="2015-02-13T00:00:00"/>
    <d v="2015-02-21T00:00:00"/>
    <n v="8"/>
    <s v="Standard Class"/>
    <x v="3"/>
    <s v="Jeans"/>
    <n v="218"/>
    <n v="1090"/>
    <n v="5"/>
    <n v="0.02"/>
    <n v="116.2"/>
    <n v="581"/>
    <n v="0.1"/>
    <n v="11.620000000000001"/>
    <s v="Medium"/>
    <s v="ES-0025598"/>
    <s v="Blackwell Rawles"/>
    <s v="Home Office"/>
    <s v="Itu"/>
    <s v="São Paulo"/>
    <s v="Brazil"/>
    <x v="9"/>
    <s v="Feb"/>
  </r>
  <r>
    <x v="35907"/>
    <d v="2015-02-12T00:00:00"/>
    <d v="2015-02-13T00:00:00"/>
    <n v="1"/>
    <s v="Standard Class"/>
    <x v="3"/>
    <s v="Suits"/>
    <n v="109"/>
    <n v="545"/>
    <n v="5"/>
    <n v="0.02"/>
    <n v="18.100000000000001"/>
    <n v="90.5"/>
    <n v="0.1"/>
    <n v="1.8100000000000003"/>
    <s v="High"/>
    <s v="KS-0025599"/>
    <s v="Delgado Hooks"/>
    <s v="Consumer"/>
    <s v="Antiguo Cuscatlán"/>
    <s v="La Libertad"/>
    <s v="El Salvador"/>
    <x v="1"/>
    <s v="Feb"/>
  </r>
  <r>
    <x v="35908"/>
    <d v="2015-01-10T00:00:00"/>
    <d v="2015-01-20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KY-0025600"/>
    <s v="Cantu Zandusky"/>
    <s v="Corporate"/>
    <s v="Managua"/>
    <s v="Managua"/>
    <s v="Nicaragua"/>
    <x v="1"/>
    <s v="Jan"/>
  </r>
  <r>
    <x v="35909"/>
    <d v="2015-01-19T00:00:00"/>
    <d v="2015-01-24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G-0025601"/>
    <s v="Ramos Chong"/>
    <s v="Home Office"/>
    <s v="Tegucigalpa"/>
    <s v="Francisco Morazán"/>
    <s v="Honduras"/>
    <x v="1"/>
    <s v="Jan"/>
  </r>
  <r>
    <x v="35910"/>
    <d v="2015-11-07T00:00:00"/>
    <d v="2015-11-10T00:00:00"/>
    <n v="3"/>
    <s v="Standard Class"/>
    <x v="3"/>
    <s v="Running Shoes"/>
    <n v="224"/>
    <n v="1120"/>
    <n v="5"/>
    <n v="0.04"/>
    <n v="99.199999999999989"/>
    <n v="495.99999999999994"/>
    <n v="0.2"/>
    <n v="9.92"/>
    <s v="Medium"/>
    <s v="ES-0025602"/>
    <s v="Gonzalez Barnes"/>
    <s v="Consumer"/>
    <s v="Itajaí"/>
    <s v="Santa Catarina"/>
    <s v="Brazil"/>
    <x v="9"/>
    <s v="Nov"/>
  </r>
  <r>
    <x v="35911"/>
    <d v="2015-06-20T00:00:00"/>
    <d v="2015-06-30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RD-0025603"/>
    <s v="Ford Byrd"/>
    <s v="Home Office"/>
    <s v="Tehuacán"/>
    <s v="Puebla"/>
    <s v="Mexico"/>
    <x v="5"/>
    <s v="Jun"/>
  </r>
  <r>
    <x v="35912"/>
    <d v="2015-09-17T00:00:00"/>
    <d v="2015-09-21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High"/>
    <s v="IE-0025604"/>
    <s v="Schultz Guthrie"/>
    <s v="Consumer"/>
    <s v="Montauban"/>
    <s v="Midi-Pyrénées"/>
    <s v="France"/>
    <x v="1"/>
    <s v="Sep"/>
  </r>
  <r>
    <x v="35913"/>
    <d v="2015-06-01T00:00:00"/>
    <d v="2015-06-08T00:00:00"/>
    <n v="7"/>
    <s v="Standard Class"/>
    <x v="3"/>
    <s v="Titak watch"/>
    <n v="228"/>
    <n v="912"/>
    <n v="4"/>
    <n v="0.01"/>
    <n v="138.88"/>
    <n v="555.52"/>
    <n v="0.04"/>
    <n v="13.888"/>
    <s v="Medium"/>
    <s v="AS-0025605"/>
    <s v="Lamb Matthias"/>
    <s v="Consumer"/>
    <s v="Mandurah"/>
    <s v="Western Australia"/>
    <s v="Australia"/>
    <x v="0"/>
    <s v="Jun"/>
  </r>
  <r>
    <x v="35914"/>
    <d v="2015-06-05T00:00:00"/>
    <d v="2015-06-08T00:00:00"/>
    <n v="3"/>
    <s v="Standard Class"/>
    <x v="3"/>
    <s v="Fossil Watch"/>
    <n v="159"/>
    <n v="795"/>
    <n v="5"/>
    <n v="0.04"/>
    <n v="47.2"/>
    <n v="236"/>
    <n v="0.2"/>
    <n v="4.7200000000000006"/>
    <s v="Medium"/>
    <s v="RY-0025606"/>
    <s v="Houston Leatherbury"/>
    <s v="Consumer"/>
    <s v="Dhaka"/>
    <s v="Dhaka"/>
    <s v="Bangladesh"/>
    <x v="2"/>
    <s v="Jun"/>
  </r>
  <r>
    <x v="35915"/>
    <d v="2015-11-18T00:00:00"/>
    <d v="2015-11-25T00:00:00"/>
    <n v="7"/>
    <s v="Standard Class"/>
    <x v="3"/>
    <s v="T - Shirts"/>
    <n v="248"/>
    <n v="1240"/>
    <n v="5"/>
    <n v="0.04"/>
    <n v="118.4"/>
    <n v="592"/>
    <n v="0.2"/>
    <n v="11.840000000000002"/>
    <s v="Medium"/>
    <s v="ND-0025607"/>
    <s v="Dawson Granlund"/>
    <s v="Consumer"/>
    <s v="Seattle"/>
    <s v="Washington"/>
    <s v="United States"/>
    <x v="6"/>
    <s v="Nov"/>
  </r>
  <r>
    <x v="35916"/>
    <d v="2015-11-30T00:00:00"/>
    <d v="2015-12-06T00:00:00"/>
    <n v="6"/>
    <s v="Standard Class"/>
    <x v="3"/>
    <s v="Shirts"/>
    <n v="196"/>
    <n v="196"/>
    <n v="1"/>
    <n v="0.05"/>
    <n v="106.2"/>
    <n v="106.2"/>
    <n v="0.05"/>
    <n v="10.620000000000001"/>
    <s v="Low"/>
    <s v="MS-0025608"/>
    <s v="Cortez Mcadams"/>
    <s v="Consumer"/>
    <s v="Pasadena"/>
    <s v="California"/>
    <s v="United States"/>
    <x v="6"/>
    <s v="Nov"/>
  </r>
  <r>
    <x v="35917"/>
    <d v="2015-06-21T00:00:00"/>
    <d v="2015-06-27T00:00:00"/>
    <n v="6"/>
    <s v="Standard Class"/>
    <x v="3"/>
    <s v="Jeans"/>
    <n v="218"/>
    <n v="872"/>
    <n v="4"/>
    <n v="0.04"/>
    <n v="103.12"/>
    <n v="412.48"/>
    <n v="0.16"/>
    <n v="10.312000000000001"/>
    <s v="Medium"/>
    <s v="ER-0025609"/>
    <s v="Grant Collister"/>
    <s v="Corporate"/>
    <s v="Bristol"/>
    <s v="Connecticut"/>
    <s v="United States"/>
    <x v="8"/>
    <s v="Jun"/>
  </r>
  <r>
    <x v="35918"/>
    <d v="2015-09-12T00:00:00"/>
    <d v="2015-09-21T00:00:00"/>
    <n v="9"/>
    <s v="Standard Class"/>
    <x v="3"/>
    <s v="Suits"/>
    <n v="109"/>
    <n v="109"/>
    <n v="1"/>
    <n v="0.02"/>
    <n v="26.82"/>
    <n v="26.82"/>
    <n v="0.02"/>
    <n v="2.6820000000000004"/>
    <s v="Low"/>
    <s v="ER-0025610"/>
    <s v="Montoya Ritter"/>
    <s v="Corporate"/>
    <s v="Riyadh"/>
    <s v="Ar Riyad"/>
    <s v="Saudi Arabia"/>
    <x v="3"/>
    <s v="Sep"/>
  </r>
  <r>
    <x v="35919"/>
    <d v="2015-08-06T00:00:00"/>
    <d v="2015-08-15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RY-0025611"/>
    <s v="Salazar Henry"/>
    <s v="Consumer"/>
    <s v="Riyadh"/>
    <s v="Ar Riyad"/>
    <s v="Saudi Arabia"/>
    <x v="3"/>
    <s v="Aug"/>
  </r>
  <r>
    <x v="35920"/>
    <d v="2015-08-05T00:00:00"/>
    <d v="2015-08-11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N-0025612"/>
    <s v="Duncan Dahlen"/>
    <s v="Home Office"/>
    <s v="Kampala"/>
    <s v="Kampala"/>
    <s v="Uganda"/>
    <x v="7"/>
    <s v="Aug"/>
  </r>
  <r>
    <x v="35921"/>
    <d v="2015-02-19T00:00:00"/>
    <d v="2015-02-23T00:00:00"/>
    <n v="4"/>
    <s v="Standard Class"/>
    <x v="3"/>
    <s v="Running Shoes"/>
    <n v="224"/>
    <n v="1120"/>
    <n v="5"/>
    <n v="0.02"/>
    <n v="121.6"/>
    <n v="608"/>
    <n v="0.1"/>
    <n v="12.16"/>
    <s v="Medium"/>
    <s v="LE-0025613"/>
    <s v="Mcdowell Roelle"/>
    <s v="Consumer"/>
    <s v="Mendoza"/>
    <s v="Mendoza"/>
    <s v="Argentina"/>
    <x v="9"/>
    <s v="Feb"/>
  </r>
  <r>
    <x v="35922"/>
    <d v="2015-11-29T00:00:00"/>
    <d v="2015-12-05T00:00:00"/>
    <n v="6"/>
    <s v="Standard Class"/>
    <x v="3"/>
    <s v="Formal Shoes"/>
    <n v="213"/>
    <n v="639"/>
    <n v="3"/>
    <n v="0.02"/>
    <n v="120.22"/>
    <n v="360.65999999999997"/>
    <n v="0.06"/>
    <n v="12.022"/>
    <s v="High"/>
    <s v="RD-0025614"/>
    <s v="Dalton Radford"/>
    <s v="Consumer"/>
    <s v="Bolívar"/>
    <s v="Bolivar"/>
    <s v="Venezuela"/>
    <x v="9"/>
    <s v="Nov"/>
  </r>
  <r>
    <x v="35923"/>
    <d v="2015-01-26T00:00:00"/>
    <d v="2015-02-04T00:00:00"/>
    <n v="9"/>
    <s v="Standard Class"/>
    <x v="3"/>
    <s v="Sneakers"/>
    <n v="62"/>
    <n v="248"/>
    <n v="4"/>
    <n v="0.03"/>
    <n v="15.5"/>
    <n v="62"/>
    <n v="0.12"/>
    <n v="1.55"/>
    <s v="Medium"/>
    <s v="EY-0025615"/>
    <s v="Sanders Bradley"/>
    <s v="Home Office"/>
    <s v="Tegucigalpa"/>
    <s v="Francisco Morazán"/>
    <s v="Honduras"/>
    <x v="1"/>
    <s v="Jan"/>
  </r>
  <r>
    <x v="35924"/>
    <d v="2015-05-31T00:00:00"/>
    <d v="2015-06-03T00:00:00"/>
    <n v="3"/>
    <s v="Standard Class"/>
    <x v="3"/>
    <s v="Titak watch"/>
    <n v="228"/>
    <n v="228"/>
    <n v="1"/>
    <n v="0.03"/>
    <n v="141.16"/>
    <n v="141.16"/>
    <n v="0.03"/>
    <n v="14.116"/>
    <s v="Medium"/>
    <s v="SH-0025616"/>
    <s v="Bond Overcash"/>
    <s v="Consumer"/>
    <s v="Nanchang"/>
    <s v="Jiangxi"/>
    <s v="China"/>
    <x v="4"/>
    <s v="May"/>
  </r>
  <r>
    <x v="35925"/>
    <d v="2015-03-18T00:00:00"/>
    <d v="2015-03-20T00:00:00"/>
    <n v="2"/>
    <s v="Standard Class"/>
    <x v="3"/>
    <s v="Fossil Watch"/>
    <n v="159"/>
    <n v="636"/>
    <n v="4"/>
    <n v="0.02"/>
    <n v="66.28"/>
    <n v="265.12"/>
    <n v="0.08"/>
    <n v="6.6280000000000001"/>
    <s v="High"/>
    <s v="ON-0025617"/>
    <s v="House Stevenson"/>
    <s v="Home Office"/>
    <s v="Allentown"/>
    <s v="Pennsylvania"/>
    <s v="United States"/>
    <x v="8"/>
    <s v="Mar"/>
  </r>
  <r>
    <x v="35926"/>
    <d v="2015-04-29T00:00:00"/>
    <d v="2015-05-09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Low"/>
    <s v="WN-0025618"/>
    <s v="Butler Brown"/>
    <s v="Corporate"/>
    <s v="Balti"/>
    <s v="Balti"/>
    <s v="Moldova"/>
    <x v="3"/>
    <s v="Apr"/>
  </r>
  <r>
    <x v="35927"/>
    <d v="2015-01-30T00:00:00"/>
    <d v="2015-02-07T00:00:00"/>
    <n v="8"/>
    <s v="Standard Class"/>
    <x v="3"/>
    <s v="Shirts"/>
    <n v="196"/>
    <n v="392"/>
    <n v="2"/>
    <n v="0.05"/>
    <n v="96.4"/>
    <n v="192.8"/>
    <n v="0.1"/>
    <n v="9.64"/>
    <s v="Medium"/>
    <s v="NI-0025619"/>
    <s v="Dudley Vittorini"/>
    <s v="Consumer"/>
    <s v="Kashira"/>
    <s v="Moscow"/>
    <s v="Russia"/>
    <x v="3"/>
    <s v="Jan"/>
  </r>
  <r>
    <x v="35928"/>
    <d v="2015-12-02T00:00:00"/>
    <d v="2015-12-05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High"/>
    <s v="ER-0025620"/>
    <s v="Curtis Fuller"/>
    <s v="Consumer"/>
    <s v="Medina"/>
    <s v="Al Madinah"/>
    <s v="Saudi Arabia"/>
    <x v="3"/>
    <s v="Dec"/>
  </r>
  <r>
    <x v="35929"/>
    <d v="2015-05-09T00:00:00"/>
    <d v="2015-05-16T00:00:00"/>
    <n v="7"/>
    <s v="Standard Class"/>
    <x v="3"/>
    <s v="Suits"/>
    <n v="109"/>
    <n v="218"/>
    <n v="2"/>
    <n v="0.03"/>
    <n v="22.46"/>
    <n v="44.92"/>
    <n v="0.06"/>
    <n v="2.246"/>
    <s v="Medium"/>
    <s v="ER-0025621"/>
    <s v="Tate Hightower"/>
    <s v="Corporate"/>
    <s v="Lens"/>
    <s v="Nord-Pas-de-Calais"/>
    <s v="France"/>
    <x v="1"/>
    <s v="May"/>
  </r>
  <r>
    <x v="35930"/>
    <d v="2015-01-03T00:00:00"/>
    <d v="2015-01-06T00:00:00"/>
    <n v="3"/>
    <s v="Standard Class"/>
    <x v="3"/>
    <s v="Sports Wear"/>
    <n v="85"/>
    <n v="340"/>
    <n v="4"/>
    <n v="0.01"/>
    <n v="1.6"/>
    <n v="6.4"/>
    <n v="0.04"/>
    <n v="0.16000000000000003"/>
    <s v="Low"/>
    <s v="AN-0025622"/>
    <s v="Morrison Edelman"/>
    <s v="Consumer"/>
    <s v="Wuppertal"/>
    <s v="North Rhine-Westphalia"/>
    <s v="Germany"/>
    <x v="1"/>
    <s v="Jan"/>
  </r>
  <r>
    <x v="35931"/>
    <d v="2015-10-07T00:00:00"/>
    <d v="2015-10-16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RS-0025623"/>
    <s v="Hobbs Saunders"/>
    <s v="Consumer"/>
    <s v="Dublin"/>
    <s v="Dublin"/>
    <s v="Ireland"/>
    <x v="5"/>
    <s v="Oct"/>
  </r>
  <r>
    <x v="35932"/>
    <d v="2015-04-18T00:00:00"/>
    <d v="2015-04-23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CK-0025624"/>
    <s v="Barnett Garverick"/>
    <s v="Home Office"/>
    <s v="Magdeburg"/>
    <s v="Saxony-Anhalt"/>
    <s v="Germany"/>
    <x v="1"/>
    <s v="Apr"/>
  </r>
  <r>
    <x v="35933"/>
    <d v="2015-10-10T00:00:00"/>
    <d v="2015-10-14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CK-0025625"/>
    <s v="Nicholson Murdock"/>
    <s v="Consumer"/>
    <s v="Los Angeles"/>
    <s v="California"/>
    <s v="United States"/>
    <x v="6"/>
    <s v="Oct"/>
  </r>
  <r>
    <x v="35934"/>
    <d v="2015-02-13T00:00:00"/>
    <d v="2015-02-22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LY-0025626"/>
    <s v="Preston Savely"/>
    <s v="Consumer"/>
    <s v="Utica"/>
    <s v="New York"/>
    <s v="United States"/>
    <x v="8"/>
    <s v="Feb"/>
  </r>
  <r>
    <x v="35935"/>
    <d v="2015-10-06T00:00:00"/>
    <d v="2015-10-08T00:00:00"/>
    <n v="2"/>
    <s v="Standard Class"/>
    <x v="3"/>
    <s v="Titak watch"/>
    <n v="228"/>
    <n v="912"/>
    <n v="4"/>
    <n v="0.04"/>
    <n v="111.52"/>
    <n v="446.08"/>
    <n v="0.16"/>
    <n v="11.152000000000001"/>
    <s v="High"/>
    <s v="CK-0025627"/>
    <s v="Barnett Garverick"/>
    <s v="Home Office"/>
    <s v="Pretoria"/>
    <s v="Gauteng"/>
    <s v="South Africa"/>
    <x v="7"/>
    <s v="Oct"/>
  </r>
  <r>
    <x v="35936"/>
    <d v="2015-05-21T00:00:00"/>
    <d v="2015-05-28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25628"/>
    <s v="Alvarez Eaton"/>
    <s v="Corporate"/>
    <s v="Contramaestre"/>
    <s v="Santiago de Cuba"/>
    <s v="Cuba"/>
    <x v="11"/>
    <s v="May"/>
  </r>
  <r>
    <x v="35937"/>
    <d v="2015-10-14T00:00:00"/>
    <d v="2015-10-23T00:00:00"/>
    <n v="9"/>
    <s v="Standard Class"/>
    <x v="3"/>
    <s v="T - Shirts"/>
    <n v="248"/>
    <n v="992"/>
    <n v="4"/>
    <n v="0.05"/>
    <n v="118.4"/>
    <n v="473.6"/>
    <n v="0.2"/>
    <n v="11.840000000000002"/>
    <s v="Medium"/>
    <s v="AN-0025629"/>
    <s v="Watson Bowman"/>
    <s v="Consumer"/>
    <s v="Maringá"/>
    <s v="Parana"/>
    <s v="Brazil"/>
    <x v="9"/>
    <s v="Oct"/>
  </r>
  <r>
    <x v="35938"/>
    <d v="2015-04-03T00:00:00"/>
    <d v="2015-04-06T00:00:00"/>
    <n v="3"/>
    <s v="Standard Class"/>
    <x v="3"/>
    <s v="Shirts"/>
    <n v="196"/>
    <n v="196"/>
    <n v="1"/>
    <n v="0.02"/>
    <n v="112.08"/>
    <n v="112.08"/>
    <n v="0.02"/>
    <n v="11.208"/>
    <s v="High"/>
    <s v="AS-0025630"/>
    <s v="Poole Lucas"/>
    <s v="Corporate"/>
    <s v="Oldenburg"/>
    <s v="Lower Saxony"/>
    <s v="Germany"/>
    <x v="1"/>
    <s v="Apr"/>
  </r>
  <r>
    <x v="35939"/>
    <d v="2015-10-16T00:00:00"/>
    <d v="2015-10-20T00:00:00"/>
    <n v="4"/>
    <s v="Standard Class"/>
    <x v="3"/>
    <s v="Jeans"/>
    <n v="218"/>
    <n v="1090"/>
    <n v="5"/>
    <n v="0.01"/>
    <n v="127.1"/>
    <n v="635.5"/>
    <n v="0.05"/>
    <n v="12.71"/>
    <s v="Medium"/>
    <s v="RN-0025631"/>
    <s v="Rogers Bern"/>
    <s v="Corporate"/>
    <s v="Sydney"/>
    <s v="New South Wales"/>
    <s v="Australia"/>
    <x v="0"/>
    <s v="Oct"/>
  </r>
  <r>
    <x v="35940"/>
    <d v="2015-08-27T00:00:00"/>
    <d v="2015-08-31T00:00:00"/>
    <n v="4"/>
    <s v="Standard Class"/>
    <x v="3"/>
    <s v="Suits"/>
    <n v="109"/>
    <n v="545"/>
    <n v="5"/>
    <n v="0.05"/>
    <n v="1.75"/>
    <n v="8.75"/>
    <n v="0.25"/>
    <n v="0.17500000000000002"/>
    <s v="Medium"/>
    <s v="ON-0025632"/>
    <s v="Doyle Knutson"/>
    <s v="Home Office"/>
    <s v="Indianapolis"/>
    <s v="Indiana"/>
    <s v="United States"/>
    <x v="1"/>
    <s v="Aug"/>
  </r>
  <r>
    <x v="35941"/>
    <d v="2015-03-08T00:00:00"/>
    <d v="2015-03-18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LE-0025633"/>
    <s v="Reynolds Carlisle"/>
    <s v="Consumer"/>
    <s v="Clinton"/>
    <s v="Maryland"/>
    <s v="United States"/>
    <x v="8"/>
    <s v="Mar"/>
  </r>
  <r>
    <x v="35942"/>
    <d v="2015-06-14T00:00:00"/>
    <d v="2015-06-17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CK-0025634"/>
    <s v="Paul Kendrick"/>
    <s v="Home Office"/>
    <s v="Chicago"/>
    <s v="Illinois"/>
    <s v="United States"/>
    <x v="1"/>
    <s v="Jun"/>
  </r>
  <r>
    <x v="35943"/>
    <d v="2015-05-07T00:00:00"/>
    <d v="2015-05-12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K-0025635"/>
    <s v="Kemp Pistek"/>
    <s v="Consumer"/>
    <s v="Carrollton"/>
    <s v="Texas"/>
    <s v="United States"/>
    <x v="1"/>
    <s v="May"/>
  </r>
  <r>
    <x v="35944"/>
    <d v="2015-10-02T00:00:00"/>
    <d v="2015-10-06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ON-0025636"/>
    <s v="Sellers Stevenson"/>
    <s v="Consumer"/>
    <s v="Almaty"/>
    <s v="Almaty City"/>
    <s v="Kazakhstan"/>
    <x v="3"/>
    <s v="Oct"/>
  </r>
  <r>
    <x v="35945"/>
    <d v="2015-03-18T00:00:00"/>
    <d v="2015-03-23T00:00:00"/>
    <n v="5"/>
    <s v="Standard Class"/>
    <x v="3"/>
    <s v="Sneakers"/>
    <n v="62"/>
    <n v="124"/>
    <n v="2"/>
    <n v="0.02"/>
    <n v="31"/>
    <n v="62"/>
    <n v="0.04"/>
    <n v="3.1"/>
    <s v="Low"/>
    <s v="TE-0025637"/>
    <s v="Powers Gute"/>
    <s v="Consumer"/>
    <s v="Miass"/>
    <s v="Chelyabinsk"/>
    <s v="Russia"/>
    <x v="3"/>
    <s v="Mar"/>
  </r>
  <r>
    <x v="35946"/>
    <d v="2015-05-26T00:00:00"/>
    <d v="2015-06-01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ON-0025638"/>
    <s v="Stanley Elliston"/>
    <s v="Corporate"/>
    <s v="Villahermosa"/>
    <s v="Tabasco"/>
    <s v="Mexico"/>
    <x v="5"/>
    <s v="May"/>
  </r>
  <r>
    <x v="35947"/>
    <d v="2015-10-22T00:00:00"/>
    <d v="2015-10-28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IC-0025639"/>
    <s v="Fuentes Zic"/>
    <s v="Consumer"/>
    <s v="Copenhagen"/>
    <s v="Hovedstaden"/>
    <s v="Denmark"/>
    <x v="5"/>
    <s v="Oct"/>
  </r>
  <r>
    <x v="35948"/>
    <d v="2015-12-12T00:00:00"/>
    <d v="2015-12-16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AN-0025640"/>
    <s v="Sharp Harrigan"/>
    <s v="Consumer"/>
    <s v="Helsinki"/>
    <s v="Uusimaa"/>
    <s v="Finland"/>
    <x v="5"/>
    <s v="Dec"/>
  </r>
  <r>
    <x v="35949"/>
    <d v="2015-02-07T00:00:00"/>
    <d v="2015-02-13T00:00:00"/>
    <n v="6"/>
    <s v="Standard Class"/>
    <x v="3"/>
    <s v="Shirts"/>
    <n v="196"/>
    <n v="588"/>
    <n v="3"/>
    <n v="0.01"/>
    <n v="110.12"/>
    <n v="330.36"/>
    <n v="0.03"/>
    <n v="11.012"/>
    <s v="Medium"/>
    <s v="RI-0025641"/>
    <s v="Weiss Shariari"/>
    <s v="Consumer"/>
    <s v="Kathmandu"/>
    <s v="Central"/>
    <s v="Nepal"/>
    <x v="2"/>
    <s v="Feb"/>
  </r>
  <r>
    <x v="35950"/>
    <d v="2015-06-22T00:00:00"/>
    <d v="2015-07-02T00:00:00"/>
    <n v="10"/>
    <s v="Standard Class"/>
    <x v="3"/>
    <s v="Jeans"/>
    <n v="218"/>
    <n v="872"/>
    <n v="4"/>
    <n v="0.02"/>
    <n v="120.56"/>
    <n v="482.24"/>
    <n v="0.08"/>
    <n v="12.056000000000001"/>
    <s v="Medium"/>
    <s v="IZ-0025642"/>
    <s v="Gill Kriz"/>
    <s v="Consumer"/>
    <s v="Sydney"/>
    <s v="New South Wales"/>
    <s v="Australia"/>
    <x v="0"/>
    <s v="Jun"/>
  </r>
  <r>
    <x v="35951"/>
    <d v="2015-10-04T00:00:00"/>
    <d v="2015-10-05T00:00:00"/>
    <n v="1"/>
    <s v="Standard Class"/>
    <x v="3"/>
    <s v="Suits"/>
    <n v="109"/>
    <n v="327"/>
    <n v="3"/>
    <n v="0.01"/>
    <n v="25.73"/>
    <n v="77.19"/>
    <n v="0.03"/>
    <n v="2.5730000000000004"/>
    <s v="High"/>
    <s v="DY-0025643"/>
    <s v="Parks Grady"/>
    <s v="Corporate"/>
    <s v="Auckland"/>
    <s v="Auckland"/>
    <s v="New Zealand"/>
    <x v="0"/>
    <s v="Oct"/>
  </r>
  <r>
    <x v="35952"/>
    <d v="2015-01-22T00:00:00"/>
    <d v="2015-01-29T00:00:00"/>
    <n v="7"/>
    <s v="Standard Class"/>
    <x v="3"/>
    <s v="Sports Wear"/>
    <n v="85"/>
    <n v="85"/>
    <n v="1"/>
    <n v="0.02"/>
    <n v="3.3"/>
    <n v="3.3"/>
    <n v="0.02"/>
    <n v="0.33"/>
    <s v="High"/>
    <s v="BE-0025644"/>
    <s v="French Liebe"/>
    <s v="Corporate"/>
    <s v="Clinton"/>
    <s v="Maryland"/>
    <s v="United States"/>
    <x v="8"/>
    <s v="Jan"/>
  </r>
  <r>
    <x v="35953"/>
    <d v="2015-07-31T00:00:00"/>
    <d v="2015-08-05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N-0025645"/>
    <s v="Reeves Herman"/>
    <s v="Corporate"/>
    <s v="Buffalo"/>
    <s v="New York"/>
    <s v="United States"/>
    <x v="8"/>
    <s v="Jul"/>
  </r>
  <r>
    <x v="35954"/>
    <d v="2015-01-18T00:00:00"/>
    <d v="2015-01-19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HT-0025646"/>
    <s v="William Ulpright"/>
    <s v="Corporate"/>
    <s v="Abadan"/>
    <s v="Khuzestan"/>
    <s v="Iran"/>
    <x v="3"/>
    <s v="Jan"/>
  </r>
  <r>
    <x v="35955"/>
    <d v="2015-06-25T00:00:00"/>
    <d v="2015-06-29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CK-0025647"/>
    <s v="Abbott Mackendrick"/>
    <s v="Corporate"/>
    <s v="Panama City"/>
    <s v="Panama"/>
    <s v="Panama"/>
    <x v="1"/>
    <s v="Jun"/>
  </r>
  <r>
    <x v="35956"/>
    <d v="2015-07-08T00:00:00"/>
    <d v="2015-07-10T00:00:00"/>
    <n v="2"/>
    <s v="Standard Class"/>
    <x v="3"/>
    <s v="Sneakers"/>
    <n v="62"/>
    <n v="124"/>
    <n v="2"/>
    <n v="0.02"/>
    <n v="31"/>
    <n v="62"/>
    <n v="0.04"/>
    <n v="3.1"/>
    <s v="Medium"/>
    <s v="TH-0025648"/>
    <s v="Hogan Mcgrath"/>
    <s v="Home Office"/>
    <s v="Valles"/>
    <s v="San Luis Potosí"/>
    <s v="Mexico"/>
    <x v="5"/>
    <s v="Jul"/>
  </r>
  <r>
    <x v="35957"/>
    <d v="2015-12-05T00:00:00"/>
    <d v="2015-12-07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DD-0025649"/>
    <s v="Griffin Budd"/>
    <s v="Corporate"/>
    <s v="Barreiras"/>
    <s v="Bahia"/>
    <s v="Brazil"/>
    <x v="9"/>
    <s v="Dec"/>
  </r>
  <r>
    <x v="35958"/>
    <d v="2015-04-04T00:00:00"/>
    <d v="2015-04-11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LY-0025650"/>
    <s v="Phillips Beeghly"/>
    <s v="Consumer"/>
    <s v="Tegucigalpa"/>
    <s v="Francisco Morazán"/>
    <s v="Honduras"/>
    <x v="1"/>
    <s v="Apr"/>
  </r>
  <r>
    <x v="35959"/>
    <d v="2015-09-28T00:00:00"/>
    <d v="2015-10-06T00:00:00"/>
    <n v="8"/>
    <s v="Standard Class"/>
    <x v="3"/>
    <s v="T - Shirts"/>
    <n v="248"/>
    <n v="248"/>
    <n v="1"/>
    <n v="0.05"/>
    <n v="155.6"/>
    <n v="155.6"/>
    <n v="0.05"/>
    <n v="15.56"/>
    <s v="High"/>
    <s v="ON-0025651"/>
    <s v="Frost Tron"/>
    <s v="Consumer"/>
    <s v="Angers"/>
    <s v="Pays de la Loire"/>
    <s v="France"/>
    <x v="1"/>
    <s v="Sep"/>
  </r>
  <r>
    <x v="35960"/>
    <d v="2015-09-23T00:00:00"/>
    <d v="2015-10-02T00:00:00"/>
    <n v="9"/>
    <s v="Standard Class"/>
    <x v="3"/>
    <s v="Shirts"/>
    <n v="196"/>
    <n v="196"/>
    <n v="1"/>
    <n v="0.02"/>
    <n v="112.08"/>
    <n v="112.08"/>
    <n v="0.02"/>
    <n v="11.208"/>
    <s v="High"/>
    <s v="NE-0025652"/>
    <s v="Scott Ballentine"/>
    <s v="Consumer"/>
    <s v="Velletri"/>
    <s v="Lazio"/>
    <s v="Italy"/>
    <x v="9"/>
    <s v="Sep"/>
  </r>
  <r>
    <x v="35961"/>
    <d v="2015-06-12T00:00:00"/>
    <d v="2015-06-17T00:00:00"/>
    <n v="5"/>
    <s v="Standard Class"/>
    <x v="3"/>
    <s v="Jeans"/>
    <n v="218"/>
    <n v="218"/>
    <n v="1"/>
    <n v="0.01"/>
    <n v="135.82"/>
    <n v="135.82"/>
    <n v="0.01"/>
    <n v="13.582000000000001"/>
    <s v="Medium"/>
    <s v="ER-0025653"/>
    <s v="Walters Fritzler"/>
    <s v="Corporate"/>
    <s v="London"/>
    <s v="England"/>
    <s v="United Kingdom"/>
    <x v="5"/>
    <s v="Jun"/>
  </r>
  <r>
    <x v="35962"/>
    <d v="2015-07-04T00:00:00"/>
    <d v="2015-07-11T00:00:00"/>
    <n v="7"/>
    <s v="Standard Class"/>
    <x v="3"/>
    <s v="Suits"/>
    <n v="109"/>
    <n v="218"/>
    <n v="2"/>
    <n v="0.02"/>
    <n v="24.64"/>
    <n v="49.28"/>
    <n v="0.04"/>
    <n v="2.4640000000000004"/>
    <s v="High"/>
    <s v="ER-0025654"/>
    <s v="Diaz Bühler"/>
    <s v="Home Office"/>
    <s v="Beauvais"/>
    <s v="Picardy"/>
    <s v="France"/>
    <x v="1"/>
    <s v="Jul"/>
  </r>
  <r>
    <x v="35963"/>
    <d v="2015-04-01T00:00:00"/>
    <d v="2015-04-03T00:00:00"/>
    <n v="2"/>
    <s v="Standard Class"/>
    <x v="3"/>
    <s v="Sports Wear"/>
    <n v="85"/>
    <n v="170"/>
    <n v="2"/>
    <n v="0.05"/>
    <n v="42.5"/>
    <n v="85"/>
    <n v="0.1"/>
    <n v="4.25"/>
    <s v="Medium"/>
    <s v="PO-0025655"/>
    <s v="Sullivan Cacioppo"/>
    <s v="Corporate"/>
    <s v="Ningbo"/>
    <s v="Zhejiang"/>
    <s v="China"/>
    <x v="4"/>
    <s v="Apr"/>
  </r>
  <r>
    <x v="35964"/>
    <d v="2015-11-04T00:00:00"/>
    <d v="2015-11-07T00:00:00"/>
    <n v="3"/>
    <s v="Standard Class"/>
    <x v="3"/>
    <s v="Casula Shoes"/>
    <n v="122"/>
    <n v="244"/>
    <n v="2"/>
    <n v="0.05"/>
    <n v="29.799999999999997"/>
    <n v="59.599999999999994"/>
    <n v="0.1"/>
    <n v="2.98"/>
    <s v="High"/>
    <s v="UN-0025656"/>
    <s v="Bennett Braun"/>
    <s v="Consumer"/>
    <s v="Mildura"/>
    <s v="Victoria"/>
    <s v="Australia"/>
    <x v="0"/>
    <s v="Nov"/>
  </r>
  <r>
    <x v="35965"/>
    <d v="2015-03-23T00:00:00"/>
    <d v="2015-03-24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NS-0025657"/>
    <s v="Vega Hopkins"/>
    <s v="Corporate"/>
    <s v="Los Angeles"/>
    <s v="California"/>
    <s v="United States"/>
    <x v="6"/>
    <s v="Mar"/>
  </r>
  <r>
    <x v="35966"/>
    <d v="2015-04-13T00:00:00"/>
    <d v="2015-04-22T00:00:00"/>
    <n v="9"/>
    <s v="Standard Class"/>
    <x v="3"/>
    <s v="Formal Shoes"/>
    <n v="213"/>
    <n v="426"/>
    <n v="2"/>
    <n v="0.03"/>
    <n v="120.22"/>
    <n v="240.44"/>
    <n v="0.06"/>
    <n v="12.022"/>
    <s v="Medium"/>
    <s v="IN-0025658"/>
    <s v="Ball Hagelstein"/>
    <s v="Corporate"/>
    <s v="Newark"/>
    <s v="Delaware"/>
    <s v="United States"/>
    <x v="8"/>
    <s v="Apr"/>
  </r>
  <r>
    <x v="35967"/>
    <d v="2015-04-28T00:00:00"/>
    <d v="2015-05-05T00:00:00"/>
    <n v="7"/>
    <s v="Standard Class"/>
    <x v="3"/>
    <s v="Sneakers"/>
    <n v="62"/>
    <n v="124"/>
    <n v="2"/>
    <n v="0.05"/>
    <n v="31"/>
    <n v="62"/>
    <n v="0.1"/>
    <n v="3.1"/>
    <s v="Medium"/>
    <s v="ES-0025659"/>
    <s v="Blackwell Rawles"/>
    <s v="Home Office"/>
    <s v="Chisinau"/>
    <s v="Chisinau"/>
    <s v="Moldova"/>
    <x v="3"/>
    <s v="Apr"/>
  </r>
  <r>
    <x v="35968"/>
    <d v="2015-09-25T00:00:00"/>
    <d v="2015-09-26T00:00:00"/>
    <n v="1"/>
    <s v="Standard Class"/>
    <x v="3"/>
    <s v="Titak watch"/>
    <n v="228"/>
    <n v="912"/>
    <n v="4"/>
    <n v="0.04"/>
    <n v="111.52"/>
    <n v="446.08"/>
    <n v="0.16"/>
    <n v="11.152000000000001"/>
    <s v="Medium"/>
    <s v="EZ-0025660"/>
    <s v="Schmidt Dominguez"/>
    <s v="Consumer"/>
    <s v="Qom"/>
    <s v="Qom"/>
    <s v="Iran"/>
    <x v="3"/>
    <s v="Sep"/>
  </r>
  <r>
    <x v="35969"/>
    <d v="2015-05-27T00:00:00"/>
    <d v="2015-06-01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EL-0025661"/>
    <s v="Velasquez Staebel"/>
    <s v="Consumer"/>
    <s v="Vilnius"/>
    <s v="Vilnius"/>
    <s v="Lithuania"/>
    <x v="3"/>
    <s v="May"/>
  </r>
  <r>
    <x v="35970"/>
    <d v="2015-02-09T00:00:00"/>
    <d v="2015-02-10T00:00:00"/>
    <n v="1"/>
    <s v="Standard Class"/>
    <x v="3"/>
    <s v="T - Shirts"/>
    <n v="248"/>
    <n v="1240"/>
    <n v="5"/>
    <n v="0.03"/>
    <n v="130.80000000000001"/>
    <n v="654"/>
    <n v="0.15"/>
    <n v="13.080000000000002"/>
    <s v="High"/>
    <s v="MS-0025662"/>
    <s v="Knapp Williams"/>
    <s v="Home Office"/>
    <s v="Córdoba"/>
    <s v="Córdoba"/>
    <s v="Argentina"/>
    <x v="9"/>
    <s v="Feb"/>
  </r>
  <r>
    <x v="35971"/>
    <d v="2015-05-25T00:00:00"/>
    <d v="2015-05-27T00:00:00"/>
    <n v="2"/>
    <s v="Standard Class"/>
    <x v="3"/>
    <s v="Shirts"/>
    <n v="196"/>
    <n v="196"/>
    <n v="1"/>
    <n v="0.03"/>
    <n v="110.12"/>
    <n v="110.12"/>
    <n v="0.03"/>
    <n v="11.012"/>
    <s v="High"/>
    <s v="LL-0025663"/>
    <s v="Fischer O'Donnell"/>
    <s v="Home Office"/>
    <s v="Tallaght"/>
    <s v="South Dublin"/>
    <s v="Ireland"/>
    <x v="5"/>
    <s v="May"/>
  </r>
  <r>
    <x v="35972"/>
    <d v="2015-11-18T00:00:00"/>
    <d v="2015-11-24T00:00:00"/>
    <n v="6"/>
    <s v="Standard Class"/>
    <x v="3"/>
    <s v="Jeans"/>
    <n v="218"/>
    <n v="872"/>
    <n v="4"/>
    <n v="0.05"/>
    <n v="94.4"/>
    <n v="377.6"/>
    <n v="0.2"/>
    <n v="9.4400000000000013"/>
    <s v="Medium"/>
    <s v="ON-0025664"/>
    <s v="Quinn Karlsson"/>
    <s v="Consumer"/>
    <s v="Copenhagen"/>
    <s v="Hovedstaden"/>
    <s v="Denmark"/>
    <x v="5"/>
    <s v="Nov"/>
  </r>
  <r>
    <x v="35973"/>
    <d v="2015-07-02T00:00:00"/>
    <d v="2015-07-05T00:00:00"/>
    <n v="3"/>
    <s v="Standard Class"/>
    <x v="3"/>
    <s v="Suits"/>
    <n v="109"/>
    <n v="109"/>
    <n v="1"/>
    <n v="0.05"/>
    <n v="23.55"/>
    <n v="23.55"/>
    <n v="0.05"/>
    <n v="2.355"/>
    <s v="Medium"/>
    <s v="ON-0025665"/>
    <s v="Morgan Bertelson"/>
    <s v="Consumer"/>
    <s v="Bandung"/>
    <s v="Jawa Barat"/>
    <s v="Indonesia"/>
    <x v="10"/>
    <s v="Jul"/>
  </r>
  <r>
    <x v="35974"/>
    <d v="2015-07-28T00:00:00"/>
    <d v="2015-07-31T00:00:00"/>
    <n v="3"/>
    <s v="Standard Class"/>
    <x v="3"/>
    <s v="Sports Wear"/>
    <n v="85"/>
    <n v="170"/>
    <n v="2"/>
    <n v="0.04"/>
    <n v="42.5"/>
    <n v="85"/>
    <n v="0.08"/>
    <n v="4.25"/>
    <s v="Medium"/>
    <s v="RI-0025666"/>
    <s v="Weiss Shariari"/>
    <s v="Consumer"/>
    <s v="Kathmandu"/>
    <s v="Central"/>
    <s v="Nepal"/>
    <x v="2"/>
    <s v="Jul"/>
  </r>
  <r>
    <x v="35975"/>
    <d v="2015-05-18T00:00:00"/>
    <d v="2015-05-28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NG-0025667"/>
    <s v="Ramos Chong"/>
    <s v="Home Office"/>
    <s v="Dalian"/>
    <s v="Liaoning"/>
    <s v="China"/>
    <x v="4"/>
    <s v="May"/>
  </r>
  <r>
    <x v="35976"/>
    <d v="2015-08-19T00:00:00"/>
    <d v="2015-08-27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L-0025668"/>
    <s v="Cruz Carroll"/>
    <s v="Consumer"/>
    <s v="New York City"/>
    <s v="New York"/>
    <s v="United States"/>
    <x v="8"/>
    <s v="Aug"/>
  </r>
  <r>
    <x v="35977"/>
    <d v="2015-08-13T00:00:00"/>
    <d v="2015-08-20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RO-0025669"/>
    <s v="Shannon Soltero"/>
    <s v="Consumer"/>
    <s v="Concord"/>
    <s v="New Hampshire"/>
    <s v="United States"/>
    <x v="8"/>
    <s v="Aug"/>
  </r>
  <r>
    <x v="35978"/>
    <d v="2015-08-17T00:00:00"/>
    <d v="2015-08-27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BS-0025670"/>
    <s v="Swanson Jacobs"/>
    <s v="Consumer"/>
    <s v="Zaporizhzhya"/>
    <s v="Zaporizhzhya"/>
    <s v="Ukraine"/>
    <x v="3"/>
    <s v="Aug"/>
  </r>
  <r>
    <x v="35979"/>
    <d v="2015-06-28T00:00:00"/>
    <d v="2015-07-01T00:00:00"/>
    <n v="3"/>
    <s v="Standard Class"/>
    <x v="3"/>
    <s v="Titak watch"/>
    <n v="228"/>
    <n v="228"/>
    <n v="1"/>
    <n v="0.05"/>
    <n v="136.6"/>
    <n v="136.6"/>
    <n v="0.05"/>
    <n v="13.66"/>
    <s v="High"/>
    <s v="EE-0025671"/>
    <s v="Pratt Lee"/>
    <s v="Corporate"/>
    <s v="Hargeysa"/>
    <s v="Woqooyi Galbeed"/>
    <s v="Somalia"/>
    <x v="7"/>
    <s v="Jun"/>
  </r>
  <r>
    <x v="35980"/>
    <d v="2015-05-18T00:00:00"/>
    <d v="2015-05-22T00:00:00"/>
    <n v="4"/>
    <s v="Standard Class"/>
    <x v="3"/>
    <s v="Fossil Watch"/>
    <n v="159"/>
    <n v="636"/>
    <n v="4"/>
    <n v="0.01"/>
    <n v="72.64"/>
    <n v="290.56"/>
    <n v="0.04"/>
    <n v="7.2640000000000002"/>
    <s v="High"/>
    <s v="TH-0025672"/>
    <s v="Kent Smith"/>
    <s v="Corporate"/>
    <s v="Dar es Salaam"/>
    <s v="Dar Es Salaam"/>
    <s v="Tanzania"/>
    <x v="7"/>
    <s v="May"/>
  </r>
  <r>
    <x v="35981"/>
    <d v="2015-10-26T00:00:00"/>
    <d v="2015-10-31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VA-0025673"/>
    <s v="Hammond Kamberova"/>
    <s v="Consumer"/>
    <s v="Magnitogorsk"/>
    <s v="Chelyabinsk"/>
    <s v="Russia"/>
    <x v="3"/>
    <s v="Oct"/>
  </r>
  <r>
    <x v="35982"/>
    <d v="2015-06-11T00:00:00"/>
    <d v="2015-06-20T00:00:00"/>
    <n v="9"/>
    <s v="Standard Class"/>
    <x v="3"/>
    <s v="Shirts"/>
    <n v="196"/>
    <n v="196"/>
    <n v="1"/>
    <n v="0.02"/>
    <n v="112.08"/>
    <n v="112.08"/>
    <n v="0.02"/>
    <n v="11.208"/>
    <s v="Medium"/>
    <s v="NA-0025674"/>
    <s v="Cunningham Dana"/>
    <s v="Home Office"/>
    <s v="Monterrey"/>
    <s v="Nuevo León"/>
    <s v="Mexico"/>
    <x v="5"/>
    <s v="Jun"/>
  </r>
  <r>
    <x v="35983"/>
    <d v="2015-09-27T00:00:00"/>
    <d v="2015-10-07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LD-0025675"/>
    <s v="Moreno Fjeld"/>
    <s v="Corporate"/>
    <s v="Le Havre"/>
    <s v="Upper Normandy"/>
    <s v="France"/>
    <x v="1"/>
    <s v="Sep"/>
  </r>
  <r>
    <x v="35984"/>
    <d v="2015-08-28T00:00:00"/>
    <d v="2015-09-01T00:00:00"/>
    <n v="4"/>
    <s v="Standard Class"/>
    <x v="3"/>
    <s v="Suits"/>
    <n v="109"/>
    <n v="327"/>
    <n v="3"/>
    <n v="0.02"/>
    <n v="22.46"/>
    <n v="67.38"/>
    <n v="0.06"/>
    <n v="2.246"/>
    <s v="High"/>
    <s v="CH-0025676"/>
    <s v="Parsons Leinenbach"/>
    <s v="Corporate"/>
    <s v="Bayonne"/>
    <s v="Aquitaine"/>
    <s v="France"/>
    <x v="1"/>
    <s v="Aug"/>
  </r>
  <r>
    <x v="35985"/>
    <d v="2015-01-15T00:00:00"/>
    <d v="2015-01-20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25677"/>
    <s v="Golden Ritter"/>
    <s v="Consumer"/>
    <s v="Norderstedt"/>
    <s v="Schleswig-Holstein"/>
    <s v="Germany"/>
    <x v="1"/>
    <s v="Jan"/>
  </r>
  <r>
    <x v="35986"/>
    <d v="2015-07-18T00:00:00"/>
    <d v="2015-07-23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ON-0025678"/>
    <s v="Chang Stevenson"/>
    <s v="Consumer"/>
    <s v="Dhule"/>
    <s v="Maharashtra"/>
    <s v="India"/>
    <x v="2"/>
    <s v="Jul"/>
  </r>
  <r>
    <x v="35987"/>
    <d v="2015-08-06T00:00:00"/>
    <d v="2015-08-13T00:00:00"/>
    <n v="7"/>
    <s v="Standard Class"/>
    <x v="3"/>
    <s v="Running Shoes"/>
    <n v="224"/>
    <n v="896"/>
    <n v="4"/>
    <n v="0.05"/>
    <n v="99.199999999999989"/>
    <n v="396.79999999999995"/>
    <n v="0.2"/>
    <n v="9.92"/>
    <s v="High"/>
    <s v="IN-0025679"/>
    <s v="Figueroa Martin"/>
    <s v="Consumer"/>
    <s v="Lanzhou"/>
    <s v="Gansu"/>
    <s v="China"/>
    <x v="4"/>
    <s v="Aug"/>
  </r>
  <r>
    <x v="35988"/>
    <d v="2015-02-22T00:00:00"/>
    <d v="2015-03-04T00:00:00"/>
    <n v="10"/>
    <s v="Standard Class"/>
    <x v="3"/>
    <s v="Formal Shoes"/>
    <n v="213"/>
    <n v="852"/>
    <n v="4"/>
    <n v="0.01"/>
    <n v="124.48"/>
    <n v="497.92"/>
    <n v="0.04"/>
    <n v="12.448"/>
    <s v="Medium"/>
    <s v="RD-0025680"/>
    <s v="Benton Ward"/>
    <s v="Corporate"/>
    <s v="Palmerston North"/>
    <s v="Manawatu-Wanganui"/>
    <s v="New Zealand"/>
    <x v="0"/>
    <s v="Feb"/>
  </r>
  <r>
    <x v="35989"/>
    <d v="2015-04-01T00:00:00"/>
    <d v="2015-04-05T00:00:00"/>
    <n v="4"/>
    <s v="Standard Class"/>
    <x v="3"/>
    <s v="Sneakers"/>
    <n v="62"/>
    <n v="124"/>
    <n v="2"/>
    <n v="0.03"/>
    <n v="31"/>
    <n v="62"/>
    <n v="0.06"/>
    <n v="3.1"/>
    <s v="Medium"/>
    <s v="KY-0025681"/>
    <s v="Holman Zandusky"/>
    <s v="Corporate"/>
    <s v="Medina"/>
    <s v="Ohio"/>
    <s v="United States"/>
    <x v="8"/>
    <s v="Apr"/>
  </r>
  <r>
    <x v="35990"/>
    <d v="2015-12-02T00:00:00"/>
    <d v="2015-12-10T00:00:00"/>
    <n v="8"/>
    <s v="Standard Class"/>
    <x v="3"/>
    <s v="Titak watch"/>
    <n v="228"/>
    <n v="456"/>
    <n v="2"/>
    <n v="0.03"/>
    <n v="134.32"/>
    <n v="268.64"/>
    <n v="0.06"/>
    <n v="13.432"/>
    <s v="Medium"/>
    <s v="ON-0025682"/>
    <s v="Nguyen Emerson"/>
    <s v="Consumer"/>
    <s v="Seattle"/>
    <s v="Washington"/>
    <s v="United States"/>
    <x v="6"/>
    <s v="Dec"/>
  </r>
  <r>
    <x v="35991"/>
    <d v="2015-12-06T00:00:00"/>
    <d v="2015-12-12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LL-0025683"/>
    <s v="Campbell Bell"/>
    <s v="Corporate"/>
    <s v="Coral Gables"/>
    <s v="Florida"/>
    <s v="United States"/>
    <x v="9"/>
    <s v="Dec"/>
  </r>
  <r>
    <x v="35992"/>
    <d v="2015-07-21T00:00:00"/>
    <d v="2015-07-22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E-0025684"/>
    <s v="Mckenzie Mcguire"/>
    <s v="Consumer"/>
    <s v="Philadelphia"/>
    <s v="Pennsylvania"/>
    <s v="United States"/>
    <x v="8"/>
    <s v="Jul"/>
  </r>
  <r>
    <x v="35993"/>
    <d v="2015-01-16T00:00:00"/>
    <d v="2015-01-23T00:00:00"/>
    <n v="7"/>
    <s v="Standard Class"/>
    <x v="3"/>
    <s v="Shirts"/>
    <n v="196"/>
    <n v="784"/>
    <n v="4"/>
    <n v="0.01"/>
    <n v="108.16"/>
    <n v="432.64"/>
    <n v="0.04"/>
    <n v="10.816000000000001"/>
    <s v="Medium"/>
    <s v="SS-0025685"/>
    <s v="Dotson Weiss"/>
    <s v="Consumer"/>
    <s v="Kankan"/>
    <s v="Kankan"/>
    <s v="Guinea"/>
    <x v="7"/>
    <s v="Jan"/>
  </r>
  <r>
    <x v="35994"/>
    <d v="2015-03-31T00:00:00"/>
    <d v="2015-04-04T00:00:00"/>
    <n v="4"/>
    <s v="Standard Class"/>
    <x v="3"/>
    <s v="Jeans"/>
    <n v="218"/>
    <n v="872"/>
    <n v="4"/>
    <n v="0.04"/>
    <n v="103.12"/>
    <n v="412.48"/>
    <n v="0.16"/>
    <n v="10.312000000000001"/>
    <s v="Medium"/>
    <s v="CK-0025686"/>
    <s v="Rivera Black"/>
    <s v="Consumer"/>
    <s v="Mamak"/>
    <s v="Ankara"/>
    <s v="Turkey"/>
    <x v="3"/>
    <s v="Mar"/>
  </r>
  <r>
    <x v="35995"/>
    <d v="2015-01-24T00:00:00"/>
    <d v="2015-02-01T00:00:00"/>
    <n v="8"/>
    <s v="Standard Class"/>
    <x v="3"/>
    <s v="Suits"/>
    <n v="109"/>
    <n v="436"/>
    <n v="4"/>
    <n v="0.01"/>
    <n v="24.64"/>
    <n v="98.56"/>
    <n v="0.04"/>
    <n v="2.4640000000000004"/>
    <s v="High"/>
    <s v="KE-0025687"/>
    <s v="Holt Glocke"/>
    <s v="Corporate"/>
    <s v="San Salvador"/>
    <s v="San Salvador"/>
    <s v="El Salvador"/>
    <x v="1"/>
    <s v="Jan"/>
  </r>
  <r>
    <x v="35996"/>
    <d v="2015-12-15T00:00:00"/>
    <d v="2015-12-21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GS-0025688"/>
    <s v="Barber Hastings"/>
    <s v="Consumer"/>
    <s v="Eunápolis"/>
    <s v="Bahia"/>
    <s v="Brazil"/>
    <x v="9"/>
    <s v="Dec"/>
  </r>
  <r>
    <x v="35997"/>
    <d v="2015-10-04T00:00:00"/>
    <d v="2015-10-13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ON-0025689"/>
    <s v="Collier Mcmahon"/>
    <s v="Consumer"/>
    <s v="Cholula"/>
    <s v="Puebla"/>
    <s v="Mexico"/>
    <x v="5"/>
    <s v="Oct"/>
  </r>
  <r>
    <x v="35998"/>
    <d v="2015-11-08T00:00:00"/>
    <d v="2015-11-10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EN-0025690"/>
    <s v="Gardner Craven"/>
    <s v="Consumer"/>
    <s v="Tegucigalpa"/>
    <s v="Francisco Morazán"/>
    <s v="Honduras"/>
    <x v="1"/>
    <s v="Nov"/>
  </r>
  <r>
    <x v="35999"/>
    <d v="2015-01-01T00:00:00"/>
    <d v="2015-01-06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LD-0025691"/>
    <s v="Bryant Brumfield"/>
    <s v="Consumer"/>
    <s v="Dordrecht"/>
    <s v="South Holland"/>
    <s v="Netherlands"/>
    <x v="1"/>
    <s v="Jan"/>
  </r>
  <r>
    <x v="36000"/>
    <d v="2015-11-26T00:00:00"/>
    <d v="2015-11-28T00:00:00"/>
    <n v="2"/>
    <s v="Standard Class"/>
    <x v="3"/>
    <s v="Sneakers"/>
    <n v="62"/>
    <n v="310"/>
    <n v="5"/>
    <n v="0.02"/>
    <n v="12.4"/>
    <n v="62"/>
    <n v="0.1"/>
    <n v="1.2400000000000002"/>
    <s v="High"/>
    <s v="LL-0025692"/>
    <s v="Gaines O'Carroll"/>
    <s v="Consumer"/>
    <s v="Hartlepool"/>
    <s v="England"/>
    <s v="United Kingdom"/>
    <x v="5"/>
    <s v="Nov"/>
  </r>
  <r>
    <x v="36001"/>
    <d v="2015-02-22T00:00:00"/>
    <d v="2015-02-24T00:00:00"/>
    <n v="2"/>
    <s v="Standard Class"/>
    <x v="3"/>
    <s v="Titak watch"/>
    <n v="228"/>
    <n v="912"/>
    <n v="4"/>
    <n v="0.03"/>
    <n v="120.64"/>
    <n v="482.56"/>
    <n v="0.12"/>
    <n v="12.064"/>
    <s v="High"/>
    <s v="ZO-0025693"/>
    <s v="Fox D'Ascenzo"/>
    <s v="Home Office"/>
    <s v="Montmorency"/>
    <s v="Ile-de-France"/>
    <s v="France"/>
    <x v="1"/>
    <s v="Feb"/>
  </r>
  <r>
    <x v="36002"/>
    <d v="2015-06-21T00:00:00"/>
    <d v="2015-06-24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NG-0025694"/>
    <s v="English Schnelling"/>
    <s v="Consumer"/>
    <s v="Leeds"/>
    <s v="England"/>
    <s v="United Kingdom"/>
    <x v="5"/>
    <s v="Jun"/>
  </r>
  <r>
    <x v="36003"/>
    <d v="2015-04-02T00:00:00"/>
    <d v="2015-04-11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LL-0025695"/>
    <s v="Freeman Castell"/>
    <s v="Corporate"/>
    <s v="Khulna"/>
    <s v="Khulna"/>
    <s v="Bangladesh"/>
    <x v="2"/>
    <s v="Apr"/>
  </r>
  <r>
    <x v="36004"/>
    <d v="2015-05-18T00:00:00"/>
    <d v="2015-05-27T00:00:00"/>
    <n v="9"/>
    <s v="Standard Class"/>
    <x v="3"/>
    <s v="Shirts"/>
    <n v="196"/>
    <n v="980"/>
    <n v="5"/>
    <n v="0.03"/>
    <n v="86.6"/>
    <n v="433"/>
    <n v="0.15"/>
    <n v="8.66"/>
    <s v="Medium"/>
    <s v="WE-0025696"/>
    <s v="Ray Crowe"/>
    <s v="Consumer"/>
    <s v="Perth"/>
    <s v="Western Australia"/>
    <s v="Australia"/>
    <x v="0"/>
    <s v="May"/>
  </r>
  <r>
    <x v="36005"/>
    <d v="2015-06-06T00:00:00"/>
    <d v="2015-06-07T00:00:00"/>
    <n v="1"/>
    <s v="Standard Class"/>
    <x v="3"/>
    <s v="Jeans"/>
    <n v="218"/>
    <n v="218"/>
    <n v="1"/>
    <n v="0.01"/>
    <n v="135.82"/>
    <n v="135.82"/>
    <n v="0.01"/>
    <n v="13.582000000000001"/>
    <s v="High"/>
    <s v="ER-0025697"/>
    <s v="Coleman Bremer"/>
    <s v="Consumer"/>
    <s v="Spokane"/>
    <s v="Washington"/>
    <s v="United States"/>
    <x v="6"/>
    <s v="Jun"/>
  </r>
  <r>
    <x v="36006"/>
    <d v="2015-07-27T00:00:00"/>
    <d v="2015-07-30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ER-0025698"/>
    <s v="Murphy Bierner"/>
    <s v="Consumer"/>
    <s v="Fairfield"/>
    <s v="Ohio"/>
    <s v="United States"/>
    <x v="8"/>
    <s v="Jul"/>
  </r>
  <r>
    <x v="36007"/>
    <d v="2015-04-12T00:00:00"/>
    <d v="2015-04-14T00:00:00"/>
    <n v="2"/>
    <s v="Standard Class"/>
    <x v="3"/>
    <s v="Sports Wear"/>
    <n v="85"/>
    <n v="340"/>
    <n v="4"/>
    <n v="0.02"/>
    <n v="21.25"/>
    <n v="85"/>
    <n v="0.08"/>
    <n v="2.125"/>
    <s v="High"/>
    <s v="SH-0025699"/>
    <s v="Mann Hirsh"/>
    <s v="Corporate"/>
    <s v="Seattle"/>
    <s v="Washington"/>
    <s v="United States"/>
    <x v="6"/>
    <s v="Apr"/>
  </r>
  <r>
    <x v="36008"/>
    <d v="2015-08-19T00:00:00"/>
    <d v="2015-08-23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25700"/>
    <s v="Grant Collister"/>
    <s v="Corporate"/>
    <s v="Barika"/>
    <s v="Batna"/>
    <s v="Algeria"/>
    <x v="7"/>
    <s v="Aug"/>
  </r>
  <r>
    <x v="36009"/>
    <d v="2015-06-15T00:00:00"/>
    <d v="2015-06-24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CE-0025701"/>
    <s v="Evans Bellavance"/>
    <s v="Home Office"/>
    <s v="Balmazujvaros"/>
    <s v="Hajdu-Bihar"/>
    <s v="Hungary"/>
    <x v="3"/>
    <s v="Jun"/>
  </r>
  <r>
    <x v="36010"/>
    <d v="2015-02-02T00:00:00"/>
    <d v="2015-02-09T00:00:00"/>
    <n v="7"/>
    <s v="Standard Class"/>
    <x v="3"/>
    <s v="Formal Shoes"/>
    <n v="213"/>
    <n v="1065"/>
    <n v="5"/>
    <n v="0.05"/>
    <n v="79.75"/>
    <n v="398.75"/>
    <n v="0.25"/>
    <n v="7.9750000000000005"/>
    <s v="High"/>
    <s v="IN-0025702"/>
    <s v="Welch Fein"/>
    <s v="Corporate"/>
    <s v="Newcastle"/>
    <s v="Kwazulu-natal"/>
    <s v="South Africa"/>
    <x v="7"/>
    <s v="Feb"/>
  </r>
  <r>
    <x v="36011"/>
    <d v="2015-01-03T00:00:00"/>
    <d v="2015-01-12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IE-0025703"/>
    <s v="Olson Currie"/>
    <s v="Home Office"/>
    <s v="Bursa"/>
    <s v="Bursa"/>
    <s v="Turkey"/>
    <x v="3"/>
    <s v="Jan"/>
  </r>
  <r>
    <x v="36012"/>
    <d v="2015-07-25T00:00:00"/>
    <d v="2015-07-30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RZ-0025704"/>
    <s v="Mcclure Schwarz"/>
    <s v="Home Office"/>
    <s v="Masaya"/>
    <s v="Masaya"/>
    <s v="Nicaragua"/>
    <x v="1"/>
    <s v="Jul"/>
  </r>
  <r>
    <x v="36013"/>
    <d v="2015-05-10T00:00:00"/>
    <d v="2015-05-16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GS-0025705"/>
    <s v="Barber Hastings"/>
    <s v="Consumer"/>
    <s v="Managua"/>
    <s v="Managua"/>
    <s v="Nicaragua"/>
    <x v="1"/>
    <s v="May"/>
  </r>
  <r>
    <x v="36014"/>
    <d v="2015-02-10T00:00:00"/>
    <d v="2015-02-11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ER-0025706"/>
    <s v="Wilcox Miller"/>
    <s v="Corporate"/>
    <s v="Bordeaux"/>
    <s v="Aquitaine"/>
    <s v="France"/>
    <x v="1"/>
    <s v="Feb"/>
  </r>
  <r>
    <x v="36015"/>
    <d v="2015-12-29T00:00:00"/>
    <d v="2016-01-04T00:00:00"/>
    <n v="6"/>
    <s v="Standard Class"/>
    <x v="3"/>
    <s v="Shirts"/>
    <n v="196"/>
    <n v="588"/>
    <n v="3"/>
    <n v="0.01"/>
    <n v="110.12"/>
    <n v="330.36"/>
    <n v="0.03"/>
    <n v="11.012"/>
    <s v="Medium"/>
    <s v="EY-0025707"/>
    <s v="Baldwin Hawley"/>
    <s v="Consumer"/>
    <s v="Meyzieu"/>
    <s v="Rhône-Alpes"/>
    <s v="France"/>
    <x v="1"/>
    <s v="Dec"/>
  </r>
  <r>
    <x v="36016"/>
    <d v="2015-10-02T00:00:00"/>
    <d v="2015-10-12T00:00:00"/>
    <n v="10"/>
    <s v="Standard Class"/>
    <x v="3"/>
    <s v="Jeans"/>
    <n v="218"/>
    <n v="436"/>
    <n v="2"/>
    <n v="0.03"/>
    <n v="124.92"/>
    <n v="249.84"/>
    <n v="0.06"/>
    <n v="12.492000000000001"/>
    <s v="High"/>
    <s v="AU-0025708"/>
    <s v="Shelton Gastineau"/>
    <s v="Consumer"/>
    <s v="Reims"/>
    <s v="Champagne-Ardenne"/>
    <s v="France"/>
    <x v="1"/>
    <s v="Oct"/>
  </r>
  <r>
    <x v="36017"/>
    <d v="2015-03-12T00:00:00"/>
    <d v="2015-03-15T00:00:00"/>
    <n v="3"/>
    <s v="Standard Class"/>
    <x v="3"/>
    <s v="Suits"/>
    <n v="109"/>
    <n v="545"/>
    <n v="5"/>
    <n v="0.02"/>
    <n v="18.100000000000001"/>
    <n v="90.5"/>
    <n v="0.1"/>
    <n v="1.8100000000000003"/>
    <s v="High"/>
    <s v="NI-0025709"/>
    <s v="Nolan Vittorini"/>
    <s v="Corporate"/>
    <s v="Bunbury"/>
    <s v="Western Australia"/>
    <s v="Australia"/>
    <x v="0"/>
    <s v="Mar"/>
  </r>
  <r>
    <x v="36018"/>
    <d v="2015-08-10T00:00:00"/>
    <d v="2015-08-19T00:00:00"/>
    <n v="9"/>
    <s v="Standard Class"/>
    <x v="3"/>
    <s v="Sports Wear"/>
    <n v="85"/>
    <n v="425"/>
    <n v="5"/>
    <n v="0.04"/>
    <n v="17"/>
    <n v="85"/>
    <n v="0.2"/>
    <n v="1.7000000000000002"/>
    <s v="Medium"/>
    <s v="AM-0025710"/>
    <s v="Ochoa Willingham"/>
    <s v="Consumer"/>
    <s v="Bangkok"/>
    <s v="Bangkok"/>
    <s v="Thailand"/>
    <x v="10"/>
    <s v="Aug"/>
  </r>
  <r>
    <x v="36019"/>
    <d v="2015-06-08T00:00:00"/>
    <d v="2015-06-15T00:00:00"/>
    <n v="7"/>
    <s v="Standard Class"/>
    <x v="3"/>
    <s v="Casula Shoes"/>
    <n v="122"/>
    <n v="610"/>
    <n v="5"/>
    <n v="0.01"/>
    <n v="35.9"/>
    <n v="179.5"/>
    <n v="0.05"/>
    <n v="3.59"/>
    <s v="Medium"/>
    <s v="LE-0025711"/>
    <s v="Pittman Lonsdale"/>
    <s v="Home Office"/>
    <s v="Seattle"/>
    <s v="Washington"/>
    <s v="United States"/>
    <x v="6"/>
    <s v="Jun"/>
  </r>
  <r>
    <x v="36020"/>
    <d v="2015-04-09T00:00:00"/>
    <d v="2015-04-15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ON-0025712"/>
    <s v="Burke Ferguson"/>
    <s v="Consumer"/>
    <s v="Calgary"/>
    <s v="Alberta"/>
    <s v="Canada"/>
    <x v="12"/>
    <s v="Apr"/>
  </r>
  <r>
    <x v="36021"/>
    <d v="2015-07-24T00:00:00"/>
    <d v="2015-07-27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ER-0025713"/>
    <s v="Campos Reiter"/>
    <s v="Corporate"/>
    <s v="Baku"/>
    <s v="Baki"/>
    <s v="Azerbaijan"/>
    <x v="3"/>
    <s v="Jul"/>
  </r>
  <r>
    <x v="36022"/>
    <d v="2015-06-22T00:00:00"/>
    <d v="2015-06-23T00:00:00"/>
    <n v="1"/>
    <s v="Standard Class"/>
    <x v="3"/>
    <s v="Sneakers"/>
    <n v="62"/>
    <n v="124"/>
    <n v="2"/>
    <n v="0.05"/>
    <n v="31"/>
    <n v="62"/>
    <n v="0.1"/>
    <n v="3.1"/>
    <s v="Medium"/>
    <s v="ER-0025714"/>
    <s v="Cummings Haushalter"/>
    <s v="Consumer"/>
    <s v="Cairo"/>
    <s v="Al Qahirah"/>
    <s v="Egypt"/>
    <x v="7"/>
    <s v="Jun"/>
  </r>
  <r>
    <x v="36023"/>
    <d v="2015-09-15T00:00:00"/>
    <d v="2015-09-24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RI-0025715"/>
    <s v="Nixon Shariari"/>
    <s v="Consumer"/>
    <s v="Mexico City"/>
    <s v="Distrito Federal"/>
    <s v="Mexico"/>
    <x v="5"/>
    <s v="Sep"/>
  </r>
  <r>
    <x v="36024"/>
    <d v="2015-09-15T00:00:00"/>
    <d v="2015-09-22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CK-0025716"/>
    <s v="Nicholson Murdock"/>
    <s v="Consumer"/>
    <s v="Santa Ana"/>
    <s v="Santa Ana"/>
    <s v="El Salvador"/>
    <x v="1"/>
    <s v="Sep"/>
  </r>
  <r>
    <x v="36025"/>
    <d v="2015-01-31T00:00:00"/>
    <d v="2015-02-06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CH-0025717"/>
    <s v="Trevino Reichenbach"/>
    <s v="Consumer"/>
    <s v="Chesterfield"/>
    <s v="England"/>
    <s v="United Kingdom"/>
    <x v="5"/>
    <s v="Jan"/>
  </r>
  <r>
    <x v="36026"/>
    <d v="2015-06-16T00:00:00"/>
    <d v="2015-06-18T00:00:00"/>
    <n v="2"/>
    <s v="Standard Class"/>
    <x v="3"/>
    <s v="Shirts"/>
    <n v="196"/>
    <n v="784"/>
    <n v="4"/>
    <n v="0.01"/>
    <n v="108.16"/>
    <n v="432.64"/>
    <n v="0.04"/>
    <n v="10.816000000000001"/>
    <s v="Medium"/>
    <s v="CH-0025718"/>
    <s v="Meyer Ducich"/>
    <s v="Home Office"/>
    <s v="Cumbernauld"/>
    <s v="Scotland"/>
    <s v="United Kingdom"/>
    <x v="5"/>
    <s v="Jun"/>
  </r>
  <r>
    <x v="36027"/>
    <d v="2015-12-13T00:00:00"/>
    <d v="2015-12-19T00:00:00"/>
    <n v="6"/>
    <s v="Standard Class"/>
    <x v="3"/>
    <s v="Jeans"/>
    <n v="218"/>
    <n v="218"/>
    <n v="1"/>
    <n v="0.01"/>
    <n v="135.82"/>
    <n v="135.82"/>
    <n v="0.01"/>
    <n v="13.582000000000001"/>
    <s v="Medium"/>
    <s v="KS-0025719"/>
    <s v="Flores Brooks"/>
    <s v="Home Office"/>
    <s v="Fano"/>
    <s v="Marche"/>
    <s v="Italy"/>
    <x v="9"/>
    <s v="Dec"/>
  </r>
  <r>
    <x v="36028"/>
    <d v="2015-07-01T00:00:00"/>
    <d v="2015-07-07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NT-0025720"/>
    <s v="Ferguson Conant"/>
    <s v="Corporate"/>
    <s v="Multan"/>
    <s v="Punjab"/>
    <s v="Pakistan"/>
    <x v="2"/>
    <s v="Jul"/>
  </r>
  <r>
    <x v="36029"/>
    <d v="2015-08-19T00:00:00"/>
    <d v="2015-08-26T00:00:00"/>
    <n v="7"/>
    <s v="Standard Class"/>
    <x v="3"/>
    <s v="Sports Wear"/>
    <n v="85"/>
    <n v="425"/>
    <n v="5"/>
    <n v="0.04"/>
    <n v="17"/>
    <n v="85"/>
    <n v="0.2"/>
    <n v="1.7000000000000002"/>
    <s v="Medium"/>
    <s v="AN-0025721"/>
    <s v="Boyd Chapman"/>
    <s v="Consumer"/>
    <s v="Jakarta"/>
    <s v="Jakarta"/>
    <s v="Indonesia"/>
    <x v="10"/>
    <s v="Aug"/>
  </r>
  <r>
    <x v="36030"/>
    <d v="2015-09-04T00:00:00"/>
    <d v="2015-09-07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TH-0025722"/>
    <s v="Kent Smith"/>
    <s v="Corporate"/>
    <s v="Mesquite"/>
    <s v="Texas"/>
    <s v="United States"/>
    <x v="1"/>
    <s v="Sep"/>
  </r>
  <r>
    <x v="36031"/>
    <d v="2015-08-15T00:00:00"/>
    <d v="2015-08-24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LY-0025723"/>
    <s v="Preston Savely"/>
    <s v="Consumer"/>
    <s v="Los Angeles"/>
    <s v="California"/>
    <s v="United States"/>
    <x v="6"/>
    <s v="Aug"/>
  </r>
  <r>
    <x v="36032"/>
    <d v="2015-08-09T00:00:00"/>
    <d v="2015-08-15T00:00:00"/>
    <n v="6"/>
    <s v="Standard Class"/>
    <x v="3"/>
    <s v="Formal Shoes"/>
    <n v="213"/>
    <n v="213"/>
    <n v="1"/>
    <n v="0.04"/>
    <n v="124.48"/>
    <n v="124.48"/>
    <n v="0.04"/>
    <n v="12.448"/>
    <s v="Medium"/>
    <s v="CK-0025724"/>
    <s v="Lawson Dilbeck"/>
    <s v="Consumer"/>
    <s v="Chicago"/>
    <s v="Illinois"/>
    <s v="United States"/>
    <x v="1"/>
    <s v="Aug"/>
  </r>
  <r>
    <x v="36033"/>
    <d v="2015-08-04T00:00:00"/>
    <d v="2015-08-08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TH-0025725"/>
    <s v="Carrillo Smith"/>
    <s v="Home Office"/>
    <s v="Dallas"/>
    <s v="Texas"/>
    <s v="United States"/>
    <x v="1"/>
    <s v="Aug"/>
  </r>
  <r>
    <x v="36034"/>
    <d v="2015-06-07T00:00:00"/>
    <d v="2015-06-17T00:00:00"/>
    <n v="10"/>
    <s v="Standard Class"/>
    <x v="3"/>
    <s v="Titak watch"/>
    <n v="228"/>
    <n v="1140"/>
    <n v="5"/>
    <n v="0.02"/>
    <n v="125.19999999999999"/>
    <n v="626"/>
    <n v="0.1"/>
    <n v="12.52"/>
    <s v="High"/>
    <s v="IS-0025726"/>
    <s v="Saunders Kotsonis"/>
    <s v="Consumer"/>
    <s v="Tanta"/>
    <s v="Al Gharbiyah"/>
    <s v="Egypt"/>
    <x v="7"/>
    <s v="Jun"/>
  </r>
  <r>
    <x v="36035"/>
    <d v="2015-12-08T00:00:00"/>
    <d v="2015-12-11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ER-0025727"/>
    <s v="Buck Webber"/>
    <s v="Consumer"/>
    <s v="Rabat"/>
    <s v="Rabat-Salé-Zemmour-Zaer"/>
    <s v="Morocco"/>
    <x v="7"/>
    <s v="Dec"/>
  </r>
  <r>
    <x v="36036"/>
    <d v="2015-09-28T00:00:00"/>
    <d v="2015-10-08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ED-0025728"/>
    <s v="Everett Sweed"/>
    <s v="Consumer"/>
    <s v="San Francisco del Rincón"/>
    <s v="Guanajuato"/>
    <s v="Mexico"/>
    <x v="5"/>
    <s v="Sep"/>
  </r>
  <r>
    <x v="36037"/>
    <d v="2015-11-14T00:00:00"/>
    <d v="2015-11-22T00:00:00"/>
    <n v="8"/>
    <s v="Standard Class"/>
    <x v="3"/>
    <s v="Shirts"/>
    <n v="196"/>
    <n v="784"/>
    <n v="4"/>
    <n v="0.05"/>
    <n v="76.8"/>
    <n v="307.2"/>
    <n v="0.2"/>
    <n v="7.68"/>
    <s v="High"/>
    <s v="ON-0025729"/>
    <s v="Burton Ellison"/>
    <s v="Consumer"/>
    <s v="Wuxi"/>
    <s v="Jiangsu"/>
    <s v="China"/>
    <x v="4"/>
    <s v="Nov"/>
  </r>
  <r>
    <x v="36038"/>
    <d v="2015-03-19T00:00:00"/>
    <d v="2015-03-26T00:00:00"/>
    <n v="7"/>
    <s v="Standard Class"/>
    <x v="3"/>
    <s v="Jeans"/>
    <n v="218"/>
    <n v="872"/>
    <n v="4"/>
    <n v="0.02"/>
    <n v="120.56"/>
    <n v="482.24"/>
    <n v="0.08"/>
    <n v="12.056000000000001"/>
    <s v="Medium"/>
    <s v="ER-0025730"/>
    <s v="Drake Macallister"/>
    <s v="Consumer"/>
    <s v="Aurora"/>
    <s v="Colorado"/>
    <s v="United States"/>
    <x v="6"/>
    <s v="Mar"/>
  </r>
  <r>
    <x v="36039"/>
    <d v="2015-12-24T00:00:00"/>
    <d v="2015-12-27T00:00:00"/>
    <n v="3"/>
    <s v="Standard Class"/>
    <x v="3"/>
    <s v="Suits"/>
    <n v="109"/>
    <n v="109"/>
    <n v="1"/>
    <n v="0.03"/>
    <n v="25.73"/>
    <n v="25.73"/>
    <n v="0.03"/>
    <n v="2.5730000000000004"/>
    <s v="Medium"/>
    <s v="ON-0025731"/>
    <s v="Buchanan Liston"/>
    <s v="Consumer"/>
    <s v="Detroit"/>
    <s v="Michigan"/>
    <s v="United States"/>
    <x v="1"/>
    <s v="Dec"/>
  </r>
  <r>
    <x v="36040"/>
    <d v="2015-12-26T00:00:00"/>
    <d v="2016-01-03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AM-0025732"/>
    <s v="Barry Willingham"/>
    <s v="Corporate"/>
    <s v="Grand Prairie"/>
    <s v="Texas"/>
    <s v="United States"/>
    <x v="1"/>
    <s v="Dec"/>
  </r>
  <r>
    <x v="36041"/>
    <d v="2015-07-13T00:00:00"/>
    <d v="2015-07-17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IN-0025733"/>
    <s v="Carson Martin"/>
    <s v="Consumer"/>
    <s v="Al Fayyum"/>
    <s v="Al Fayyum"/>
    <s v="Egypt"/>
    <x v="7"/>
    <s v="Jul"/>
  </r>
  <r>
    <x v="36042"/>
    <d v="2015-03-30T00:00:00"/>
    <d v="2015-04-06T00:00:00"/>
    <n v="7"/>
    <s v="Standard Class"/>
    <x v="3"/>
    <s v="Running Shoes"/>
    <n v="224"/>
    <n v="448"/>
    <n v="2"/>
    <n v="0.05"/>
    <n v="121.6"/>
    <n v="243.2"/>
    <n v="0.1"/>
    <n v="12.16"/>
    <s v="Medium"/>
    <s v="EK-0025734"/>
    <s v="Mueller Pistek"/>
    <s v="Home Office"/>
    <s v="Lublin"/>
    <s v="Lublin"/>
    <s v="Poland"/>
    <x v="3"/>
    <s v="Mar"/>
  </r>
  <r>
    <x v="36043"/>
    <d v="2015-12-20T00:00:00"/>
    <d v="2015-12-24T00:00:00"/>
    <n v="4"/>
    <s v="Standard Class"/>
    <x v="3"/>
    <s v="Formal Shoes"/>
    <n v="213"/>
    <n v="213"/>
    <n v="1"/>
    <n v="0.05"/>
    <n v="122.35"/>
    <n v="122.35"/>
    <n v="0.05"/>
    <n v="12.234999999999999"/>
    <s v="High"/>
    <s v="KE-0025735"/>
    <s v="Holt Glocke"/>
    <s v="Corporate"/>
    <s v="San Salvador"/>
    <s v="San Salvador"/>
    <s v="El Salvador"/>
    <x v="1"/>
    <s v="Dec"/>
  </r>
  <r>
    <x v="36044"/>
    <d v="2015-06-19T00:00:00"/>
    <d v="2015-06-23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25736"/>
    <s v="Gay Willman"/>
    <s v="Consumer"/>
    <s v="Mexicali"/>
    <s v="Baja California"/>
    <s v="Mexico"/>
    <x v="5"/>
    <s v="Jun"/>
  </r>
  <r>
    <x v="36045"/>
    <d v="2015-02-16T00:00:00"/>
    <d v="2015-02-17T00:00:00"/>
    <n v="1"/>
    <s v="Standard Class"/>
    <x v="3"/>
    <s v="Titak watch"/>
    <n v="228"/>
    <n v="456"/>
    <n v="2"/>
    <n v="0.02"/>
    <n v="138.88"/>
    <n v="277.76"/>
    <n v="0.04"/>
    <n v="13.888"/>
    <s v="Medium"/>
    <s v="IE-0025737"/>
    <s v="Clayton Marie"/>
    <s v="Consumer"/>
    <s v="Tlaquepaque"/>
    <s v="Jalisco"/>
    <s v="Mexico"/>
    <x v="5"/>
    <s v="Feb"/>
  </r>
  <r>
    <x v="36046"/>
    <d v="2015-12-09T00:00:00"/>
    <d v="2015-12-19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EZ-0025738"/>
    <s v="Carr Dominguez"/>
    <s v="Corporate"/>
    <s v="San Miguelito"/>
    <s v="Panama"/>
    <s v="Panama"/>
    <x v="1"/>
    <s v="Dec"/>
  </r>
  <r>
    <x v="36047"/>
    <d v="2015-04-16T00:00:00"/>
    <d v="2015-04-23T00:00:00"/>
    <n v="7"/>
    <s v="Standard Class"/>
    <x v="3"/>
    <s v="T - Shirts"/>
    <n v="248"/>
    <n v="496"/>
    <n v="2"/>
    <n v="0.03"/>
    <n v="153.12"/>
    <n v="306.24"/>
    <n v="0.06"/>
    <n v="15.312000000000001"/>
    <s v="High"/>
    <s v="EE-0025739"/>
    <s v="Klein Lee"/>
    <s v="Consumer"/>
    <s v="Managua"/>
    <s v="Managua"/>
    <s v="Nicaragua"/>
    <x v="1"/>
    <s v="Apr"/>
  </r>
  <r>
    <x v="36048"/>
    <d v="2015-09-01T00:00:00"/>
    <d v="2015-09-08T00:00:00"/>
    <n v="7"/>
    <s v="Standard Class"/>
    <x v="3"/>
    <s v="Shirts"/>
    <n v="196"/>
    <n v="196"/>
    <n v="1"/>
    <n v="0.01"/>
    <n v="114.04"/>
    <n v="114.04"/>
    <n v="0.01"/>
    <n v="11.404000000000002"/>
    <s v="Medium"/>
    <s v="ES-0025740"/>
    <s v="Dunn Cortes"/>
    <s v="Home Office"/>
    <s v="Waterlooville"/>
    <s v="England"/>
    <s v="United Kingdom"/>
    <x v="5"/>
    <s v="Sep"/>
  </r>
  <r>
    <x v="36049"/>
    <d v="2015-07-12T00:00:00"/>
    <d v="2015-07-19T00:00:00"/>
    <n v="7"/>
    <s v="Standard Class"/>
    <x v="3"/>
    <s v="Jeans"/>
    <n v="218"/>
    <n v="1090"/>
    <n v="5"/>
    <n v="0.01"/>
    <n v="127.1"/>
    <n v="635.5"/>
    <n v="0.05"/>
    <n v="12.71"/>
    <s v="Medium"/>
    <s v="CK-0025741"/>
    <s v="Morton Mackendrick"/>
    <s v="Corporate"/>
    <s v="Neubrandenburg"/>
    <s v="Mecklenburg-Vorpommern"/>
    <s v="Germany"/>
    <x v="1"/>
    <s v="Jul"/>
  </r>
  <r>
    <x v="36050"/>
    <d v="2015-04-21T00:00:00"/>
    <d v="2015-04-25T00:00:00"/>
    <n v="4"/>
    <s v="Standard Class"/>
    <x v="3"/>
    <s v="Suits"/>
    <n v="109"/>
    <n v="327"/>
    <n v="3"/>
    <n v="0.02"/>
    <n v="22.46"/>
    <n v="67.38"/>
    <n v="0.06"/>
    <n v="2.246"/>
    <s v="Low"/>
    <s v="RS-0025742"/>
    <s v="Hobbs Saunders"/>
    <s v="Consumer"/>
    <s v="Barakaldo"/>
    <s v="Basque Country"/>
    <s v="Spain"/>
    <x v="9"/>
    <s v="Apr"/>
  </r>
  <r>
    <x v="36051"/>
    <d v="2015-07-17T00:00:00"/>
    <d v="2015-07-19T00:00:00"/>
    <n v="2"/>
    <s v="Standard Class"/>
    <x v="3"/>
    <s v="Sports Wear"/>
    <n v="85"/>
    <n v="170"/>
    <n v="2"/>
    <n v="0.02"/>
    <n v="1.6"/>
    <n v="3.2"/>
    <n v="0.04"/>
    <n v="0.16000000000000003"/>
    <s v="Low"/>
    <s v="EN-0025743"/>
    <s v="Kirby Nguyen"/>
    <s v="Corporate"/>
    <s v="Marseille"/>
    <s v="Provence-Alpes-Côte d'Azur"/>
    <s v="France"/>
    <x v="1"/>
    <s v="Jul"/>
  </r>
  <r>
    <x v="36052"/>
    <d v="2015-02-22T00:00:00"/>
    <d v="2015-02-25T00:00:00"/>
    <n v="3"/>
    <s v="Standard Class"/>
    <x v="3"/>
    <s v="Casula Shoes"/>
    <n v="122"/>
    <n v="488"/>
    <n v="4"/>
    <n v="0.04"/>
    <n v="22.48"/>
    <n v="89.92"/>
    <n v="0.16"/>
    <n v="2.2480000000000002"/>
    <s v="Medium"/>
    <s v="EN-0025744"/>
    <s v="Rice Clasen"/>
    <s v="Consumer"/>
    <s v="Villeparisis"/>
    <s v="Ile-de-France"/>
    <s v="France"/>
    <x v="1"/>
    <s v="Feb"/>
  </r>
  <r>
    <x v="36053"/>
    <d v="2015-07-07T00:00:00"/>
    <d v="2015-07-12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D-0025745"/>
    <s v="Dalton Radford"/>
    <s v="Consumer"/>
    <s v="Parla"/>
    <s v="Madrid"/>
    <s v="Spain"/>
    <x v="9"/>
    <s v="Jul"/>
  </r>
  <r>
    <x v="36054"/>
    <d v="2015-11-01T00:00:00"/>
    <d v="2015-11-11T00:00:00"/>
    <n v="10"/>
    <s v="Standard Class"/>
    <x v="3"/>
    <s v="Formal Shoes"/>
    <n v="213"/>
    <n v="213"/>
    <n v="1"/>
    <n v="0.01"/>
    <n v="130.87"/>
    <n v="130.87"/>
    <n v="0.01"/>
    <n v="13.087000000000002"/>
    <s v="Medium"/>
    <s v="RN-0025746"/>
    <s v="Rogers Bern"/>
    <s v="Corporate"/>
    <s v="Gold Coast"/>
    <s v="Queensland"/>
    <s v="Australia"/>
    <x v="0"/>
    <s v="Nov"/>
  </r>
  <r>
    <x v="36055"/>
    <d v="2015-11-08T00:00:00"/>
    <d v="2015-11-13T00:00:00"/>
    <n v="5"/>
    <s v="Standard Class"/>
    <x v="3"/>
    <s v="Sneakers"/>
    <n v="62"/>
    <n v="248"/>
    <n v="4"/>
    <n v="0.02"/>
    <n v="15.5"/>
    <n v="62"/>
    <n v="0.08"/>
    <n v="1.55"/>
    <s v="Medium"/>
    <s v="KE-0025747"/>
    <s v="Frank Ludtke"/>
    <s v="Home Office"/>
    <s v="Taupo"/>
    <s v="Waikato"/>
    <s v="New Zealand"/>
    <x v="0"/>
    <s v="Nov"/>
  </r>
  <r>
    <x v="36056"/>
    <d v="2015-05-29T00:00:00"/>
    <d v="2015-06-01T00:00:00"/>
    <n v="3"/>
    <s v="Standard Class"/>
    <x v="3"/>
    <s v="Titak watch"/>
    <n v="228"/>
    <n v="912"/>
    <n v="4"/>
    <n v="0.01"/>
    <n v="138.88"/>
    <n v="555.52"/>
    <n v="0.04"/>
    <n v="13.888"/>
    <s v="Medium"/>
    <s v="ER-0025748"/>
    <s v="Grant Collister"/>
    <s v="Corporate"/>
    <s v="Gold Coast"/>
    <s v="Queensland"/>
    <s v="Australia"/>
    <x v="0"/>
    <s v="May"/>
  </r>
  <r>
    <x v="36057"/>
    <d v="2015-09-09T00:00:00"/>
    <d v="2015-09-17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LL-0025749"/>
    <s v="Ortiz Carroll"/>
    <s v="Home Office"/>
    <s v="San Diego"/>
    <s v="California"/>
    <s v="United States"/>
    <x v="6"/>
    <s v="Sep"/>
  </r>
  <r>
    <x v="36058"/>
    <d v="2015-12-25T00:00:00"/>
    <d v="2015-12-29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HS-0025750"/>
    <s v="Orr Sachs"/>
    <s v="Corporate"/>
    <s v="Detroit"/>
    <s v="Michigan"/>
    <s v="United States"/>
    <x v="1"/>
    <s v="Dec"/>
  </r>
  <r>
    <x v="36059"/>
    <d v="2015-08-03T00:00:00"/>
    <d v="2015-08-06T00:00:00"/>
    <n v="3"/>
    <s v="Standard Class"/>
    <x v="3"/>
    <s v="Shirts"/>
    <n v="196"/>
    <n v="980"/>
    <n v="5"/>
    <n v="0.02"/>
    <n v="96.4"/>
    <n v="482"/>
    <n v="0.1"/>
    <n v="9.64"/>
    <s v="Low"/>
    <s v="AS-0025751"/>
    <s v="Fernandez Elias"/>
    <s v="Corporate"/>
    <s v="San Francisco"/>
    <s v="California"/>
    <s v="United States"/>
    <x v="6"/>
    <s v="Aug"/>
  </r>
  <r>
    <x v="36060"/>
    <d v="2015-03-07T00:00:00"/>
    <d v="2015-03-08T00:00:00"/>
    <n v="1"/>
    <s v="Standard Class"/>
    <x v="3"/>
    <s v="Jeans"/>
    <n v="218"/>
    <n v="436"/>
    <n v="2"/>
    <n v="0.04"/>
    <n v="120.56"/>
    <n v="241.12"/>
    <n v="0.08"/>
    <n v="12.056000000000001"/>
    <s v="Medium"/>
    <s v="KE-0025752"/>
    <s v="Hensley O'Rourke"/>
    <s v="Consumer"/>
    <s v="Kisumu"/>
    <s v="Nyanza"/>
    <s v="Kenya"/>
    <x v="7"/>
    <s v="Mar"/>
  </r>
  <r>
    <x v="36061"/>
    <d v="2015-09-19T00:00:00"/>
    <d v="2015-09-21T00:00:00"/>
    <n v="2"/>
    <s v="Standard Class"/>
    <x v="3"/>
    <s v="Suits"/>
    <n v="109"/>
    <n v="109"/>
    <n v="1"/>
    <n v="0.03"/>
    <n v="25.73"/>
    <n v="25.73"/>
    <n v="0.03"/>
    <n v="2.5730000000000004"/>
    <s v="Medium"/>
    <s v="AY-0025753"/>
    <s v="Dickerson Moray"/>
    <s v="Home Office"/>
    <s v="Tuzla"/>
    <s v="Federation of Bosnia and Herzegovina"/>
    <s v="Bosnia and Herzegovina"/>
    <x v="3"/>
    <s v="Sep"/>
  </r>
  <r>
    <x v="36062"/>
    <d v="2015-03-26T00:00:00"/>
    <d v="2015-03-31T00:00:00"/>
    <n v="5"/>
    <s v="Standard Class"/>
    <x v="3"/>
    <s v="Sports Wear"/>
    <n v="85"/>
    <n v="425"/>
    <n v="5"/>
    <n v="0.02"/>
    <n v="17"/>
    <n v="85"/>
    <n v="0.1"/>
    <n v="1.7000000000000002"/>
    <s v="Medium"/>
    <s v="CH-0025754"/>
    <s v="Moses Rittenbach"/>
    <s v="Consumer"/>
    <s v="Guadalajara"/>
    <s v="Jalisco"/>
    <s v="Mexico"/>
    <x v="5"/>
    <s v="Mar"/>
  </r>
  <r>
    <x v="36063"/>
    <d v="2015-12-24T00:00:00"/>
    <d v="2015-12-28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ER-0025755"/>
    <s v="Church Wener"/>
    <s v="Corporate"/>
    <s v="Carrefour"/>
    <s v="Ouest"/>
    <s v="Haiti"/>
    <x v="11"/>
    <s v="Dec"/>
  </r>
  <r>
    <x v="36064"/>
    <d v="2015-10-01T00:00:00"/>
    <d v="2015-10-07T00:00:00"/>
    <n v="6"/>
    <s v="Standard Class"/>
    <x v="3"/>
    <s v="Running Shoes"/>
    <n v="224"/>
    <n v="224"/>
    <n v="1"/>
    <n v="0.04"/>
    <n v="135.04"/>
    <n v="135.04"/>
    <n v="0.04"/>
    <n v="13.504"/>
    <s v="Low"/>
    <s v="AN-0025756"/>
    <s v="Perry Brennan"/>
    <s v="Consumer"/>
    <s v="Mejicanos"/>
    <s v="San Salvador"/>
    <s v="El Salvador"/>
    <x v="1"/>
    <s v="Oct"/>
  </r>
  <r>
    <x v="36065"/>
    <d v="2015-08-22T00:00:00"/>
    <d v="2015-08-27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NG-0025757"/>
    <s v="Townsend Hwang"/>
    <s v="Consumer"/>
    <s v="Brasília"/>
    <s v="Federal District"/>
    <s v="Brazil"/>
    <x v="9"/>
    <s v="Aug"/>
  </r>
  <r>
    <x v="36066"/>
    <d v="2015-06-23T00:00:00"/>
    <d v="2015-07-02T00:00:00"/>
    <n v="9"/>
    <s v="Standard Class"/>
    <x v="3"/>
    <s v="Sneakers"/>
    <n v="62"/>
    <n v="310"/>
    <n v="5"/>
    <n v="0.02"/>
    <n v="12.4"/>
    <n v="62"/>
    <n v="0.1"/>
    <n v="1.2400000000000002"/>
    <s v="Medium"/>
    <s v="RD-0025758"/>
    <s v="Benton Ward"/>
    <s v="Corporate"/>
    <s v="Pau"/>
    <s v="Aquitaine"/>
    <s v="France"/>
    <x v="1"/>
    <s v="Jun"/>
  </r>
  <r>
    <x v="36067"/>
    <d v="2015-03-22T00:00:00"/>
    <d v="2015-03-30T00:00:00"/>
    <n v="8"/>
    <s v="Standard Class"/>
    <x v="3"/>
    <s v="Titak watch"/>
    <n v="228"/>
    <n v="456"/>
    <n v="2"/>
    <n v="0.03"/>
    <n v="134.32"/>
    <n v="268.64"/>
    <n v="0.06"/>
    <n v="13.432"/>
    <s v="Medium"/>
    <s v="KS-0025759"/>
    <s v="Flores Brooks"/>
    <s v="Home Office"/>
    <s v="Hayange"/>
    <s v="Lorraine"/>
    <s v="France"/>
    <x v="1"/>
    <s v="Mar"/>
  </r>
  <r>
    <x v="36068"/>
    <d v="2015-12-15T00:00:00"/>
    <d v="2015-12-21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RK-0025760"/>
    <s v="Holmes Clark"/>
    <s v="Corporate"/>
    <s v="Quanzhou"/>
    <s v="Fujian"/>
    <s v="China"/>
    <x v="4"/>
    <s v="Dec"/>
  </r>
  <r>
    <x v="36069"/>
    <d v="2015-01-15T00:00:00"/>
    <d v="2015-01-25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EL-0025761"/>
    <s v="Ellis Carmichael"/>
    <s v="Consumer"/>
    <s v="Padang"/>
    <s v="Sumatera Barat"/>
    <s v="Indonesia"/>
    <x v="10"/>
    <s v="Jan"/>
  </r>
  <r>
    <x v="36070"/>
    <d v="2015-10-14T00:00:00"/>
    <d v="2015-10-21T00:00:00"/>
    <n v="7"/>
    <s v="Standard Class"/>
    <x v="3"/>
    <s v="Shirts"/>
    <n v="196"/>
    <n v="980"/>
    <n v="5"/>
    <n v="0.03"/>
    <n v="86.6"/>
    <n v="433"/>
    <n v="0.15"/>
    <n v="8.66"/>
    <s v="Medium"/>
    <s v="HY-0025762"/>
    <s v="Mathis Mccarthy"/>
    <s v="Consumer"/>
    <s v="Singapore"/>
    <s v="Singapore"/>
    <s v="Singapore"/>
    <x v="10"/>
    <s v="Oct"/>
  </r>
  <r>
    <x v="36071"/>
    <d v="2015-01-07T00:00:00"/>
    <d v="2015-01-15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M-0025763"/>
    <s v="Watkins Cunningham"/>
    <s v="Corporate"/>
    <s v="Vijayawada"/>
    <s v="Andhra Pradesh"/>
    <s v="India"/>
    <x v="2"/>
    <s v="Jan"/>
  </r>
  <r>
    <x v="36072"/>
    <d v="2015-02-17T00:00:00"/>
    <d v="2015-02-26T00:00:00"/>
    <n v="9"/>
    <s v="Standard Class"/>
    <x v="3"/>
    <s v="Suits"/>
    <n v="109"/>
    <n v="109"/>
    <n v="1"/>
    <n v="0.03"/>
    <n v="25.73"/>
    <n v="25.73"/>
    <n v="0.03"/>
    <n v="2.5730000000000004"/>
    <s v="Low"/>
    <s v="OY-0025764"/>
    <s v="Norman Joy"/>
    <s v="Home Office"/>
    <s v="Basra"/>
    <s v="Al Basrah"/>
    <s v="Iraq"/>
    <x v="3"/>
    <s v="Feb"/>
  </r>
  <r>
    <x v="36073"/>
    <d v="2015-06-29T00:00:00"/>
    <d v="2015-07-07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S-0025765"/>
    <s v="Browning Staavos"/>
    <s v="Corporate"/>
    <s v="Jeddah"/>
    <s v="Makkah"/>
    <s v="Saudi Arabia"/>
    <x v="3"/>
    <s v="Jun"/>
  </r>
  <r>
    <x v="36074"/>
    <d v="2015-12-03T00:00:00"/>
    <d v="2015-12-08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N-0025766"/>
    <s v="Atkinson Ryan"/>
    <s v="Corporate"/>
    <s v="Split"/>
    <s v="Splitsko-Dalmatinska"/>
    <s v="Croatia"/>
    <x v="3"/>
    <s v="Dec"/>
  </r>
  <r>
    <x v="36075"/>
    <d v="2015-03-25T00:00:00"/>
    <d v="2015-04-01T00:00:00"/>
    <n v="7"/>
    <s v="Standard Class"/>
    <x v="3"/>
    <s v="Running Shoes"/>
    <n v="224"/>
    <n v="224"/>
    <n v="1"/>
    <n v="0.04"/>
    <n v="135.04"/>
    <n v="135.04"/>
    <n v="0.04"/>
    <n v="13.504"/>
    <s v="Medium"/>
    <s v="KE-0025767"/>
    <s v="Holt Glocke"/>
    <s v="Corporate"/>
    <s v="Panama City"/>
    <s v="Panama"/>
    <s v="Panama"/>
    <x v="1"/>
    <s v="Mar"/>
  </r>
  <r>
    <x v="36076"/>
    <d v="2015-01-04T00:00:00"/>
    <d v="2015-01-11T00:00:00"/>
    <n v="7"/>
    <s v="Standard Class"/>
    <x v="3"/>
    <s v="Formal Shoes"/>
    <n v="213"/>
    <n v="852"/>
    <n v="4"/>
    <n v="0.03"/>
    <n v="107.44"/>
    <n v="429.76"/>
    <n v="0.12"/>
    <n v="10.744"/>
    <s v="Medium"/>
    <s v="NS-0025768"/>
    <s v="Hayes Burns"/>
    <s v="Consumer"/>
    <s v="Santo Domingo"/>
    <s v="Santo Domingo"/>
    <s v="Dominican Republic"/>
    <x v="11"/>
    <s v="Jan"/>
  </r>
  <r>
    <x v="36077"/>
    <d v="2015-03-18T00:00:00"/>
    <d v="2015-03-21T00:00:00"/>
    <n v="3"/>
    <s v="Standard Class"/>
    <x v="3"/>
    <s v="Sneakers"/>
    <n v="62"/>
    <n v="310"/>
    <n v="5"/>
    <n v="0.05"/>
    <n v="12.4"/>
    <n v="62"/>
    <n v="0.25"/>
    <n v="1.2400000000000002"/>
    <s v="Medium"/>
    <s v="ON-0025769"/>
    <s v="Bean Thompson"/>
    <s v="Corporate"/>
    <s v="David"/>
    <s v="Chiriquí"/>
    <s v="Panama"/>
    <x v="1"/>
    <s v="Mar"/>
  </r>
  <r>
    <x v="36078"/>
    <d v="2015-05-25T00:00:00"/>
    <d v="2015-05-29T00:00:00"/>
    <n v="4"/>
    <s v="Standard Class"/>
    <x v="3"/>
    <s v="Titak watch"/>
    <n v="228"/>
    <n v="684"/>
    <n v="3"/>
    <n v="0.04"/>
    <n v="120.64"/>
    <n v="361.92"/>
    <n v="0.12"/>
    <n v="12.064"/>
    <s v="Medium"/>
    <s v="TH-0025770"/>
    <s v="Lara Smith"/>
    <s v="Consumer"/>
    <s v="Resende"/>
    <s v="Rio de Janeiro"/>
    <s v="Brazil"/>
    <x v="9"/>
    <s v="May"/>
  </r>
  <r>
    <x v="36079"/>
    <d v="2015-02-04T00:00:00"/>
    <d v="2015-02-07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IA-0025771"/>
    <s v="Villarreal Skaria"/>
    <s v="Consumer"/>
    <s v="Oviedo"/>
    <s v="Asturias"/>
    <s v="Spain"/>
    <x v="9"/>
    <s v="Feb"/>
  </r>
  <r>
    <x v="36080"/>
    <d v="2015-07-01T00:00:00"/>
    <d v="2015-07-04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RI-0025772"/>
    <s v="Nixon Shariari"/>
    <s v="Consumer"/>
    <s v="Singapore"/>
    <s v="Singapore"/>
    <s v="Singapore"/>
    <x v="10"/>
    <s v="Jul"/>
  </r>
  <r>
    <x v="36081"/>
    <d v="2015-10-15T00:00:00"/>
    <d v="2015-10-20T00:00:00"/>
    <n v="5"/>
    <s v="Standard Class"/>
    <x v="3"/>
    <s v="Shirts"/>
    <n v="196"/>
    <n v="784"/>
    <n v="4"/>
    <n v="0.02"/>
    <n v="100.32"/>
    <n v="401.28"/>
    <n v="0.08"/>
    <n v="10.032"/>
    <s v="Medium"/>
    <s v="IS-0025773"/>
    <s v="Harrell Preis"/>
    <s v="Home Office"/>
    <s v="Bekasi"/>
    <s v="Jawa Barat"/>
    <s v="Indonesia"/>
    <x v="10"/>
    <s v="Oct"/>
  </r>
  <r>
    <x v="36082"/>
    <d v="2015-08-05T00:00:00"/>
    <d v="2015-08-07T00:00:00"/>
    <n v="2"/>
    <s v="Standard Class"/>
    <x v="3"/>
    <s v="Jeans"/>
    <n v="218"/>
    <n v="654"/>
    <n v="3"/>
    <n v="0.04"/>
    <n v="111.84"/>
    <n v="335.52"/>
    <n v="0.12"/>
    <n v="11.184000000000001"/>
    <s v="High"/>
    <s v="SE-0025774"/>
    <s v="Blankenship Reese"/>
    <s v="Consumer"/>
    <s v="Townsville"/>
    <s v="Queensland"/>
    <s v="Australia"/>
    <x v="0"/>
    <s v="Aug"/>
  </r>
  <r>
    <x v="36083"/>
    <d v="2015-07-31T00:00:00"/>
    <d v="2015-08-01T00:00:00"/>
    <n v="1"/>
    <s v="Standard Class"/>
    <x v="3"/>
    <s v="Suits"/>
    <n v="109"/>
    <n v="545"/>
    <n v="5"/>
    <n v="0.05"/>
    <n v="1.75"/>
    <n v="8.75"/>
    <n v="0.25"/>
    <n v="0.17500000000000002"/>
    <s v="Medium"/>
    <s v="ON-0025775"/>
    <s v="Avery Wilson"/>
    <s v="Consumer"/>
    <s v="Kinshasa"/>
    <s v="Kinshasa"/>
    <s v="Democratic Republic of the Congo"/>
    <x v="7"/>
    <s v="Jul"/>
  </r>
  <r>
    <x v="36084"/>
    <d v="2015-04-27T00:00:00"/>
    <d v="2015-04-29T00:00:00"/>
    <n v="2"/>
    <s v="Standard Class"/>
    <x v="3"/>
    <s v="Sports Wear"/>
    <n v="85"/>
    <n v="340"/>
    <n v="4"/>
    <n v="0.01"/>
    <n v="1.6"/>
    <n v="6.4"/>
    <n v="0.04"/>
    <n v="0.16000000000000003"/>
    <s v="High"/>
    <s v="EL-0025776"/>
    <s v="Ellis Carmichael"/>
    <s v="Consumer"/>
    <s v="Spanish Town"/>
    <s v="Saint Catherine"/>
    <s v="Jamaica"/>
    <x v="11"/>
    <s v="Apr"/>
  </r>
  <r>
    <x v="36085"/>
    <d v="2015-05-27T00:00:00"/>
    <d v="2015-06-01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TT-0025777"/>
    <s v="Martinez Arnett"/>
    <s v="Corporate"/>
    <s v="Namur"/>
    <s v="Namur"/>
    <s v="Belgium"/>
    <x v="1"/>
    <s v="May"/>
  </r>
  <r>
    <x v="36086"/>
    <d v="2015-05-19T00:00:00"/>
    <d v="2015-05-25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AN-0025778"/>
    <s v="Cherry Workman"/>
    <s v="Home Office"/>
    <s v="Jakarta"/>
    <s v="Jakarta"/>
    <s v="Indonesia"/>
    <x v="10"/>
    <s v="May"/>
  </r>
  <r>
    <x v="36087"/>
    <d v="2015-02-05T00:00:00"/>
    <d v="2015-02-11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AB-0025779"/>
    <s v="Mcintyre Yedwab"/>
    <s v="Home Office"/>
    <s v="Las Vegas"/>
    <s v="Nevada"/>
    <s v="United States"/>
    <x v="6"/>
    <s v="Feb"/>
  </r>
  <r>
    <x v="36088"/>
    <d v="2015-04-24T00:00:00"/>
    <d v="2015-05-01T00:00:00"/>
    <n v="7"/>
    <s v="Standard Class"/>
    <x v="3"/>
    <s v="Sneakers"/>
    <n v="62"/>
    <n v="248"/>
    <n v="4"/>
    <n v="0.01"/>
    <n v="15.5"/>
    <n v="62"/>
    <n v="0.04"/>
    <n v="1.55"/>
    <s v="Medium"/>
    <s v="TH-0025780"/>
    <s v="Gentry Smith"/>
    <s v="Consumer"/>
    <s v="New York City"/>
    <s v="New York"/>
    <s v="United States"/>
    <x v="8"/>
    <s v="Apr"/>
  </r>
  <r>
    <x v="36089"/>
    <d v="2015-04-06T00:00:00"/>
    <d v="2015-04-10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AN-0025781"/>
    <s v="Valentine Wasserman"/>
    <s v="Corporate"/>
    <s v="Lublin"/>
    <s v="Lublin"/>
    <s v="Poland"/>
    <x v="3"/>
    <s v="Apr"/>
  </r>
  <r>
    <x v="36090"/>
    <d v="2015-08-07T00:00:00"/>
    <d v="2015-08-17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LL-0025782"/>
    <s v="Cruz Carroll"/>
    <s v="Consumer"/>
    <s v="Marrakech"/>
    <s v="Marrakech-Tensift-El Haouz"/>
    <s v="Morocco"/>
    <x v="7"/>
    <s v="Aug"/>
  </r>
  <r>
    <x v="36091"/>
    <d v="2015-06-18T00:00:00"/>
    <d v="2015-06-23T00:00:00"/>
    <n v="5"/>
    <s v="Standard Class"/>
    <x v="3"/>
    <s v="T - Shirts"/>
    <n v="248"/>
    <n v="496"/>
    <n v="2"/>
    <n v="0.05"/>
    <n v="143.19999999999999"/>
    <n v="286.39999999999998"/>
    <n v="0.1"/>
    <n v="14.32"/>
    <s v="Medium"/>
    <s v="LE-0025783"/>
    <s v="Fisher Carlisle"/>
    <s v="Corporate"/>
    <s v="Lagos"/>
    <s v="Lagos"/>
    <s v="Nigeria"/>
    <x v="7"/>
    <s v="Jun"/>
  </r>
  <r>
    <x v="36092"/>
    <d v="2015-01-04T00:00:00"/>
    <d v="2015-01-14T00:00:00"/>
    <n v="10"/>
    <s v="Standard Class"/>
    <x v="3"/>
    <s v="Shirts"/>
    <n v="196"/>
    <n v="784"/>
    <n v="4"/>
    <n v="0.03"/>
    <n v="92.48"/>
    <n v="369.92"/>
    <n v="0.12"/>
    <n v="9.2480000000000011"/>
    <s v="High"/>
    <s v="SO-0025784"/>
    <s v="Mitchell Barroso"/>
    <s v="Corporate"/>
    <s v="San Salvador"/>
    <s v="San Salvador"/>
    <s v="El Salvador"/>
    <x v="1"/>
    <s v="Jan"/>
  </r>
  <r>
    <x v="36093"/>
    <d v="2015-06-27T00:00:00"/>
    <d v="2015-07-04T00:00:00"/>
    <n v="7"/>
    <s v="Standard Class"/>
    <x v="3"/>
    <s v="Jeans"/>
    <n v="218"/>
    <n v="218"/>
    <n v="1"/>
    <n v="0.01"/>
    <n v="135.82"/>
    <n v="135.82"/>
    <n v="0.01"/>
    <n v="13.582000000000001"/>
    <s v="Medium"/>
    <s v="IT-0025785"/>
    <s v="Collins Benoit"/>
    <s v="Consumer"/>
    <s v="Chihuahua"/>
    <s v="Chihuahua"/>
    <s v="Mexico"/>
    <x v="5"/>
    <s v="Jun"/>
  </r>
  <r>
    <x v="36094"/>
    <d v="2015-11-10T00:00:00"/>
    <d v="2015-11-14T00:00:00"/>
    <n v="4"/>
    <s v="Standard Class"/>
    <x v="3"/>
    <s v="Suits"/>
    <n v="109"/>
    <n v="109"/>
    <n v="1"/>
    <n v="0.04"/>
    <n v="24.64"/>
    <n v="24.64"/>
    <n v="0.04"/>
    <n v="2.4640000000000004"/>
    <s v="Medium"/>
    <s v="NN-0025786"/>
    <s v="Morris Bergmann"/>
    <s v="Corporate"/>
    <s v="León"/>
    <s v="Guanajuato"/>
    <s v="Mexico"/>
    <x v="5"/>
    <s v="Nov"/>
  </r>
  <r>
    <x v="36095"/>
    <d v="2015-02-03T00:00:00"/>
    <d v="2015-02-06T00:00:00"/>
    <n v="3"/>
    <s v="Standard Class"/>
    <x v="3"/>
    <s v="Sports Wear"/>
    <n v="85"/>
    <n v="425"/>
    <n v="5"/>
    <n v="0.02"/>
    <n v="17"/>
    <n v="85"/>
    <n v="0.1"/>
    <n v="1.7000000000000002"/>
    <s v="High"/>
    <s v="TT-0025787"/>
    <s v="Larsen Patt"/>
    <s v="Consumer"/>
    <s v="Santa Clara"/>
    <s v="Villa Clara"/>
    <s v="Cuba"/>
    <x v="11"/>
    <s v="Feb"/>
  </r>
  <r>
    <x v="36096"/>
    <d v="2015-01-04T00:00:00"/>
    <d v="2015-01-14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AN-0025788"/>
    <s v="Buckley Wasserman"/>
    <s v="Corporate"/>
    <s v="Tegucigalpa"/>
    <s v="Francisco Morazán"/>
    <s v="Honduras"/>
    <x v="1"/>
    <s v="Jan"/>
  </r>
  <r>
    <x v="36097"/>
    <d v="2015-04-15T00:00:00"/>
    <d v="2015-04-20T00:00:00"/>
    <n v="5"/>
    <s v="Standard Class"/>
    <x v="3"/>
    <s v="Running Shoes"/>
    <n v="224"/>
    <n v="896"/>
    <n v="4"/>
    <n v="0.01"/>
    <n v="135.04"/>
    <n v="540.16"/>
    <n v="0.04"/>
    <n v="13.504"/>
    <s v="Medium"/>
    <s v="AS-0025789"/>
    <s v="Poole Lucas"/>
    <s v="Corporate"/>
    <s v="Berlin"/>
    <s v="Berlin"/>
    <s v="Germany"/>
    <x v="1"/>
    <s v="Apr"/>
  </r>
  <r>
    <x v="36098"/>
    <d v="2015-04-18T00:00:00"/>
    <d v="2015-04-28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ZA-0025790"/>
    <s v="Graves Garza"/>
    <s v="Home Office"/>
    <s v="Bayreuth"/>
    <s v="Bavaria"/>
    <s v="Germany"/>
    <x v="1"/>
    <s v="Apr"/>
  </r>
  <r>
    <x v="36099"/>
    <d v="2015-01-24T00:00:00"/>
    <d v="2015-01-27T00:00:00"/>
    <n v="3"/>
    <s v="Standard Class"/>
    <x v="3"/>
    <s v="Sneakers"/>
    <n v="62"/>
    <n v="310"/>
    <n v="5"/>
    <n v="0.01"/>
    <n v="12.4"/>
    <n v="62"/>
    <n v="0.05"/>
    <n v="1.2400000000000002"/>
    <s v="High"/>
    <s v="RI-0025791"/>
    <s v="Nixon Shariari"/>
    <s v="Consumer"/>
    <s v="La Spezia"/>
    <s v="Liguria"/>
    <s v="Italy"/>
    <x v="9"/>
    <s v="Jan"/>
  </r>
  <r>
    <x v="36100"/>
    <d v="2015-07-31T00:00:00"/>
    <d v="2015-08-10T00:00:00"/>
    <n v="10"/>
    <s v="Standard Class"/>
    <x v="3"/>
    <s v="Titak watch"/>
    <n v="228"/>
    <n v="228"/>
    <n v="1"/>
    <n v="0.05"/>
    <n v="136.6"/>
    <n v="136.6"/>
    <n v="0.05"/>
    <n v="13.66"/>
    <s v="Medium"/>
    <s v="ON-0025792"/>
    <s v="Daniel Harton"/>
    <s v="Corporate"/>
    <s v="Jiaozuo"/>
    <s v="Henan"/>
    <s v="China"/>
    <x v="4"/>
    <s v="Jul"/>
  </r>
  <r>
    <x v="36101"/>
    <d v="2015-11-12T00:00:00"/>
    <d v="2015-11-20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ON-0025793"/>
    <s v="Camacho Thompson"/>
    <s v="Home Office"/>
    <s v="Chengdu"/>
    <s v="Sichuan"/>
    <s v="China"/>
    <x v="4"/>
    <s v="Nov"/>
  </r>
  <r>
    <x v="36102"/>
    <d v="2015-11-08T00:00:00"/>
    <d v="2015-11-13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LL-0025794"/>
    <s v="Marshall Carroll"/>
    <s v="Consumer"/>
    <s v="Nelson"/>
    <s v="Nelson"/>
    <s v="New Zealand"/>
    <x v="0"/>
    <s v="Nov"/>
  </r>
  <r>
    <x v="36103"/>
    <d v="2015-04-04T00:00:00"/>
    <d v="2015-04-06T00:00:00"/>
    <n v="2"/>
    <s v="Standard Class"/>
    <x v="3"/>
    <s v="Shirts"/>
    <n v="196"/>
    <n v="196"/>
    <n v="1"/>
    <n v="0.03"/>
    <n v="110.12"/>
    <n v="110.12"/>
    <n v="0.03"/>
    <n v="11.012"/>
    <s v="Medium"/>
    <s v="AN-0025795"/>
    <s v="Savage Phan"/>
    <s v="Consumer"/>
    <s v="Auckland"/>
    <s v="Auckland"/>
    <s v="New Zealand"/>
    <x v="0"/>
    <s v="Apr"/>
  </r>
  <r>
    <x v="36104"/>
    <d v="2015-03-06T00:00:00"/>
    <d v="2015-03-10T00:00:00"/>
    <n v="4"/>
    <s v="Standard Class"/>
    <x v="3"/>
    <s v="Jeans"/>
    <n v="218"/>
    <n v="436"/>
    <n v="2"/>
    <n v="0.04"/>
    <n v="120.56"/>
    <n v="241.12"/>
    <n v="0.08"/>
    <n v="12.056000000000001"/>
    <s v="Medium"/>
    <s v="SH-0025796"/>
    <s v="Bond Overcash"/>
    <s v="Consumer"/>
    <s v="Warri"/>
    <s v="Delta"/>
    <s v="Nigeria"/>
    <x v="7"/>
    <s v="Mar"/>
  </r>
  <r>
    <x v="36105"/>
    <d v="2015-01-13T00:00:00"/>
    <d v="2015-01-21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Medium"/>
    <s v="ST-0025797"/>
    <s v="Green Baptist"/>
    <s v="Corporate"/>
    <s v="San Pedro Sula"/>
    <s v="Cortés"/>
    <s v="Honduras"/>
    <x v="1"/>
    <s v="Jan"/>
  </r>
  <r>
    <x v="36106"/>
    <d v="2015-09-02T00:00:00"/>
    <d v="2015-09-09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EY-0025798"/>
    <s v="Stewart Bensley"/>
    <s v="Home Office"/>
    <s v="San Salvador"/>
    <s v="San Salvador"/>
    <s v="El Salvador"/>
    <x v="1"/>
    <s v="Sep"/>
  </r>
  <r>
    <x v="36107"/>
    <d v="2015-01-10T00:00:00"/>
    <d v="2015-01-12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VE-0025799"/>
    <s v="Curry Grove"/>
    <s v="Corporate"/>
    <s v="San Salvador"/>
    <s v="San Salvador"/>
    <s v="El Salvador"/>
    <x v="1"/>
    <s v="Jan"/>
  </r>
  <r>
    <x v="36108"/>
    <d v="2015-10-10T00:00:00"/>
    <d v="2015-10-18T00:00:00"/>
    <n v="8"/>
    <s v="Standard Class"/>
    <x v="3"/>
    <s v="Running Shoes"/>
    <n v="224"/>
    <n v="448"/>
    <n v="2"/>
    <n v="0.02"/>
    <n v="135.04"/>
    <n v="270.08"/>
    <n v="0.04"/>
    <n v="13.504"/>
    <s v="Low"/>
    <s v="AY-0025800"/>
    <s v="Melton Ordway"/>
    <s v="Corporate"/>
    <s v="Berlin"/>
    <s v="Berlin"/>
    <s v="Germany"/>
    <x v="1"/>
    <s v="Oct"/>
  </r>
  <r>
    <x v="36109"/>
    <d v="2015-12-26T00:00:00"/>
    <d v="2016-01-03T00:00:00"/>
    <n v="8"/>
    <s v="Standard Class"/>
    <x v="3"/>
    <s v="Formal Shoes"/>
    <n v="213"/>
    <n v="852"/>
    <n v="4"/>
    <n v="0.03"/>
    <n v="107.44"/>
    <n v="429.76"/>
    <n v="0.12"/>
    <n v="10.744"/>
    <s v="Medium"/>
    <s v="RA-0025801"/>
    <s v="Mcbride Lawera"/>
    <s v="Corporate"/>
    <s v="Calais"/>
    <s v="Nord-Pas-de-Calais"/>
    <s v="France"/>
    <x v="1"/>
    <s v="Dec"/>
  </r>
  <r>
    <x v="36110"/>
    <d v="2015-06-14T00:00:00"/>
    <d v="2015-06-21T00:00:00"/>
    <n v="7"/>
    <s v="Standard Class"/>
    <x v="3"/>
    <s v="Sneakers"/>
    <n v="62"/>
    <n v="124"/>
    <n v="2"/>
    <n v="0.04"/>
    <n v="31"/>
    <n v="62"/>
    <n v="0.08"/>
    <n v="3.1"/>
    <s v="Medium"/>
    <s v="LL-0025802"/>
    <s v="Mcclain O'Donnell"/>
    <s v="Corporate"/>
    <s v="Xichang"/>
    <s v="Sichuan"/>
    <s v="China"/>
    <x v="4"/>
    <s v="Jun"/>
  </r>
  <r>
    <x v="36111"/>
    <d v="2015-11-03T00:00:00"/>
    <d v="2015-11-11T00:00:00"/>
    <n v="8"/>
    <s v="Standard Class"/>
    <x v="3"/>
    <s v="Titak watch"/>
    <n v="228"/>
    <n v="228"/>
    <n v="1"/>
    <n v="0.05"/>
    <n v="136.6"/>
    <n v="136.6"/>
    <n v="0.05"/>
    <n v="13.66"/>
    <s v="High"/>
    <s v="DA-0025803"/>
    <s v="Moore Andreada"/>
    <s v="Home Office"/>
    <s v="Islamabad"/>
    <s v="F.C.T."/>
    <s v="Pakistan"/>
    <x v="2"/>
    <s v="Nov"/>
  </r>
  <r>
    <x v="36112"/>
    <d v="2015-12-30T00:00:00"/>
    <d v="2016-01-01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S-0025804"/>
    <s v="Moody Kargatis"/>
    <s v="Consumer"/>
    <s v="Philadelphia"/>
    <s v="Pennsylvania"/>
    <s v="United States"/>
    <x v="8"/>
    <s v="Dec"/>
  </r>
  <r>
    <x v="36113"/>
    <d v="2015-04-26T00:00:00"/>
    <d v="2015-04-27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NA-0025805"/>
    <s v="Wilkerson Medina"/>
    <s v="Consumer"/>
    <s v="Varna"/>
    <s v="Varna"/>
    <s v="Bulgaria"/>
    <x v="3"/>
    <s v="Apr"/>
  </r>
  <r>
    <x v="36114"/>
    <d v="2015-02-24T00:00:00"/>
    <d v="2015-03-01T00:00:00"/>
    <n v="5"/>
    <s v="Standard Class"/>
    <x v="3"/>
    <s v="Shirts"/>
    <n v="196"/>
    <n v="196"/>
    <n v="1"/>
    <n v="0.05"/>
    <n v="106.2"/>
    <n v="106.2"/>
    <n v="0.05"/>
    <n v="10.620000000000001"/>
    <s v="Medium"/>
    <s v="DS-0025806"/>
    <s v="Dixon Childs"/>
    <s v="Corporate"/>
    <s v="Astrakhan'"/>
    <s v="Astrakhan'"/>
    <s v="Russia"/>
    <x v="3"/>
    <s v="Feb"/>
  </r>
  <r>
    <x v="36115"/>
    <d v="2015-09-04T00:00:00"/>
    <d v="2015-09-05T00:00:00"/>
    <n v="1"/>
    <s v="Standard Class"/>
    <x v="3"/>
    <s v="Jeans"/>
    <n v="218"/>
    <n v="218"/>
    <n v="1"/>
    <n v="0.03"/>
    <n v="131.46"/>
    <n v="131.46"/>
    <n v="0.03"/>
    <n v="13.146000000000001"/>
    <s v="Low"/>
    <s v="EN-0025807"/>
    <s v="Salinas Reiten"/>
    <s v="Corporate"/>
    <s v="Magnitogorsk"/>
    <s v="Chelyabinsk"/>
    <s v="Russia"/>
    <x v="3"/>
    <s v="Sep"/>
  </r>
  <r>
    <x v="36116"/>
    <d v="2015-05-10T00:00:00"/>
    <d v="2015-05-18T00:00:00"/>
    <n v="8"/>
    <s v="Standard Class"/>
    <x v="3"/>
    <s v="Suits"/>
    <n v="109"/>
    <n v="436"/>
    <n v="4"/>
    <n v="0.02"/>
    <n v="20.28"/>
    <n v="81.12"/>
    <n v="0.08"/>
    <n v="2.028"/>
    <s v="Medium"/>
    <s v="TT-0025808"/>
    <s v="Duran Prescott"/>
    <s v="Consumer"/>
    <s v="Bagcilar"/>
    <s v="Istanbul"/>
    <s v="Turkey"/>
    <x v="3"/>
    <s v="May"/>
  </r>
  <r>
    <x v="36117"/>
    <d v="2015-01-21T00:00:00"/>
    <d v="2015-01-22T00:00:00"/>
    <n v="1"/>
    <s v="Standard Class"/>
    <x v="3"/>
    <s v="Sports Wear"/>
    <n v="85"/>
    <n v="340"/>
    <n v="4"/>
    <n v="0.05"/>
    <n v="21.25"/>
    <n v="85"/>
    <n v="0.2"/>
    <n v="2.125"/>
    <s v="Medium"/>
    <s v="CH-0025809"/>
    <s v="Moses Rittenbach"/>
    <s v="Consumer"/>
    <s v="Guadalajara"/>
    <s v="Jalisco"/>
    <s v="Mexico"/>
    <x v="5"/>
    <s v="Jan"/>
  </r>
  <r>
    <x v="36118"/>
    <d v="2015-10-22T00:00:00"/>
    <d v="2015-10-29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IE-0025810"/>
    <s v="Olson Currie"/>
    <s v="Home Office"/>
    <s v="Portsmouth"/>
    <s v="England"/>
    <s v="United Kingdom"/>
    <x v="5"/>
    <s v="Oct"/>
  </r>
  <r>
    <x v="36119"/>
    <d v="2015-07-09T00:00:00"/>
    <d v="2015-07-15T00:00:00"/>
    <n v="6"/>
    <s v="Standard Class"/>
    <x v="3"/>
    <s v="Running Shoes"/>
    <n v="224"/>
    <n v="672"/>
    <n v="3"/>
    <n v="0.03"/>
    <n v="123.84"/>
    <n v="371.52"/>
    <n v="0.09"/>
    <n v="12.384"/>
    <s v="Medium"/>
    <s v="NI-0025811"/>
    <s v="Simpson Catini"/>
    <s v="Consumer"/>
    <s v="Zhaoyuan"/>
    <s v="Heilongjiang"/>
    <s v="China"/>
    <x v="4"/>
    <s v="Jul"/>
  </r>
  <r>
    <x v="36120"/>
    <d v="2015-12-30T00:00:00"/>
    <d v="2016-01-07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AM-0025812"/>
    <s v="Barry Willingham"/>
    <s v="Corporate"/>
    <s v="Shenzhen"/>
    <s v="Guangdong"/>
    <s v="China"/>
    <x v="4"/>
    <s v="Dec"/>
  </r>
  <r>
    <x v="36121"/>
    <d v="2015-08-07T00:00:00"/>
    <d v="2015-08-16T00:00:00"/>
    <n v="9"/>
    <s v="Standard Class"/>
    <x v="3"/>
    <s v="Sneakers"/>
    <n v="62"/>
    <n v="62"/>
    <n v="1"/>
    <n v="0.05"/>
    <n v="62"/>
    <n v="62"/>
    <n v="0.05"/>
    <n v="6.2"/>
    <s v="High"/>
    <s v="LL-0025813"/>
    <s v="Cruz Carroll"/>
    <s v="Consumer"/>
    <s v="Houston"/>
    <s v="Texas"/>
    <s v="United States"/>
    <x v="1"/>
    <s v="Aug"/>
  </r>
  <r>
    <x v="36122"/>
    <d v="2015-10-13T00:00:00"/>
    <d v="2015-10-14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AM-0025814"/>
    <s v="Mckee Sundaresam"/>
    <s v="Home Office"/>
    <s v="Alexandria"/>
    <s v="Virginia"/>
    <s v="United States"/>
    <x v="9"/>
    <s v="Oct"/>
  </r>
  <r>
    <x v="36123"/>
    <d v="2015-11-14T00:00:00"/>
    <d v="2015-11-17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CH-0025815"/>
    <s v="Hopkins Französisch"/>
    <s v="Consumer"/>
    <s v="Plainfield"/>
    <s v="New Jersey"/>
    <s v="United States"/>
    <x v="8"/>
    <s v="Nov"/>
  </r>
  <r>
    <x v="36124"/>
    <d v="2015-06-24T00:00:00"/>
    <d v="2015-06-26T00:00:00"/>
    <n v="2"/>
    <s v="Standard Class"/>
    <x v="3"/>
    <s v="T - Shirts"/>
    <n v="248"/>
    <n v="744"/>
    <n v="3"/>
    <n v="0.04"/>
    <n v="138.24"/>
    <n v="414.72"/>
    <n v="0.12"/>
    <n v="13.824000000000002"/>
    <s v="Medium"/>
    <s v="WN-0025816"/>
    <s v="Simmons Brown"/>
    <s v="Corporate"/>
    <s v="Bowling Green"/>
    <s v="Ohio"/>
    <s v="United States"/>
    <x v="8"/>
    <s v="Jun"/>
  </r>
  <r>
    <x v="36125"/>
    <d v="2015-05-18T00:00:00"/>
    <d v="2015-05-27T00:00:00"/>
    <n v="9"/>
    <s v="Standard Class"/>
    <x v="3"/>
    <s v="Shirts"/>
    <n v="196"/>
    <n v="392"/>
    <n v="2"/>
    <n v="0.05"/>
    <n v="96.4"/>
    <n v="192.8"/>
    <n v="0.1"/>
    <n v="9.64"/>
    <s v="Medium"/>
    <s v="ER-0025817"/>
    <s v="Carey Roper"/>
    <s v="Consumer"/>
    <s v="Ardabil"/>
    <s v="Ardabil"/>
    <s v="Iran"/>
    <x v="3"/>
    <s v="May"/>
  </r>
  <r>
    <x v="36126"/>
    <d v="2015-07-11T00:00:00"/>
    <d v="2015-07-19T00:00:00"/>
    <n v="8"/>
    <s v="Standard Class"/>
    <x v="3"/>
    <s v="Jeans"/>
    <n v="218"/>
    <n v="1090"/>
    <n v="5"/>
    <n v="0.02"/>
    <n v="116.2"/>
    <n v="581"/>
    <n v="0.1"/>
    <n v="11.620000000000001"/>
    <s v="Medium"/>
    <s v="RD-0025818"/>
    <s v="Wright Baird"/>
    <s v="Consumer"/>
    <s v="Marrakech"/>
    <s v="Marrakech-Tensift-El Haouz"/>
    <s v="Morocco"/>
    <x v="7"/>
    <s v="Jul"/>
  </r>
  <r>
    <x v="36127"/>
    <d v="2015-03-01T00:00:00"/>
    <d v="2015-03-10T00:00:00"/>
    <n v="9"/>
    <s v="Standard Class"/>
    <x v="3"/>
    <s v="Suits"/>
    <n v="109"/>
    <n v="218"/>
    <n v="2"/>
    <n v="0.03"/>
    <n v="22.46"/>
    <n v="44.92"/>
    <n v="0.06"/>
    <n v="2.246"/>
    <s v="Medium"/>
    <s v="SS-0025819"/>
    <s v="Berg Weiss"/>
    <s v="Home Office"/>
    <s v="Mbuji-mayi"/>
    <s v="Kasai-Oriental"/>
    <s v="Democratic Republic of the Congo"/>
    <x v="7"/>
    <s v="Mar"/>
  </r>
  <r>
    <x v="36128"/>
    <d v="2015-03-27T00:00:00"/>
    <d v="2015-04-05T00:00:00"/>
    <n v="9"/>
    <s v="Standard Class"/>
    <x v="3"/>
    <s v="Sports Wear"/>
    <n v="85"/>
    <n v="170"/>
    <n v="2"/>
    <n v="0.05"/>
    <n v="42.5"/>
    <n v="85"/>
    <n v="0.1"/>
    <n v="4.25"/>
    <s v="Medium"/>
    <s v="TH-0025820"/>
    <s v="Pace Southworth"/>
    <s v="Consumer"/>
    <s v="K'ut'aisi"/>
    <s v="Imereti"/>
    <s v="Georgia"/>
    <x v="3"/>
    <s v="Mar"/>
  </r>
  <r>
    <x v="36129"/>
    <d v="2015-07-11T00:00:00"/>
    <d v="2015-07-13T00:00:00"/>
    <n v="2"/>
    <s v="Standard Class"/>
    <x v="3"/>
    <s v="Casula Shoes"/>
    <n v="122"/>
    <n v="122"/>
    <n v="1"/>
    <n v="0.02"/>
    <n v="39.56"/>
    <n v="39.56"/>
    <n v="0.02"/>
    <n v="3.9560000000000004"/>
    <s v="High"/>
    <s v="ER-0025821"/>
    <s v="Mills Collister"/>
    <s v="Consumer"/>
    <s v="Caracas"/>
    <s v="Distrito Capital"/>
    <s v="Venezuela"/>
    <x v="9"/>
    <s v="Jul"/>
  </r>
  <r>
    <x v="36130"/>
    <d v="2015-12-30T00:00:00"/>
    <d v="2016-01-02T00:00:00"/>
    <n v="3"/>
    <s v="Standard Class"/>
    <x v="3"/>
    <s v="Running Shoes"/>
    <n v="224"/>
    <n v="448"/>
    <n v="2"/>
    <n v="0.03"/>
    <n v="130.56"/>
    <n v="261.12"/>
    <n v="0.06"/>
    <n v="13.056000000000001"/>
    <s v="Medium"/>
    <s v="NY-0025822"/>
    <s v="Knight Company"/>
    <s v="Home Office"/>
    <s v="Soyapango"/>
    <s v="San Salvador"/>
    <s v="El Salvador"/>
    <x v="1"/>
    <s v="Dec"/>
  </r>
  <r>
    <x v="36131"/>
    <d v="2015-03-29T00:00:00"/>
    <d v="2015-04-06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AH-0025823"/>
    <s v="Garza Elijah"/>
    <s v="Home Office"/>
    <s v="Vienna"/>
    <s v="Vienna"/>
    <s v="Austria"/>
    <x v="1"/>
    <s v="Mar"/>
  </r>
  <r>
    <x v="36132"/>
    <d v="2015-02-17T00:00:00"/>
    <d v="2015-02-20T00:00:00"/>
    <n v="3"/>
    <s v="Standard Class"/>
    <x v="3"/>
    <s v="Sneakers"/>
    <n v="62"/>
    <n v="310"/>
    <n v="5"/>
    <n v="0.03"/>
    <n v="12.4"/>
    <n v="62"/>
    <n v="0.15"/>
    <n v="1.2400000000000002"/>
    <s v="High"/>
    <s v="NS-0025824"/>
    <s v="Daniels Collins"/>
    <s v="Corporate"/>
    <s v="Busto Arsizio"/>
    <s v="Lombardy"/>
    <s v="Italy"/>
    <x v="9"/>
    <s v="Feb"/>
  </r>
  <r>
    <x v="36133"/>
    <d v="2015-04-12T00:00:00"/>
    <d v="2015-04-18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DY-0025825"/>
    <s v="Guerrero Kennedy"/>
    <s v="Corporate"/>
    <s v="Anshan"/>
    <s v="Liaoning"/>
    <s v="China"/>
    <x v="4"/>
    <s v="Apr"/>
  </r>
  <r>
    <x v="36134"/>
    <d v="2015-05-18T00:00:00"/>
    <d v="2015-05-26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ON-0025826"/>
    <s v="Oconnor Nelson"/>
    <s v="Consumer"/>
    <s v="Mexicali"/>
    <s v="Baja California"/>
    <s v="Mexico"/>
    <x v="5"/>
    <s v="May"/>
  </r>
  <r>
    <x v="36135"/>
    <d v="2015-03-25T00:00:00"/>
    <d v="2015-03-26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RD-0025827"/>
    <s v="Avila Radford"/>
    <s v="Home Office"/>
    <s v="San Salvador"/>
    <s v="San Salvador"/>
    <s v="El Salvador"/>
    <x v="1"/>
    <s v="Mar"/>
  </r>
  <r>
    <x v="36136"/>
    <d v="2015-02-25T00:00:00"/>
    <d v="2015-03-05T00:00:00"/>
    <n v="8"/>
    <s v="Standard Class"/>
    <x v="3"/>
    <s v="Shirts"/>
    <n v="196"/>
    <n v="980"/>
    <n v="5"/>
    <n v="0.03"/>
    <n v="86.6"/>
    <n v="433"/>
    <n v="0.15"/>
    <n v="8.66"/>
    <s v="Medium"/>
    <s v="NS-0025828"/>
    <s v="Perkins Cousins"/>
    <s v="Consumer"/>
    <s v="Panama City"/>
    <s v="Panama"/>
    <s v="Panama"/>
    <x v="1"/>
    <s v="Feb"/>
  </r>
  <r>
    <x v="36137"/>
    <d v="2015-11-28T00:00:00"/>
    <d v="2015-12-01T00:00:00"/>
    <n v="3"/>
    <s v="Standard Class"/>
    <x v="3"/>
    <s v="Jeans"/>
    <n v="218"/>
    <n v="1090"/>
    <n v="5"/>
    <n v="0.05"/>
    <n v="83.5"/>
    <n v="417.5"/>
    <n v="0.25"/>
    <n v="8.35"/>
    <s v="Medium"/>
    <s v="IN-0025829"/>
    <s v="Miles Gilpin"/>
    <s v="Consumer"/>
    <s v="Ceuta"/>
    <s v="Ceuta"/>
    <s v="Spain"/>
    <x v="9"/>
    <s v="Nov"/>
  </r>
  <r>
    <x v="36138"/>
    <d v="2015-05-05T00:00:00"/>
    <d v="2015-05-10T00:00:00"/>
    <n v="5"/>
    <s v="Standard Class"/>
    <x v="3"/>
    <s v="Suits"/>
    <n v="109"/>
    <n v="327"/>
    <n v="3"/>
    <n v="0.02"/>
    <n v="22.46"/>
    <n v="67.38"/>
    <n v="0.06"/>
    <n v="2.246"/>
    <s v="Medium"/>
    <s v="MS-0025830"/>
    <s v="Cortez Mcadams"/>
    <s v="Consumer"/>
    <s v="Bekasi"/>
    <s v="Jawa Barat"/>
    <s v="Indonesia"/>
    <x v="10"/>
    <s v="May"/>
  </r>
  <r>
    <x v="36139"/>
    <d v="2015-07-18T00:00:00"/>
    <d v="2015-07-25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OM-0025831"/>
    <s v="Mcconnell Tom"/>
    <s v="Consumer"/>
    <s v="Bacolod City"/>
    <s v="Western Visayas"/>
    <s v="Philippines"/>
    <x v="10"/>
    <s v="Jul"/>
  </r>
  <r>
    <x v="36140"/>
    <d v="2015-08-14T00:00:00"/>
    <d v="2015-08-20T00:00:00"/>
    <n v="6"/>
    <s v="Standard Class"/>
    <x v="3"/>
    <s v="Casula Shoes"/>
    <n v="122"/>
    <n v="122"/>
    <n v="1"/>
    <n v="0.05"/>
    <n v="35.9"/>
    <n v="35.9"/>
    <n v="0.05"/>
    <n v="3.59"/>
    <s v="Medium"/>
    <s v="NG-0025832"/>
    <s v="Harris Armstrong"/>
    <s v="Corporate"/>
    <s v="Cotonou"/>
    <s v="Littoral"/>
    <s v="Benin"/>
    <x v="7"/>
    <s v="Aug"/>
  </r>
  <r>
    <x v="36141"/>
    <d v="2015-02-28T00:00:00"/>
    <d v="2015-03-06T00:00:00"/>
    <n v="6"/>
    <s v="Standard Class"/>
    <x v="3"/>
    <s v="Running Shoes"/>
    <n v="224"/>
    <n v="224"/>
    <n v="1"/>
    <n v="0.01"/>
    <n v="141.76"/>
    <n v="141.76"/>
    <n v="0.01"/>
    <n v="14.176"/>
    <s v="High"/>
    <s v="EE-0025833"/>
    <s v="Klein Lee"/>
    <s v="Consumer"/>
    <s v="Voronezh"/>
    <s v="Voronezh"/>
    <s v="Russia"/>
    <x v="3"/>
    <s v="Feb"/>
  </r>
  <r>
    <x v="36142"/>
    <d v="2015-11-06T00:00:00"/>
    <d v="2015-11-11T00:00:00"/>
    <n v="5"/>
    <s v="Standard Class"/>
    <x v="3"/>
    <s v="Formal Shoes"/>
    <n v="213"/>
    <n v="213"/>
    <n v="1"/>
    <n v="0.04"/>
    <n v="124.48"/>
    <n v="124.48"/>
    <n v="0.04"/>
    <n v="12.448"/>
    <s v="High"/>
    <s v="ON-0025834"/>
    <s v="Wilson Anderson"/>
    <s v="Home Office"/>
    <s v="Culiacán"/>
    <s v="Sinaloa"/>
    <s v="Mexico"/>
    <x v="5"/>
    <s v="Nov"/>
  </r>
  <r>
    <x v="36143"/>
    <d v="2015-06-24T00:00:00"/>
    <d v="2015-06-25T00:00:00"/>
    <n v="1"/>
    <s v="Standard Class"/>
    <x v="3"/>
    <s v="Sneakers"/>
    <n v="62"/>
    <n v="248"/>
    <n v="4"/>
    <n v="0.03"/>
    <n v="15.5"/>
    <n v="62"/>
    <n v="0.12"/>
    <n v="1.55"/>
    <s v="Medium"/>
    <s v="TT-0025835"/>
    <s v="Nelson Barnett"/>
    <s v="Consumer"/>
    <s v="Ipatinga"/>
    <s v="Minas Gerais"/>
    <s v="Brazil"/>
    <x v="9"/>
    <s v="Jun"/>
  </r>
  <r>
    <x v="36144"/>
    <d v="2015-04-26T00:00:00"/>
    <d v="2015-05-02T00:00:00"/>
    <n v="6"/>
    <s v="Standard Class"/>
    <x v="3"/>
    <s v="Titak watch"/>
    <n v="228"/>
    <n v="228"/>
    <n v="1"/>
    <n v="0.05"/>
    <n v="136.6"/>
    <n v="136.6"/>
    <n v="0.05"/>
    <n v="13.66"/>
    <s v="Medium"/>
    <s v="TO-0025836"/>
    <s v="Velez Takahito"/>
    <s v="Consumer"/>
    <s v="Palma Soriano"/>
    <s v="Santiago de Cuba"/>
    <s v="Cuba"/>
    <x v="11"/>
    <s v="Apr"/>
  </r>
  <r>
    <x v="36145"/>
    <d v="2015-11-10T00:00:00"/>
    <d v="2015-11-16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CH-0025837"/>
    <s v="Meyer Ducich"/>
    <s v="Home Office"/>
    <s v="Antofagasta"/>
    <s v="Antofagasta"/>
    <s v="Chile"/>
    <x v="9"/>
    <s v="Nov"/>
  </r>
  <r>
    <x v="36146"/>
    <d v="2015-05-02T00:00:00"/>
    <d v="2015-05-10T00:00:00"/>
    <n v="8"/>
    <s v="Standard Class"/>
    <x v="3"/>
    <s v="T - Shirts"/>
    <n v="248"/>
    <n v="1240"/>
    <n v="5"/>
    <n v="0.04"/>
    <n v="118.4"/>
    <n v="592"/>
    <n v="0.2"/>
    <n v="11.840000000000002"/>
    <s v="Medium"/>
    <s v="LE-0025838"/>
    <s v="Booth Pistole"/>
    <s v="Consumer"/>
    <s v="Santo Domingo"/>
    <s v="Santo Domingo"/>
    <s v="Dominican Republic"/>
    <x v="11"/>
    <s v="May"/>
  </r>
  <r>
    <x v="36147"/>
    <d v="2015-05-28T00:00:00"/>
    <d v="2015-06-06T00:00:00"/>
    <n v="9"/>
    <s v="Standard Class"/>
    <x v="3"/>
    <s v="Shirts"/>
    <n v="196"/>
    <n v="784"/>
    <n v="4"/>
    <n v="0.05"/>
    <n v="76.8"/>
    <n v="307.2"/>
    <n v="0.2"/>
    <n v="7.68"/>
    <s v="Medium"/>
    <s v="ON-0025839"/>
    <s v="Avery Wilson"/>
    <s v="Consumer"/>
    <s v="Depok"/>
    <s v="Jawa Barat"/>
    <s v="Indonesia"/>
    <x v="10"/>
    <s v="May"/>
  </r>
  <r>
    <x v="36148"/>
    <d v="2015-10-14T00:00:00"/>
    <d v="2015-10-16T00:00:00"/>
    <n v="2"/>
    <s v="Standard Class"/>
    <x v="3"/>
    <s v="Jeans"/>
    <n v="218"/>
    <n v="436"/>
    <n v="2"/>
    <n v="0.05"/>
    <n v="116.2"/>
    <n v="232.4"/>
    <n v="0.1"/>
    <n v="11.620000000000001"/>
    <s v="Medium"/>
    <s v="ON-0025840"/>
    <s v="Hoover Patterson"/>
    <s v="Home Office"/>
    <s v="Hyderabad"/>
    <s v="Telangana"/>
    <s v="India"/>
    <x v="2"/>
    <s v="Oct"/>
  </r>
  <r>
    <x v="36149"/>
    <d v="2015-08-05T00:00:00"/>
    <d v="2015-08-13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5841"/>
    <s v="Sellers Stevenson"/>
    <s v="Consumer"/>
    <s v="Dewas"/>
    <s v="Madhya Pradesh"/>
    <s v="India"/>
    <x v="2"/>
    <s v="Aug"/>
  </r>
  <r>
    <x v="36150"/>
    <d v="2015-11-14T00:00:00"/>
    <d v="2015-11-18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PP-0025842"/>
    <s v="Tyler Kipp"/>
    <s v="Corporate"/>
    <s v="Caloundra"/>
    <s v="Queensland"/>
    <s v="Australia"/>
    <x v="0"/>
    <s v="Nov"/>
  </r>
  <r>
    <x v="36151"/>
    <d v="2015-01-26T00:00:00"/>
    <d v="2015-02-01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NS-0025843"/>
    <s v="Maldonado Jenkins"/>
    <s v="Corporate"/>
    <s v="New Plymouth"/>
    <s v="Taranaki"/>
    <s v="New Zealand"/>
    <x v="0"/>
    <s v="Jan"/>
  </r>
  <r>
    <x v="36152"/>
    <d v="2015-11-22T00:00:00"/>
    <d v="2015-11-26T00:00:00"/>
    <n v="4"/>
    <s v="Standard Class"/>
    <x v="3"/>
    <s v="Running Shoes"/>
    <n v="224"/>
    <n v="448"/>
    <n v="2"/>
    <n v="0.05"/>
    <n v="121.6"/>
    <n v="243.2"/>
    <n v="0.1"/>
    <n v="12.16"/>
    <s v="Low"/>
    <s v="EN-0025844"/>
    <s v="Kelly Braden"/>
    <s v="Corporate"/>
    <s v="New York City"/>
    <s v="New York"/>
    <s v="United States"/>
    <x v="8"/>
    <s v="Nov"/>
  </r>
  <r>
    <x v="36153"/>
    <d v="2015-10-30T00:00:00"/>
    <d v="2015-11-03T00:00:00"/>
    <n v="4"/>
    <s v="Standard Class"/>
    <x v="3"/>
    <s v="Formal Shoes"/>
    <n v="213"/>
    <n v="852"/>
    <n v="4"/>
    <n v="0.03"/>
    <n v="107.44"/>
    <n v="429.76"/>
    <n v="0.12"/>
    <n v="10.744"/>
    <s v="Medium"/>
    <s v="ER-0025845"/>
    <s v="Meyers Pelletier"/>
    <s v="Corporate"/>
    <s v="Houston"/>
    <s v="Texas"/>
    <s v="United States"/>
    <x v="1"/>
    <s v="Oct"/>
  </r>
  <r>
    <x v="36154"/>
    <d v="2015-12-11T00:00:00"/>
    <d v="2015-12-16T00:00:00"/>
    <n v="5"/>
    <s v="Standard Class"/>
    <x v="3"/>
    <s v="Sneakers"/>
    <n v="62"/>
    <n v="248"/>
    <n v="4"/>
    <n v="0.01"/>
    <n v="15.5"/>
    <n v="62"/>
    <n v="0.04"/>
    <n v="1.55"/>
    <s v="High"/>
    <s v="MI-0025846"/>
    <s v="Hurst Shami"/>
    <s v="Consumer"/>
    <s v="Misratah"/>
    <s v="Misratah"/>
    <s v="Libya"/>
    <x v="7"/>
    <s v="Dec"/>
  </r>
  <r>
    <x v="36155"/>
    <d v="2015-10-31T00:00:00"/>
    <d v="2015-11-04T00:00:00"/>
    <n v="4"/>
    <s v="Standard Class"/>
    <x v="3"/>
    <s v="Titak watch"/>
    <n v="228"/>
    <n v="228"/>
    <n v="1"/>
    <n v="0.04"/>
    <n v="138.88"/>
    <n v="138.88"/>
    <n v="0.04"/>
    <n v="13.888"/>
    <s v="Medium"/>
    <s v="DT-0025847"/>
    <s v="Serrano Schmidt"/>
    <s v="Consumer"/>
    <s v="Basra"/>
    <s v="Al Basrah"/>
    <s v="Iraq"/>
    <x v="3"/>
    <s v="Oct"/>
  </r>
  <r>
    <x v="36156"/>
    <d v="2015-09-26T00:00:00"/>
    <d v="2015-09-29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IR-0025848"/>
    <s v="Sims Demir"/>
    <s v="Consumer"/>
    <s v="Mérida"/>
    <s v="Yucatán"/>
    <s v="Mexico"/>
    <x v="5"/>
    <s v="Sep"/>
  </r>
  <r>
    <x v="36157"/>
    <d v="2015-06-07T00:00:00"/>
    <d v="2015-06-13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TT-0025849"/>
    <s v="Hess Prescott"/>
    <s v="Home Office"/>
    <s v="Duitama"/>
    <s v="Boyacá"/>
    <s v="Colombia"/>
    <x v="9"/>
    <s v="Jun"/>
  </r>
  <r>
    <x v="36158"/>
    <d v="2015-03-30T00:00:00"/>
    <d v="2015-03-31T00:00:00"/>
    <n v="1"/>
    <s v="Standard Class"/>
    <x v="3"/>
    <s v="Shirts"/>
    <n v="196"/>
    <n v="588"/>
    <n v="3"/>
    <n v="0.03"/>
    <n v="98.36"/>
    <n v="295.08"/>
    <n v="0.09"/>
    <n v="9.8360000000000003"/>
    <s v="Medium"/>
    <s v="NO-0025850"/>
    <s v="Kim Eno"/>
    <s v="Corporate"/>
    <s v="Tipitapa"/>
    <s v="Managua"/>
    <s v="Nicaragua"/>
    <x v="1"/>
    <s v="Mar"/>
  </r>
  <r>
    <x v="36159"/>
    <d v="2015-05-17T00:00:00"/>
    <d v="2015-05-24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AM-0025851"/>
    <s v="Ochoa Willingham"/>
    <s v="Consumer"/>
    <s v="Belo Horizonte"/>
    <s v="Minas Gerais"/>
    <s v="Brazil"/>
    <x v="9"/>
    <s v="May"/>
  </r>
  <r>
    <x v="36160"/>
    <d v="2015-08-19T00:00:00"/>
    <d v="2015-08-28T00:00:00"/>
    <n v="9"/>
    <s v="Standard Class"/>
    <x v="3"/>
    <s v="Suits"/>
    <n v="109"/>
    <n v="109"/>
    <n v="1"/>
    <n v="0.01"/>
    <n v="27.91"/>
    <n v="27.91"/>
    <n v="0.01"/>
    <n v="2.7910000000000004"/>
    <s v="High"/>
    <s v="ER-0025852"/>
    <s v="Calhoun Poirier"/>
    <s v="Consumer"/>
    <s v="Gómez Palacio"/>
    <s v="Durango"/>
    <s v="Mexico"/>
    <x v="5"/>
    <s v="Aug"/>
  </r>
  <r>
    <x v="36161"/>
    <d v="2015-12-24T00:00:00"/>
    <d v="2016-01-03T00:00:00"/>
    <n v="10"/>
    <s v="Standard Class"/>
    <x v="3"/>
    <s v="Sports Wear"/>
    <n v="85"/>
    <n v="425"/>
    <n v="5"/>
    <n v="0.05"/>
    <n v="17"/>
    <n v="85"/>
    <n v="0.25"/>
    <n v="1.7000000000000002"/>
    <s v="Medium"/>
    <s v="NN-0025853"/>
    <s v="Herrera Freymann"/>
    <s v="Consumer"/>
    <s v="Fort-de-France"/>
    <s v="Martinique"/>
    <s v="Martinique"/>
    <x v="11"/>
    <s v="Dec"/>
  </r>
  <r>
    <x v="36162"/>
    <d v="2015-09-30T00:00:00"/>
    <d v="2015-10-05T00:00:00"/>
    <n v="5"/>
    <s v="Standard Class"/>
    <x v="3"/>
    <s v="Casula Shoes"/>
    <n v="122"/>
    <n v="366"/>
    <n v="3"/>
    <n v="0.05"/>
    <n v="23.7"/>
    <n v="71.099999999999994"/>
    <n v="0.15000000000000002"/>
    <n v="2.37"/>
    <s v="Low"/>
    <s v="OR-0025854"/>
    <s v="Bridges Meador"/>
    <s v="Corporate"/>
    <s v="Berlin"/>
    <s v="Berlin"/>
    <s v="Germany"/>
    <x v="1"/>
    <s v="Sep"/>
  </r>
  <r>
    <x v="36163"/>
    <d v="2015-12-07T00:00:00"/>
    <d v="2015-12-13T00:00:00"/>
    <n v="6"/>
    <s v="Standard Class"/>
    <x v="3"/>
    <s v="Running Shoes"/>
    <n v="224"/>
    <n v="448"/>
    <n v="2"/>
    <n v="0.02"/>
    <n v="135.04"/>
    <n v="270.08"/>
    <n v="0.04"/>
    <n v="13.504"/>
    <s v="Medium"/>
    <s v="NG-0025855"/>
    <s v="Harris Armstrong"/>
    <s v="Corporate"/>
    <s v="Villefontaine"/>
    <s v="Rhône-Alpes"/>
    <s v="France"/>
    <x v="1"/>
    <s v="Dec"/>
  </r>
  <r>
    <x v="36164"/>
    <d v="2015-07-29T00:00:00"/>
    <d v="2015-08-08T00:00:00"/>
    <n v="10"/>
    <s v="Standard Class"/>
    <x v="3"/>
    <s v="Formal Shoes"/>
    <n v="213"/>
    <n v="213"/>
    <n v="1"/>
    <n v="0.04"/>
    <n v="124.48"/>
    <n v="124.48"/>
    <n v="0.04"/>
    <n v="12.448"/>
    <s v="High"/>
    <s v="TH-0025856"/>
    <s v="Kent Smith"/>
    <s v="Corporate"/>
    <s v="Cesena"/>
    <s v="Emilia-Romagna"/>
    <s v="Italy"/>
    <x v="9"/>
    <s v="Jul"/>
  </r>
  <r>
    <x v="36165"/>
    <d v="2015-01-20T00:00:00"/>
    <d v="2015-01-28T00:00:00"/>
    <n v="8"/>
    <s v="Standard Class"/>
    <x v="3"/>
    <s v="Sneakers"/>
    <n v="62"/>
    <n v="248"/>
    <n v="4"/>
    <n v="0.05"/>
    <n v="15.5"/>
    <n v="62"/>
    <n v="0.2"/>
    <n v="1.55"/>
    <s v="Medium"/>
    <s v="AB-0025857"/>
    <s v="Whitney Yedwab"/>
    <s v="Corporate"/>
    <s v="Bandung"/>
    <s v="Jawa Barat"/>
    <s v="Indonesia"/>
    <x v="10"/>
    <s v="Jan"/>
  </r>
  <r>
    <x v="36166"/>
    <d v="2015-03-23T00:00:00"/>
    <d v="2015-03-27T00:00:00"/>
    <n v="4"/>
    <s v="Standard Class"/>
    <x v="3"/>
    <s v="Titak watch"/>
    <n v="228"/>
    <n v="228"/>
    <n v="1"/>
    <n v="0.01"/>
    <n v="145.72"/>
    <n v="145.72"/>
    <n v="0.01"/>
    <n v="14.572000000000001"/>
    <s v="High"/>
    <s v="NI-0025858"/>
    <s v="Nolan Vittorini"/>
    <s v="Corporate"/>
    <s v="Melbourne"/>
    <s v="Victoria"/>
    <s v="Australia"/>
    <x v="0"/>
    <s v="Mar"/>
  </r>
  <r>
    <x v="36167"/>
    <d v="2015-01-27T00:00:00"/>
    <d v="2015-02-02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AY-0025859"/>
    <s v="Kirk Murray"/>
    <s v="Home Office"/>
    <s v="Concord"/>
    <s v="New Hampshire"/>
    <s v="United States"/>
    <x v="8"/>
    <s v="Jan"/>
  </r>
  <r>
    <x v="36168"/>
    <d v="2015-06-20T00:00:00"/>
    <d v="2015-06-28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AN-0025860"/>
    <s v="Reeves Herman"/>
    <s v="Corporate"/>
    <s v="Franklin"/>
    <s v="Wisconsin"/>
    <s v="United States"/>
    <x v="1"/>
    <s v="Jun"/>
  </r>
  <r>
    <x v="36169"/>
    <d v="2015-08-02T00:00:00"/>
    <d v="2015-08-04T00:00:00"/>
    <n v="2"/>
    <s v="Standard Class"/>
    <x v="3"/>
    <s v="Shirts"/>
    <n v="196"/>
    <n v="196"/>
    <n v="1"/>
    <n v="0.03"/>
    <n v="110.12"/>
    <n v="110.12"/>
    <n v="0.03"/>
    <n v="11.012"/>
    <s v="High"/>
    <s v="OX-0025861"/>
    <s v="Vargas Fox"/>
    <s v="Consumer"/>
    <s v="Lagos"/>
    <s v="Lagos"/>
    <s v="Nigeria"/>
    <x v="7"/>
    <s v="Aug"/>
  </r>
  <r>
    <x v="36170"/>
    <d v="2015-06-03T00:00:00"/>
    <d v="2015-06-11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25862"/>
    <s v="Woodard Pippenger"/>
    <s v="Home Office"/>
    <s v="Kinshasa"/>
    <s v="Kinshasa"/>
    <s v="Democratic Republic of the Congo"/>
    <x v="7"/>
    <s v="Jun"/>
  </r>
  <r>
    <x v="36171"/>
    <d v="2015-04-05T00:00:00"/>
    <d v="2015-04-08T00:00:00"/>
    <n v="3"/>
    <s v="Standard Class"/>
    <x v="3"/>
    <s v="Suits"/>
    <n v="109"/>
    <n v="109"/>
    <n v="1"/>
    <n v="0.02"/>
    <n v="26.82"/>
    <n v="26.82"/>
    <n v="0.02"/>
    <n v="2.6820000000000004"/>
    <s v="Medium"/>
    <s v="ES-0025863"/>
    <s v="Brooks Boyes"/>
    <s v="Corporate"/>
    <s v="Estelí"/>
    <s v="Estelí"/>
    <s v="Nicaragua"/>
    <x v="1"/>
    <s v="Apr"/>
  </r>
  <r>
    <x v="36172"/>
    <d v="2015-10-14T00:00:00"/>
    <d v="2015-10-20T00:00:00"/>
    <n v="6"/>
    <s v="Standard Class"/>
    <x v="3"/>
    <s v="Sports Wear"/>
    <n v="85"/>
    <n v="425"/>
    <n v="5"/>
    <n v="0.05"/>
    <n v="17"/>
    <n v="85"/>
    <n v="0.25"/>
    <n v="1.7000000000000002"/>
    <s v="Medium"/>
    <s v="NG-0025864"/>
    <s v="Martin Armstrong"/>
    <s v="Consumer"/>
    <s v="Bom Jesus da Lapa"/>
    <s v="Bahia"/>
    <s v="Brazil"/>
    <x v="9"/>
    <s v="Oct"/>
  </r>
  <r>
    <x v="36173"/>
    <d v="2015-02-07T00:00:00"/>
    <d v="2015-02-14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SA-0025865"/>
    <s v="Payne Crebassa"/>
    <s v="Corporate"/>
    <s v="San Pedro Sula"/>
    <s v="Cortés"/>
    <s v="Honduras"/>
    <x v="1"/>
    <s v="Feb"/>
  </r>
  <r>
    <x v="36174"/>
    <d v="2015-06-28T00:00:00"/>
    <d v="2015-07-07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25866"/>
    <s v="Terry Frazer"/>
    <s v="Corporate"/>
    <s v="Tegucigalpa"/>
    <s v="Francisco Morazán"/>
    <s v="Honduras"/>
    <x v="1"/>
    <s v="Jun"/>
  </r>
  <r>
    <x v="36175"/>
    <d v="2015-09-12T00:00:00"/>
    <d v="2015-09-21T00:00:00"/>
    <n v="9"/>
    <s v="Standard Class"/>
    <x v="3"/>
    <s v="Formal Shoes"/>
    <n v="213"/>
    <n v="426"/>
    <n v="2"/>
    <n v="0.02"/>
    <n v="124.48"/>
    <n v="248.96"/>
    <n v="0.04"/>
    <n v="12.448"/>
    <s v="Medium"/>
    <s v="AN-0025867"/>
    <s v="Lang Oakman"/>
    <s v="Corporate"/>
    <s v="Argenteuil"/>
    <s v="Ile-de-France"/>
    <s v="France"/>
    <x v="1"/>
    <s v="Sep"/>
  </r>
  <r>
    <x v="36176"/>
    <d v="2015-09-22T00:00:00"/>
    <d v="2015-09-28T00:00:00"/>
    <n v="6"/>
    <s v="Standard Class"/>
    <x v="3"/>
    <s v="Sneakers"/>
    <n v="62"/>
    <n v="310"/>
    <n v="5"/>
    <n v="0.02"/>
    <n v="12.4"/>
    <n v="62"/>
    <n v="0.1"/>
    <n v="1.2400000000000002"/>
    <s v="Medium"/>
    <s v="ON-0025868"/>
    <s v="Hatfield Trafton"/>
    <s v="Consumer"/>
    <s v="Solingen"/>
    <s v="North Rhine-Westphalia"/>
    <s v="Germany"/>
    <x v="1"/>
    <s v="Sep"/>
  </r>
  <r>
    <x v="36177"/>
    <d v="2015-05-25T00:00:00"/>
    <d v="2015-05-27T00:00:00"/>
    <n v="2"/>
    <s v="Standard Class"/>
    <x v="3"/>
    <s v="Titak watch"/>
    <n v="228"/>
    <n v="1140"/>
    <n v="5"/>
    <n v="0.02"/>
    <n v="125.19999999999999"/>
    <n v="626"/>
    <n v="0.1"/>
    <n v="12.52"/>
    <s v="Medium"/>
    <s v="RY-0025869"/>
    <s v="Garrett Farry"/>
    <s v="Consumer"/>
    <s v="Valladolid"/>
    <s v="Castile and León"/>
    <s v="Spain"/>
    <x v="9"/>
    <s v="May"/>
  </r>
  <r>
    <x v="36178"/>
    <d v="2015-08-08T00:00:00"/>
    <d v="2015-08-11T00:00:00"/>
    <n v="3"/>
    <s v="Standard Class"/>
    <x v="3"/>
    <s v="Fossil Watch"/>
    <n v="159"/>
    <n v="636"/>
    <n v="4"/>
    <n v="0.04"/>
    <n v="53.56"/>
    <n v="214.24"/>
    <n v="0.16"/>
    <n v="5.3560000000000008"/>
    <s v="Medium"/>
    <s v="EN-0025870"/>
    <s v="Miller Allen"/>
    <s v="Consumer"/>
    <s v="Caloundra"/>
    <s v="Queensland"/>
    <s v="Australia"/>
    <x v="0"/>
    <s v="Aug"/>
  </r>
  <r>
    <x v="36179"/>
    <d v="2015-07-26T00:00:00"/>
    <d v="2015-08-04T00:00:00"/>
    <n v="9"/>
    <s v="Standard Class"/>
    <x v="3"/>
    <s v="T - Shirts"/>
    <n v="248"/>
    <n v="992"/>
    <n v="4"/>
    <n v="0.05"/>
    <n v="118.4"/>
    <n v="473.6"/>
    <n v="0.2"/>
    <n v="11.840000000000002"/>
    <s v="Medium"/>
    <s v="ER-0025871"/>
    <s v="Richmond Wiediger"/>
    <s v="Home Office"/>
    <s v="Samarinda"/>
    <s v="Kalimantan Timur"/>
    <s v="Indonesia"/>
    <x v="10"/>
    <s v="Jul"/>
  </r>
  <r>
    <x v="36180"/>
    <d v="2015-06-10T00:00:00"/>
    <d v="2015-06-16T00:00:00"/>
    <n v="6"/>
    <s v="Standard Class"/>
    <x v="3"/>
    <s v="Shirts"/>
    <n v="196"/>
    <n v="784"/>
    <n v="4"/>
    <n v="0.05"/>
    <n v="76.8"/>
    <n v="307.2"/>
    <n v="0.2"/>
    <n v="7.68"/>
    <s v="Medium"/>
    <s v="TT-0025872"/>
    <s v="Hess Prescott"/>
    <s v="Home Office"/>
    <s v="Whangarei"/>
    <s v="Northland"/>
    <s v="New Zealand"/>
    <x v="0"/>
    <s v="Jun"/>
  </r>
  <r>
    <x v="36181"/>
    <d v="2015-05-12T00:00:00"/>
    <d v="2015-05-18T00:00:00"/>
    <n v="6"/>
    <s v="Standard Class"/>
    <x v="3"/>
    <s v="Jeans"/>
    <n v="218"/>
    <n v="436"/>
    <n v="2"/>
    <n v="0.04"/>
    <n v="120.56"/>
    <n v="241.12"/>
    <n v="0.08"/>
    <n v="12.056000000000001"/>
    <s v="Medium"/>
    <s v="DY-0025873"/>
    <s v="Parks Grady"/>
    <s v="Corporate"/>
    <s v="Hamilton"/>
    <s v="Waikato"/>
    <s v="New Zealand"/>
    <x v="0"/>
    <s v="May"/>
  </r>
  <r>
    <x v="36182"/>
    <d v="2015-07-02T00:00:00"/>
    <d v="2015-07-10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Low"/>
    <s v="MI-0025874"/>
    <s v="Hurst Shami"/>
    <s v="Consumer"/>
    <s v="San Diego"/>
    <s v="California"/>
    <s v="United States"/>
    <x v="6"/>
    <s v="Jul"/>
  </r>
  <r>
    <x v="36183"/>
    <d v="2015-11-05T00:00:00"/>
    <d v="2015-11-06T00:00:00"/>
    <n v="1"/>
    <s v="Standard Class"/>
    <x v="3"/>
    <s v="Sports Wear"/>
    <n v="85"/>
    <n v="425"/>
    <n v="5"/>
    <n v="0.04"/>
    <n v="17"/>
    <n v="85"/>
    <n v="0.2"/>
    <n v="1.7000000000000002"/>
    <s v="Medium"/>
    <s v="RE-0025875"/>
    <s v="Schwartz Laware"/>
    <s v="Consumer"/>
    <s v="Columbus"/>
    <s v="Georgia"/>
    <s v="United States"/>
    <x v="9"/>
    <s v="Nov"/>
  </r>
  <r>
    <x v="36184"/>
    <d v="2015-08-15T00:00:00"/>
    <d v="2015-08-21T00:00:00"/>
    <n v="6"/>
    <s v="Standard Class"/>
    <x v="3"/>
    <s v="Casula Shoes"/>
    <n v="122"/>
    <n v="488"/>
    <n v="4"/>
    <n v="0.03"/>
    <n v="27.36"/>
    <n v="109.44"/>
    <n v="0.12"/>
    <n v="2.7360000000000002"/>
    <s v="High"/>
    <s v="IR-0025876"/>
    <s v="Sims Demir"/>
    <s v="Consumer"/>
    <s v="Minneapolis"/>
    <s v="Minnesota"/>
    <s v="United States"/>
    <x v="1"/>
    <s v="Aug"/>
  </r>
  <r>
    <x v="36185"/>
    <d v="2015-03-06T00:00:00"/>
    <d v="2015-03-07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TO-0025877"/>
    <s v="Estes Takahito"/>
    <s v="Consumer"/>
    <s v="Shiraz"/>
    <s v="Fars"/>
    <s v="Iran"/>
    <x v="3"/>
    <s v="Mar"/>
  </r>
  <r>
    <x v="36186"/>
    <d v="2015-05-09T00:00:00"/>
    <d v="2015-05-11T00:00:00"/>
    <n v="2"/>
    <s v="Standard Class"/>
    <x v="3"/>
    <s v="Formal Shoes"/>
    <n v="213"/>
    <n v="426"/>
    <n v="2"/>
    <n v="0.03"/>
    <n v="120.22"/>
    <n v="240.44"/>
    <n v="0.06"/>
    <n v="12.022"/>
    <s v="Medium"/>
    <s v="TE-0025878"/>
    <s v="Jackson Applegate"/>
    <s v="Corporate"/>
    <s v="Atlixco"/>
    <s v="Puebla"/>
    <s v="Mexico"/>
    <x v="5"/>
    <s v="May"/>
  </r>
  <r>
    <x v="36187"/>
    <d v="2015-09-26T00:00:00"/>
    <d v="2015-10-01T00:00:00"/>
    <n v="5"/>
    <s v="Standard Class"/>
    <x v="3"/>
    <s v="Sneakers"/>
    <n v="62"/>
    <n v="124"/>
    <n v="2"/>
    <n v="0.01"/>
    <n v="31"/>
    <n v="62"/>
    <n v="0.02"/>
    <n v="3.1"/>
    <s v="Medium"/>
    <s v="ER-0025879"/>
    <s v="Hardy Greer"/>
    <s v="Corporate"/>
    <s v="Narbonne"/>
    <s v="Languedoc-Roussillon"/>
    <s v="France"/>
    <x v="1"/>
    <s v="Sep"/>
  </r>
  <r>
    <x v="36188"/>
    <d v="2015-08-31T00:00:00"/>
    <d v="2015-09-03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EY-0025880"/>
    <s v="Weaver Decherney"/>
    <s v="Consumer"/>
    <s v="Kanpur"/>
    <s v="Uttar Pradesh"/>
    <s v="India"/>
    <x v="2"/>
    <s v="Aug"/>
  </r>
  <r>
    <x v="36189"/>
    <d v="2015-10-28T00:00:00"/>
    <d v="2015-11-01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LA-0025881"/>
    <s v="Young Avila"/>
    <s v="Corporate"/>
    <s v="Philadelphia"/>
    <s v="Pennsylvania"/>
    <s v="United States"/>
    <x v="8"/>
    <s v="Oct"/>
  </r>
  <r>
    <x v="36190"/>
    <d v="2015-10-21T00:00:00"/>
    <d v="2015-10-29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RT-0025882"/>
    <s v="Durham Stugart"/>
    <s v="Corporate"/>
    <s v="Lancaster"/>
    <s v="Pennsylvania"/>
    <s v="United States"/>
    <x v="8"/>
    <s v="Oct"/>
  </r>
  <r>
    <x v="36191"/>
    <d v="2015-12-27T00:00:00"/>
    <d v="2015-12-30T00:00:00"/>
    <n v="3"/>
    <s v="Standard Class"/>
    <x v="3"/>
    <s v="Shirts"/>
    <n v="196"/>
    <n v="784"/>
    <n v="4"/>
    <n v="0.02"/>
    <n v="100.32"/>
    <n v="401.28"/>
    <n v="0.08"/>
    <n v="10.032"/>
    <s v="Medium"/>
    <s v="AN-0025883"/>
    <s v="Allen Ausman"/>
    <s v="Corporate"/>
    <s v="Ekibastuz"/>
    <s v="Pavlodar"/>
    <s v="Kazakhstan"/>
    <x v="3"/>
    <s v="Dec"/>
  </r>
  <r>
    <x v="36192"/>
    <d v="2015-09-04T00:00:00"/>
    <d v="2015-09-13T00:00:00"/>
    <n v="9"/>
    <s v="Standard Class"/>
    <x v="3"/>
    <s v="Jeans"/>
    <n v="218"/>
    <n v="654"/>
    <n v="3"/>
    <n v="0.02"/>
    <n v="124.92"/>
    <n v="374.76"/>
    <n v="0.06"/>
    <n v="12.492000000000001"/>
    <s v="Medium"/>
    <s v="IN-0025884"/>
    <s v="Patterson Brittain"/>
    <s v="Home Office"/>
    <s v="Dakar"/>
    <s v="Dakar"/>
    <s v="Senegal"/>
    <x v="7"/>
    <s v="Sep"/>
  </r>
  <r>
    <x v="36193"/>
    <d v="2015-08-29T00:00:00"/>
    <d v="2015-09-05T00:00:00"/>
    <n v="7"/>
    <s v="Standard Class"/>
    <x v="3"/>
    <s v="Suits"/>
    <n v="109"/>
    <n v="109"/>
    <n v="1"/>
    <n v="0.01"/>
    <n v="27.91"/>
    <n v="27.91"/>
    <n v="0.01"/>
    <n v="2.7910000000000004"/>
    <s v="Medium"/>
    <s v="PO-0025885"/>
    <s v="Gallagher Ocampo"/>
    <s v="Corporate"/>
    <s v="Luanda"/>
    <s v="Luanda"/>
    <s v="Angola"/>
    <x v="7"/>
    <s v="Aug"/>
  </r>
  <r>
    <x v="36194"/>
    <d v="2015-06-30T00:00:00"/>
    <d v="2015-07-06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X-0025886"/>
    <s v="Vargas Fox"/>
    <s v="Consumer"/>
    <s v="Chelyabinsk"/>
    <s v="Chelyabinsk"/>
    <s v="Russia"/>
    <x v="3"/>
    <s v="Jun"/>
  </r>
  <r>
    <x v="36195"/>
    <d v="2015-11-03T00:00:00"/>
    <d v="2015-11-05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LE-0025887"/>
    <s v="Romero Federle"/>
    <s v="Corporate"/>
    <s v="La Ceiba"/>
    <s v="Atlántida"/>
    <s v="Honduras"/>
    <x v="1"/>
    <s v="Nov"/>
  </r>
  <r>
    <x v="36196"/>
    <d v="2015-04-21T00:00:00"/>
    <d v="2015-04-22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NE-0025888"/>
    <s v="Spencer Coyne"/>
    <s v="Consumer"/>
    <s v="Panama City"/>
    <s v="Panama"/>
    <s v="Panama"/>
    <x v="1"/>
    <s v="Apr"/>
  </r>
  <r>
    <x v="36197"/>
    <d v="2015-06-08T00:00:00"/>
    <d v="2015-06-15T00:00:00"/>
    <n v="7"/>
    <s v="Standard Class"/>
    <x v="3"/>
    <s v="Formal Shoes"/>
    <n v="213"/>
    <n v="852"/>
    <n v="4"/>
    <n v="0.01"/>
    <n v="124.48"/>
    <n v="497.92"/>
    <n v="0.04"/>
    <n v="12.448"/>
    <s v="High"/>
    <s v="RY-0025889"/>
    <s v="Randall Murry"/>
    <s v="Corporate"/>
    <s v="Vienna"/>
    <s v="Vienna"/>
    <s v="Austria"/>
    <x v="1"/>
    <s v="Jun"/>
  </r>
  <r>
    <x v="36198"/>
    <d v="2015-03-18T00:00:00"/>
    <d v="2015-03-21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NZ-0025890"/>
    <s v="Byrd Franz"/>
    <s v="Consumer"/>
    <s v="Bochum"/>
    <s v="North Rhine-Westphalia"/>
    <s v="Germany"/>
    <x v="1"/>
    <s v="Mar"/>
  </r>
  <r>
    <x v="36199"/>
    <d v="2015-06-10T00:00:00"/>
    <d v="2015-06-12T00:00:00"/>
    <n v="2"/>
    <s v="Standard Class"/>
    <x v="3"/>
    <s v="Titak watch"/>
    <n v="228"/>
    <n v="456"/>
    <n v="2"/>
    <n v="0.02"/>
    <n v="138.88"/>
    <n v="277.76"/>
    <n v="0.04"/>
    <n v="13.888"/>
    <s v="Medium"/>
    <s v="AN-0025891"/>
    <s v="Horn Phan"/>
    <s v="Corporate"/>
    <s v="Halifax"/>
    <s v="England"/>
    <s v="United Kingdom"/>
    <x v="5"/>
    <s v="Jun"/>
  </r>
  <r>
    <x v="36200"/>
    <d v="2015-08-19T00:00:00"/>
    <d v="2015-08-21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ER-0025892"/>
    <s v="Estrada Kiefer"/>
    <s v="Consumer"/>
    <s v="Philadelphia"/>
    <s v="Pennsylvania"/>
    <s v="United States"/>
    <x v="8"/>
    <s v="Aug"/>
  </r>
  <r>
    <x v="36201"/>
    <d v="2015-01-10T00:00:00"/>
    <d v="2015-01-11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AN-0025893"/>
    <s v="Hughes Brockman"/>
    <s v="Consumer"/>
    <s v="Sale"/>
    <s v="Rabat-Salé-Zemmour-Zaer"/>
    <s v="Morocco"/>
    <x v="7"/>
    <s v="Jan"/>
  </r>
  <r>
    <x v="36202"/>
    <d v="2015-03-30T00:00:00"/>
    <d v="2015-04-07T00:00:00"/>
    <n v="8"/>
    <s v="Standard Class"/>
    <x v="3"/>
    <s v="Shirts"/>
    <n v="196"/>
    <n v="784"/>
    <n v="4"/>
    <n v="0.02"/>
    <n v="100.32"/>
    <n v="401.28"/>
    <n v="0.08"/>
    <n v="10.032"/>
    <s v="High"/>
    <s v="ER-0025894"/>
    <s v="Golden Ritter"/>
    <s v="Consumer"/>
    <s v="Kano"/>
    <s v="Kano"/>
    <s v="Nigeria"/>
    <x v="7"/>
    <s v="Mar"/>
  </r>
  <r>
    <x v="36203"/>
    <d v="2015-03-13T00:00:00"/>
    <d v="2015-03-21T00:00:00"/>
    <n v="8"/>
    <s v="Standard Class"/>
    <x v="3"/>
    <s v="Jeans"/>
    <n v="218"/>
    <n v="872"/>
    <n v="4"/>
    <n v="0.02"/>
    <n v="120.56"/>
    <n v="482.24"/>
    <n v="0.08"/>
    <n v="12.056000000000001"/>
    <s v="Medium"/>
    <s v="IN-0025895"/>
    <s v="Peterson Blumstein"/>
    <s v="Corporate"/>
    <s v="Yamoussoukro"/>
    <s v="Lacs"/>
    <s v="Cote d'Ivoire"/>
    <x v="7"/>
    <s v="Mar"/>
  </r>
  <r>
    <x v="36204"/>
    <d v="2015-06-22T00:00:00"/>
    <d v="2015-06-29T00:00:00"/>
    <n v="7"/>
    <s v="Standard Class"/>
    <x v="3"/>
    <s v="Suits"/>
    <n v="109"/>
    <n v="218"/>
    <n v="2"/>
    <n v="0.04"/>
    <n v="20.28"/>
    <n v="40.56"/>
    <n v="0.08"/>
    <n v="2.028"/>
    <s v="Low"/>
    <s v="ZA-0025896"/>
    <s v="Graves Garza"/>
    <s v="Home Office"/>
    <s v="Ibagué"/>
    <s v="Tolima"/>
    <s v="Colombia"/>
    <x v="9"/>
    <s v="Jun"/>
  </r>
  <r>
    <x v="36205"/>
    <d v="2015-12-14T00:00:00"/>
    <d v="2015-12-19T00:00:00"/>
    <n v="5"/>
    <s v="Standard Class"/>
    <x v="3"/>
    <s v="Sports Wear"/>
    <n v="85"/>
    <n v="425"/>
    <n v="5"/>
    <n v="0.05"/>
    <n v="17"/>
    <n v="85"/>
    <n v="0.25"/>
    <n v="1.7000000000000002"/>
    <s v="Medium"/>
    <s v="NA-0025897"/>
    <s v="Cunningham Dana"/>
    <s v="Home Office"/>
    <s v="Las Tunas"/>
    <s v="Las Tunas"/>
    <s v="Cuba"/>
    <x v="11"/>
    <s v="Dec"/>
  </r>
  <r>
    <x v="36206"/>
    <d v="2015-09-26T00:00:00"/>
    <d v="2015-09-27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LE-0025898"/>
    <s v="George Engle"/>
    <s v="Home Office"/>
    <s v="Toulouse"/>
    <s v="Midi-Pyrénées"/>
    <s v="France"/>
    <x v="1"/>
    <s v="Sep"/>
  </r>
  <r>
    <x v="36207"/>
    <d v="2015-07-11T00:00:00"/>
    <d v="2015-07-13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LA-0025899"/>
    <s v="Young Avila"/>
    <s v="Corporate"/>
    <s v="Valladolid"/>
    <s v="Castile and León"/>
    <s v="Spain"/>
    <x v="9"/>
    <s v="Jul"/>
  </r>
  <r>
    <x v="36208"/>
    <d v="2015-10-13T00:00:00"/>
    <d v="2015-10-23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Low"/>
    <s v="ER-0025900"/>
    <s v="Gray Boeckenhauer"/>
    <s v="Consumer"/>
    <s v="Peshawar"/>
    <s v="Khyber Pakhtunkhwa"/>
    <s v="Pakistan"/>
    <x v="2"/>
    <s v="Oct"/>
  </r>
  <r>
    <x v="36209"/>
    <d v="2015-01-28T00:00:00"/>
    <d v="2015-02-03T00:00:00"/>
    <n v="6"/>
    <s v="Standard Class"/>
    <x v="3"/>
    <s v="Sneakers"/>
    <n v="62"/>
    <n v="62"/>
    <n v="1"/>
    <n v="0.03"/>
    <n v="62"/>
    <n v="62"/>
    <n v="0.03"/>
    <n v="6.2"/>
    <s v="High"/>
    <s v="EE-0025901"/>
    <s v="Clarke Mcafee"/>
    <s v="Consumer"/>
    <s v="Seremban"/>
    <s v="Negeri Sembilan"/>
    <s v="Malaysia"/>
    <x v="10"/>
    <s v="Jan"/>
  </r>
  <r>
    <x v="36210"/>
    <d v="2015-04-19T00:00:00"/>
    <d v="2015-04-22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EY-0025902"/>
    <s v="Baldwin Hawley"/>
    <s v="Consumer"/>
    <s v="Akola"/>
    <s v="Maharashtra"/>
    <s v="India"/>
    <x v="2"/>
    <s v="Apr"/>
  </r>
  <r>
    <x v="36211"/>
    <d v="2015-06-10T00:00:00"/>
    <d v="2015-06-15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T-0025903"/>
    <s v="Noble Stewart"/>
    <s v="Consumer"/>
    <s v="Sunbury"/>
    <s v="Victoria"/>
    <s v="Australia"/>
    <x v="0"/>
    <s v="Jun"/>
  </r>
  <r>
    <x v="36212"/>
    <d v="2015-10-15T00:00:00"/>
    <d v="2015-10-18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OX-0025904"/>
    <s v="Hudson Cox"/>
    <s v="Home Office"/>
    <s v="Antipolo"/>
    <s v="Calabarzon"/>
    <s v="Philippines"/>
    <x v="10"/>
    <s v="Oct"/>
  </r>
  <r>
    <x v="36213"/>
    <d v="2015-12-08T00:00:00"/>
    <d v="2015-12-10T00:00:00"/>
    <n v="2"/>
    <s v="Standard Class"/>
    <x v="3"/>
    <s v="Shirts"/>
    <n v="196"/>
    <n v="784"/>
    <n v="4"/>
    <n v="0.04"/>
    <n v="84.64"/>
    <n v="338.56"/>
    <n v="0.16"/>
    <n v="8.4640000000000004"/>
    <s v="High"/>
    <s v="WN-0025905"/>
    <s v="Washington Brown"/>
    <s v="Corporate"/>
    <s v="Roseville"/>
    <s v="Minnesota"/>
    <s v="United States"/>
    <x v="1"/>
    <s v="Dec"/>
  </r>
  <r>
    <x v="36214"/>
    <d v="2015-05-24T00:00:00"/>
    <d v="2015-06-02T00:00:00"/>
    <n v="9"/>
    <s v="Standard Class"/>
    <x v="3"/>
    <s v="Jeans"/>
    <n v="218"/>
    <n v="1090"/>
    <n v="5"/>
    <n v="0.01"/>
    <n v="127.1"/>
    <n v="635.5"/>
    <n v="0.05"/>
    <n v="12.71"/>
    <s v="High"/>
    <s v="NG-0025906"/>
    <s v="Huff Manning"/>
    <s v="Consumer"/>
    <s v="San Francisco"/>
    <s v="California"/>
    <s v="United States"/>
    <x v="6"/>
    <s v="May"/>
  </r>
  <r>
    <x v="36215"/>
    <d v="2015-10-27T00:00:00"/>
    <d v="2015-11-05T00:00:00"/>
    <n v="9"/>
    <s v="Standard Class"/>
    <x v="3"/>
    <s v="Suits"/>
    <n v="109"/>
    <n v="109"/>
    <n v="1"/>
    <n v="0.05"/>
    <n v="23.55"/>
    <n v="23.55"/>
    <n v="0.05"/>
    <n v="2.355"/>
    <s v="High"/>
    <s v="AN-0025907"/>
    <s v="Haley Wasserman"/>
    <s v="Consumer"/>
    <s v="Kinshasa"/>
    <s v="Kinshasa"/>
    <s v="Democratic Republic of the Congo"/>
    <x v="7"/>
    <s v="Oct"/>
  </r>
  <r>
    <x v="36216"/>
    <d v="2015-10-05T00:00:00"/>
    <d v="2015-10-12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ON-0025908"/>
    <s v="Horne Wilson"/>
    <s v="Consumer"/>
    <s v="Jeddah"/>
    <s v="Makkah"/>
    <s v="Saudi Arabia"/>
    <x v="3"/>
    <s v="Oct"/>
  </r>
  <r>
    <x v="36217"/>
    <d v="2015-04-17T00:00:00"/>
    <d v="2015-04-18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ER-0025909"/>
    <s v="Diaz Bühler"/>
    <s v="Home Office"/>
    <s v="Batna"/>
    <s v="Batna"/>
    <s v="Algeria"/>
    <x v="7"/>
    <s v="Apr"/>
  </r>
  <r>
    <x v="36218"/>
    <d v="2015-09-22T00:00:00"/>
    <d v="2015-09-24T00:00:00"/>
    <n v="2"/>
    <s v="Standard Class"/>
    <x v="3"/>
    <s v="Running Shoes"/>
    <n v="224"/>
    <n v="224"/>
    <n v="1"/>
    <n v="0.04"/>
    <n v="135.04"/>
    <n v="135.04"/>
    <n v="0.04"/>
    <n v="13.504"/>
    <s v="High"/>
    <s v="UM-0025910"/>
    <s v="Davenport Mitchum"/>
    <s v="Corporate"/>
    <s v="Cairo"/>
    <s v="Al Qahirah"/>
    <s v="Egypt"/>
    <x v="7"/>
    <s v="Sep"/>
  </r>
  <r>
    <x v="36219"/>
    <d v="2015-05-16T00:00:00"/>
    <d v="2015-05-24T00:00:00"/>
    <n v="8"/>
    <s v="Standard Class"/>
    <x v="3"/>
    <s v="Formal Shoes"/>
    <n v="213"/>
    <n v="1065"/>
    <n v="5"/>
    <n v="0.03"/>
    <n v="101.05"/>
    <n v="505.25"/>
    <n v="0.15"/>
    <n v="10.105"/>
    <s v="Medium"/>
    <s v="ER-0025911"/>
    <s v="Malone Jumper"/>
    <s v="Consumer"/>
    <s v="Tegucigalpa"/>
    <s v="Francisco Morazán"/>
    <s v="Honduras"/>
    <x v="1"/>
    <s v="May"/>
  </r>
  <r>
    <x v="36220"/>
    <d v="2015-11-25T00:00:00"/>
    <d v="2015-12-03T00:00:00"/>
    <n v="8"/>
    <s v="Standard Class"/>
    <x v="3"/>
    <s v="Sneakers"/>
    <n v="62"/>
    <n v="62"/>
    <n v="1"/>
    <n v="0.05"/>
    <n v="62"/>
    <n v="62"/>
    <n v="0.05"/>
    <n v="6.2"/>
    <s v="Medium"/>
    <s v="RI-0025912"/>
    <s v="Lowery Shagiari"/>
    <s v="Corporate"/>
    <s v="Managua"/>
    <s v="Managua"/>
    <s v="Nicaragua"/>
    <x v="1"/>
    <s v="Nov"/>
  </r>
  <r>
    <x v="36221"/>
    <d v="2015-08-16T00:00:00"/>
    <d v="2015-08-18T00:00:00"/>
    <n v="2"/>
    <s v="Standard Class"/>
    <x v="3"/>
    <s v="Titak watch"/>
    <n v="228"/>
    <n v="456"/>
    <n v="2"/>
    <n v="0.04"/>
    <n v="129.76"/>
    <n v="259.52"/>
    <n v="0.08"/>
    <n v="12.975999999999999"/>
    <s v="High"/>
    <s v="BY-0025913"/>
    <s v="Bailey Bixby"/>
    <s v="Consumer"/>
    <s v="João Pessoa"/>
    <s v="Paraíba"/>
    <s v="Brazil"/>
    <x v="9"/>
    <s v="Aug"/>
  </r>
  <r>
    <x v="36222"/>
    <d v="2015-08-20T00:00:00"/>
    <d v="2015-08-23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CH-0025914"/>
    <s v="Russell Buch"/>
    <s v="Home Office"/>
    <s v="San Luis Potosí"/>
    <s v="San Luis Potosí"/>
    <s v="Mexico"/>
    <x v="5"/>
    <s v="Aug"/>
  </r>
  <r>
    <x v="36223"/>
    <d v="2015-03-09T00:00:00"/>
    <d v="2015-03-12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ED-0025915"/>
    <s v="Johns Reed"/>
    <s v="Corporate"/>
    <s v="Naples"/>
    <s v="Campania"/>
    <s v="Italy"/>
    <x v="9"/>
    <s v="Mar"/>
  </r>
  <r>
    <x v="36224"/>
    <d v="2015-01-09T00:00:00"/>
    <d v="2015-01-15T00:00:00"/>
    <n v="6"/>
    <s v="Standard Class"/>
    <x v="3"/>
    <s v="Shirts"/>
    <n v="196"/>
    <n v="196"/>
    <n v="1"/>
    <n v="0.03"/>
    <n v="110.12"/>
    <n v="110.12"/>
    <n v="0.03"/>
    <n v="11.012"/>
    <s v="Medium"/>
    <s v="AN-0025916"/>
    <s v="Haley Wasserman"/>
    <s v="Consumer"/>
    <s v="Fontaine"/>
    <s v="Rhône-Alpes"/>
    <s v="France"/>
    <x v="1"/>
    <s v="Jan"/>
  </r>
  <r>
    <x v="36225"/>
    <d v="2015-10-22T00:00:00"/>
    <d v="2015-10-31T00:00:00"/>
    <n v="9"/>
    <s v="Standard Class"/>
    <x v="3"/>
    <s v="Jeans"/>
    <n v="218"/>
    <n v="218"/>
    <n v="1"/>
    <n v="0.04"/>
    <n v="129.28"/>
    <n v="129.28"/>
    <n v="0.04"/>
    <n v="12.928000000000001"/>
    <s v="Medium"/>
    <s v="IN-0025917"/>
    <s v="Lloyd Martin"/>
    <s v="Consumer"/>
    <s v="Aubervilliers"/>
    <s v="Ile-de-France"/>
    <s v="France"/>
    <x v="1"/>
    <s v="Oct"/>
  </r>
  <r>
    <x v="36226"/>
    <d v="2015-10-13T00:00:00"/>
    <d v="2015-10-19T00:00:00"/>
    <n v="6"/>
    <s v="Standard Class"/>
    <x v="3"/>
    <s v="Suits"/>
    <n v="109"/>
    <n v="327"/>
    <n v="3"/>
    <n v="0.01"/>
    <n v="25.73"/>
    <n v="77.19"/>
    <n v="0.03"/>
    <n v="2.5730000000000004"/>
    <s v="Medium"/>
    <s v="EN-0025918"/>
    <s v="Hodge Moren"/>
    <s v="Consumer"/>
    <s v="Dudley"/>
    <s v="England"/>
    <s v="United Kingdom"/>
    <x v="5"/>
    <s v="Oct"/>
  </r>
  <r>
    <x v="36227"/>
    <d v="2015-12-13T00:00:00"/>
    <d v="2015-12-15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RI-0025919"/>
    <s v="Clay Molinari"/>
    <s v="Home Office"/>
    <s v="Melbourne"/>
    <s v="Victoria"/>
    <s v="Australia"/>
    <x v="0"/>
    <s v="Dec"/>
  </r>
  <r>
    <x v="36228"/>
    <d v="2015-12-26T00:00:00"/>
    <d v="2015-12-29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ON-0025920"/>
    <s v="Harvey Ellison"/>
    <s v="Consumer"/>
    <s v="Haikou"/>
    <s v="Hainan"/>
    <s v="China"/>
    <x v="4"/>
    <s v="Dec"/>
  </r>
  <r>
    <x v="36229"/>
    <d v="2015-02-09T00:00:00"/>
    <d v="2015-02-19T00:00:00"/>
    <n v="10"/>
    <s v="Standard Class"/>
    <x v="3"/>
    <s v="Running Shoes"/>
    <n v="224"/>
    <n v="896"/>
    <n v="4"/>
    <n v="0.03"/>
    <n v="117.12"/>
    <n v="468.48"/>
    <n v="0.12"/>
    <n v="11.712000000000002"/>
    <s v="High"/>
    <s v="NA-0025921"/>
    <s v="Vasquez Dona"/>
    <s v="Consumer"/>
    <s v="Tirunelveli"/>
    <s v="Tamil Nadu"/>
    <s v="India"/>
    <x v="2"/>
    <s v="Feb"/>
  </r>
  <r>
    <x v="36230"/>
    <d v="2015-01-20T00:00:00"/>
    <d v="2015-01-30T00:00:00"/>
    <n v="10"/>
    <s v="Standard Class"/>
    <x v="3"/>
    <s v="Formal Shoes"/>
    <n v="213"/>
    <n v="1065"/>
    <n v="5"/>
    <n v="0.01"/>
    <n v="122.35"/>
    <n v="611.75"/>
    <n v="0.05"/>
    <n v="12.234999999999999"/>
    <s v="High"/>
    <s v="NA-0025922"/>
    <s v="Vasquez Dona"/>
    <s v="Consumer"/>
    <s v="Long Beach"/>
    <s v="New York"/>
    <s v="United States"/>
    <x v="8"/>
    <s v="Jan"/>
  </r>
  <r>
    <x v="36231"/>
    <d v="2015-08-17T00:00:00"/>
    <d v="2015-08-26T00:00:00"/>
    <n v="9"/>
    <s v="Standard Class"/>
    <x v="3"/>
    <s v="Sneakers"/>
    <n v="62"/>
    <n v="310"/>
    <n v="5"/>
    <n v="0.04"/>
    <n v="12.4"/>
    <n v="62"/>
    <n v="0.2"/>
    <n v="1.2400000000000002"/>
    <s v="High"/>
    <s v="IN-0025923"/>
    <s v="Ward Blumstein"/>
    <s v="Corporate"/>
    <s v="Windhoek"/>
    <s v="Khomas"/>
    <s v="Namibia"/>
    <x v="7"/>
    <s v="Aug"/>
  </r>
  <r>
    <x v="36232"/>
    <d v="2015-01-10T00:00:00"/>
    <d v="2015-01-11T00:00:00"/>
    <n v="1"/>
    <s v="Standard Class"/>
    <x v="3"/>
    <s v="Titak watch"/>
    <n v="228"/>
    <n v="912"/>
    <n v="4"/>
    <n v="0.02"/>
    <n v="129.76"/>
    <n v="519.04"/>
    <n v="0.08"/>
    <n v="12.975999999999999"/>
    <s v="Medium"/>
    <s v="RG-0025924"/>
    <s v="Sloan Shillingsburg"/>
    <s v="Corporate"/>
    <s v="Ulan Bator"/>
    <s v="Ulaanbaatar"/>
    <s v="Mongolia"/>
    <x v="3"/>
    <s v="Jan"/>
  </r>
  <r>
    <x v="36233"/>
    <d v="2015-02-16T00:00:00"/>
    <d v="2015-02-17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ON-0025925"/>
    <s v="Ross Braxton"/>
    <s v="Consumer"/>
    <s v="San Miguelito"/>
    <s v="Panama"/>
    <s v="Panama"/>
    <x v="1"/>
    <s v="Feb"/>
  </r>
  <r>
    <x v="36234"/>
    <d v="2015-07-28T00:00:00"/>
    <d v="2015-08-02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NG-0025926"/>
    <s v="Martin Armstrong"/>
    <s v="Consumer"/>
    <s v="Bom Jesus da Lapa"/>
    <s v="Bahia"/>
    <s v="Brazil"/>
    <x v="9"/>
    <s v="Jul"/>
  </r>
  <r>
    <x v="36235"/>
    <d v="2015-06-29T00:00:00"/>
    <d v="2015-07-06T00:00:00"/>
    <n v="7"/>
    <s v="Standard Class"/>
    <x v="3"/>
    <s v="Shirts"/>
    <n v="196"/>
    <n v="784"/>
    <n v="4"/>
    <n v="0.04"/>
    <n v="84.64"/>
    <n v="338.56"/>
    <n v="0.16"/>
    <n v="8.4640000000000004"/>
    <s v="Low"/>
    <s v="AN-0025927"/>
    <s v="Mack Hoffman"/>
    <s v="Consumer"/>
    <s v="Villa Nueva"/>
    <s v="Guatemala"/>
    <s v="Guatemala"/>
    <x v="1"/>
    <s v="Jun"/>
  </r>
  <r>
    <x v="36236"/>
    <d v="2015-11-18T00:00:00"/>
    <d v="2015-11-24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Low"/>
    <s v="LE-0025928"/>
    <s v="Booth Pistole"/>
    <s v="Consumer"/>
    <s v="Stockholm"/>
    <s v="Stockholm"/>
    <s v="Sweden"/>
    <x v="5"/>
    <s v="Nov"/>
  </r>
  <r>
    <x v="36237"/>
    <d v="2015-05-20T00:00:00"/>
    <d v="2015-05-28T00:00:00"/>
    <n v="8"/>
    <s v="Standard Class"/>
    <x v="3"/>
    <s v="Suits"/>
    <n v="109"/>
    <n v="218"/>
    <n v="2"/>
    <n v="0.01"/>
    <n v="26.82"/>
    <n v="53.64"/>
    <n v="0.02"/>
    <n v="2.6820000000000004"/>
    <s v="Medium"/>
    <s v="ON-0025929"/>
    <s v="Larson Ferguson"/>
    <s v="Consumer"/>
    <s v="Erlangen"/>
    <s v="Bavaria"/>
    <s v="Germany"/>
    <x v="1"/>
    <s v="May"/>
  </r>
  <r>
    <x v="36238"/>
    <d v="2015-06-11T00:00:00"/>
    <d v="2015-06-21T00:00:00"/>
    <n v="10"/>
    <s v="Standard Class"/>
    <x v="3"/>
    <s v="Sports Wear"/>
    <n v="85"/>
    <n v="340"/>
    <n v="4"/>
    <n v="0.01"/>
    <n v="1.6"/>
    <n v="6.4"/>
    <n v="0.04"/>
    <n v="0.16000000000000003"/>
    <s v="Medium"/>
    <s v="BS-0025930"/>
    <s v="Patton Jacobs"/>
    <s v="Consumer"/>
    <s v="Zurich"/>
    <s v="Zürich"/>
    <s v="Switzerland"/>
    <x v="1"/>
    <s v="Jun"/>
  </r>
  <r>
    <x v="36239"/>
    <d v="2015-11-08T00:00:00"/>
    <d v="2015-11-12T00:00:00"/>
    <n v="4"/>
    <s v="Standard Class"/>
    <x v="3"/>
    <s v="Casula Shoes"/>
    <n v="122"/>
    <n v="366"/>
    <n v="3"/>
    <n v="0.05"/>
    <n v="23.7"/>
    <n v="71.099999999999994"/>
    <n v="0.15000000000000002"/>
    <n v="2.37"/>
    <s v="High"/>
    <s v="TT-0025931"/>
    <s v="Dodson Talbott"/>
    <s v="Corporate"/>
    <s v="Chennai"/>
    <s v="Tamil Nadu"/>
    <s v="India"/>
    <x v="2"/>
    <s v="Nov"/>
  </r>
  <r>
    <x v="36240"/>
    <d v="2015-06-06T00:00:00"/>
    <d v="2015-06-08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ON-0025932"/>
    <s v="Middleton Thornton"/>
    <s v="Home Office"/>
    <s v="Bloomington"/>
    <s v="Indiana"/>
    <s v="United States"/>
    <x v="1"/>
    <s v="Jun"/>
  </r>
  <r>
    <x v="36241"/>
    <d v="2015-06-19T00:00:00"/>
    <d v="2015-06-21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RI-0025933"/>
    <s v="Nixon Shariari"/>
    <s v="Consumer"/>
    <s v="Columbus"/>
    <s v="Indiana"/>
    <s v="United States"/>
    <x v="1"/>
    <s v="Jun"/>
  </r>
  <r>
    <x v="36242"/>
    <d v="2015-04-03T00:00:00"/>
    <d v="2015-04-08T00:00:00"/>
    <n v="5"/>
    <s v="Standard Class"/>
    <x v="3"/>
    <s v="Sneakers"/>
    <n v="62"/>
    <n v="62"/>
    <n v="1"/>
    <n v="0.03"/>
    <n v="62"/>
    <n v="62"/>
    <n v="0.03"/>
    <n v="6.2"/>
    <s v="Low"/>
    <s v="TE-0025934"/>
    <s v="Jackson Applegate"/>
    <s v="Corporate"/>
    <s v="Mashhad"/>
    <s v="Razavi Khorasan"/>
    <s v="Iran"/>
    <x v="3"/>
    <s v="Apr"/>
  </r>
  <r>
    <x v="36243"/>
    <d v="2015-01-01T00:00:00"/>
    <d v="2015-01-03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ND-0025935"/>
    <s v="Ramirez Boland"/>
    <s v="Corporate"/>
    <s v="Istanbul"/>
    <s v="Istanbul"/>
    <s v="Turkey"/>
    <x v="3"/>
    <s v="Jan"/>
  </r>
  <r>
    <x v="36244"/>
    <d v="2015-02-02T00:00:00"/>
    <d v="2015-02-03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ES-0025936"/>
    <s v="Gonzalez Barnes"/>
    <s v="Consumer"/>
    <s v="Maroua"/>
    <s v="Extreme-Nord"/>
    <s v="Cameroon"/>
    <x v="7"/>
    <s v="Feb"/>
  </r>
  <r>
    <x v="36245"/>
    <d v="2015-02-28T00:00:00"/>
    <d v="2015-03-07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ON-0025937"/>
    <s v="Walton Jackson"/>
    <s v="Consumer"/>
    <s v="Tecomán"/>
    <s v="Colima"/>
    <s v="Mexico"/>
    <x v="5"/>
    <s v="Feb"/>
  </r>
  <r>
    <x v="36246"/>
    <d v="2015-08-22T00:00:00"/>
    <d v="2015-09-01T00:00:00"/>
    <n v="10"/>
    <s v="Standard Class"/>
    <x v="3"/>
    <s v="Shirts"/>
    <n v="196"/>
    <n v="980"/>
    <n v="5"/>
    <n v="0.03"/>
    <n v="86.6"/>
    <n v="433"/>
    <n v="0.15"/>
    <n v="8.66"/>
    <s v="Medium"/>
    <s v="ER-0025938"/>
    <s v="Wilcox Miller"/>
    <s v="Corporate"/>
    <s v="Bordeaux"/>
    <s v="Aquitaine"/>
    <s v="France"/>
    <x v="1"/>
    <s v="Aug"/>
  </r>
  <r>
    <x v="36247"/>
    <d v="2015-12-19T00:00:00"/>
    <d v="2015-12-25T00:00:00"/>
    <n v="6"/>
    <s v="Standard Class"/>
    <x v="3"/>
    <s v="Jeans"/>
    <n v="218"/>
    <n v="654"/>
    <n v="3"/>
    <n v="0.01"/>
    <n v="131.46"/>
    <n v="394.38"/>
    <n v="0.03"/>
    <n v="13.146000000000001"/>
    <s v="Low"/>
    <s v="RY-0025939"/>
    <s v="Garrett Farry"/>
    <s v="Consumer"/>
    <s v="Madrid"/>
    <s v="Madrid"/>
    <s v="Spain"/>
    <x v="9"/>
    <s v="Dec"/>
  </r>
  <r>
    <x v="36248"/>
    <d v="2015-05-16T00:00:00"/>
    <d v="2015-05-26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High"/>
    <s v="ON-0025940"/>
    <s v="Rowe Jackson"/>
    <s v="Corporate"/>
    <s v="Mulhouse"/>
    <s v="Alsace"/>
    <s v="France"/>
    <x v="1"/>
    <s v="May"/>
  </r>
  <r>
    <x v="36249"/>
    <d v="2015-07-06T00:00:00"/>
    <d v="2015-07-08T00:00:00"/>
    <n v="2"/>
    <s v="Standard Class"/>
    <x v="3"/>
    <s v="Sports Wear"/>
    <n v="85"/>
    <n v="425"/>
    <n v="5"/>
    <n v="0.02"/>
    <n v="17"/>
    <n v="85"/>
    <n v="0.1"/>
    <n v="1.7000000000000002"/>
    <s v="Medium"/>
    <s v="PO-0025941"/>
    <s v="Gallagher Ocampo"/>
    <s v="Corporate"/>
    <s v="Kuantan"/>
    <s v="Pahang"/>
    <s v="Malaysia"/>
    <x v="10"/>
    <s v="Jul"/>
  </r>
  <r>
    <x v="36250"/>
    <d v="2015-11-18T00:00:00"/>
    <d v="2015-11-24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LL-0025942"/>
    <s v="Fischer O'Donnell"/>
    <s v="Home Office"/>
    <s v="Los Angeles"/>
    <s v="California"/>
    <s v="United States"/>
    <x v="6"/>
    <s v="Nov"/>
  </r>
  <r>
    <x v="36251"/>
    <d v="2015-07-04T00:00:00"/>
    <d v="2015-07-10T00:00:00"/>
    <n v="6"/>
    <s v="Standard Class"/>
    <x v="3"/>
    <s v="Running Shoes"/>
    <n v="224"/>
    <n v="1120"/>
    <n v="5"/>
    <n v="0.02"/>
    <n v="121.6"/>
    <n v="608"/>
    <n v="0.1"/>
    <n v="12.16"/>
    <s v="Low"/>
    <s v="TE-0025943"/>
    <s v="Sheppard Tate"/>
    <s v="Corporate"/>
    <s v="Redwood City"/>
    <s v="California"/>
    <s v="United States"/>
    <x v="6"/>
    <s v="Jul"/>
  </r>
  <r>
    <x v="36252"/>
    <d v="2015-03-24T00:00:00"/>
    <d v="2015-03-31T00:00:00"/>
    <n v="7"/>
    <s v="Standard Class"/>
    <x v="3"/>
    <s v="Formal Shoes"/>
    <n v="213"/>
    <n v="1065"/>
    <n v="5"/>
    <n v="0.02"/>
    <n v="111.7"/>
    <n v="558.5"/>
    <n v="0.1"/>
    <n v="11.170000000000002"/>
    <s v="High"/>
    <s v="IT-0025944"/>
    <s v="Collins Benoit"/>
    <s v="Consumer"/>
    <s v="Los Angeles"/>
    <s v="California"/>
    <s v="United States"/>
    <x v="6"/>
    <s v="Mar"/>
  </r>
  <r>
    <x v="36253"/>
    <d v="2015-09-08T00:00:00"/>
    <d v="2015-09-14T00:00:00"/>
    <n v="6"/>
    <s v="Standard Class"/>
    <x v="3"/>
    <s v="Sneakers"/>
    <n v="62"/>
    <n v="124"/>
    <n v="2"/>
    <n v="0.03"/>
    <n v="31"/>
    <n v="62"/>
    <n v="0.06"/>
    <n v="3.1"/>
    <s v="High"/>
    <s v="OS-0025945"/>
    <s v="Browning Staavos"/>
    <s v="Corporate"/>
    <s v="New York City"/>
    <s v="New York"/>
    <s v="United States"/>
    <x v="8"/>
    <s v="Sep"/>
  </r>
  <r>
    <x v="36254"/>
    <d v="2015-11-24T00:00:00"/>
    <d v="2015-12-02T00:00:00"/>
    <n v="8"/>
    <s v="Standard Class"/>
    <x v="3"/>
    <s v="Titak watch"/>
    <n v="228"/>
    <n v="1140"/>
    <n v="5"/>
    <n v="0.03"/>
    <n v="113.8"/>
    <n v="569"/>
    <n v="0.15"/>
    <n v="11.38"/>
    <s v="Medium"/>
    <s v="BY-0025946"/>
    <s v="Todd Hughsby"/>
    <s v="Consumer"/>
    <s v="Jonesboro"/>
    <s v="Arkansas"/>
    <s v="United States"/>
    <x v="9"/>
    <s v="Nov"/>
  </r>
  <r>
    <x v="36255"/>
    <d v="2015-10-04T00:00:00"/>
    <d v="2015-10-08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EY-0025947"/>
    <s v="Stewart Bensley"/>
    <s v="Home Office"/>
    <s v="Ilopango"/>
    <s v="San Salvador"/>
    <s v="El Salvador"/>
    <x v="1"/>
    <s v="Oct"/>
  </r>
  <r>
    <x v="36256"/>
    <d v="2015-10-16T00:00:00"/>
    <d v="2015-10-23T00:00:00"/>
    <n v="7"/>
    <s v="Standard Class"/>
    <x v="3"/>
    <s v="T - Shirts"/>
    <n v="248"/>
    <n v="992"/>
    <n v="4"/>
    <n v="0.04"/>
    <n v="128.32"/>
    <n v="513.28"/>
    <n v="0.16"/>
    <n v="12.832000000000001"/>
    <s v="Low"/>
    <s v="EK-0025948"/>
    <s v="Mueller Pistek"/>
    <s v="Home Office"/>
    <s v="Ilopango"/>
    <s v="San Salvador"/>
    <s v="El Salvador"/>
    <x v="1"/>
    <s v="Oct"/>
  </r>
  <r>
    <x v="36257"/>
    <d v="2015-01-15T00:00:00"/>
    <d v="2015-01-23T00:00:00"/>
    <n v="8"/>
    <s v="Standard Class"/>
    <x v="3"/>
    <s v="Shirts"/>
    <n v="196"/>
    <n v="784"/>
    <n v="4"/>
    <n v="0.02"/>
    <n v="100.32"/>
    <n v="401.28"/>
    <n v="0.08"/>
    <n v="10.032"/>
    <s v="Medium"/>
    <s v="TY-0025949"/>
    <s v="Osborne Kelty"/>
    <s v="Corporate"/>
    <s v="Naples"/>
    <s v="Campania"/>
    <s v="Italy"/>
    <x v="9"/>
    <s v="Jan"/>
  </r>
  <r>
    <x v="36258"/>
    <d v="2015-08-19T00:00:00"/>
    <d v="2015-08-27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Low"/>
    <s v="GS-0025950"/>
    <s v="Harmon Hudgings"/>
    <s v="Corporate"/>
    <s v="Courbevoie"/>
    <s v="Ile-de-France"/>
    <s v="France"/>
    <x v="1"/>
    <s v="Aug"/>
  </r>
  <r>
    <x v="36259"/>
    <d v="2015-04-02T00:00:00"/>
    <d v="2015-04-07T00:00:00"/>
    <n v="5"/>
    <s v="Standard Class"/>
    <x v="3"/>
    <s v="Suits"/>
    <n v="109"/>
    <n v="327"/>
    <n v="3"/>
    <n v="0.01"/>
    <n v="25.73"/>
    <n v="77.19"/>
    <n v="0.03"/>
    <n v="2.5730000000000004"/>
    <s v="Medium"/>
    <s v="TE-0025951"/>
    <s v="Jackson Applegate"/>
    <s v="Corporate"/>
    <s v="Bari"/>
    <s v="Apulia"/>
    <s v="Italy"/>
    <x v="9"/>
    <s v="Apr"/>
  </r>
  <r>
    <x v="36260"/>
    <d v="2015-07-03T00:00:00"/>
    <d v="2015-07-04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ER-0025952"/>
    <s v="Callahan Ritter"/>
    <s v="Consumer"/>
    <s v="Parma"/>
    <s v="Emilia-Romagna"/>
    <s v="Italy"/>
    <x v="9"/>
    <s v="Jul"/>
  </r>
  <r>
    <x v="36261"/>
    <d v="2015-03-06T00:00:00"/>
    <d v="2015-03-16T00:00:00"/>
    <n v="10"/>
    <s v="Standard Class"/>
    <x v="3"/>
    <s v="Casula Shoes"/>
    <n v="122"/>
    <n v="610"/>
    <n v="5"/>
    <n v="0.02"/>
    <n v="29.8"/>
    <n v="149"/>
    <n v="0.1"/>
    <n v="2.9800000000000004"/>
    <s v="Medium"/>
    <s v="ON-0025953"/>
    <s v="James Bolton"/>
    <s v="Consumer"/>
    <s v="Murray Bridge"/>
    <s v="South Australia"/>
    <s v="Australia"/>
    <x v="0"/>
    <s v="Mar"/>
  </r>
  <r>
    <x v="36262"/>
    <d v="2015-03-10T00:00:00"/>
    <d v="2015-03-18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MS-0025954"/>
    <s v="Oneill Williams"/>
    <s v="Consumer"/>
    <s v="Portland"/>
    <s v="Oregon"/>
    <s v="United States"/>
    <x v="6"/>
    <s v="Mar"/>
  </r>
  <r>
    <x v="36263"/>
    <d v="2015-03-28T00:00:00"/>
    <d v="2015-04-03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HS-0025955"/>
    <s v="Orr Sachs"/>
    <s v="Corporate"/>
    <s v="Mesa"/>
    <s v="Arizona"/>
    <s v="United States"/>
    <x v="6"/>
    <s v="Mar"/>
  </r>
  <r>
    <x v="36264"/>
    <d v="2015-02-19T00:00:00"/>
    <d v="2015-02-20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EK-0025956"/>
    <s v="Mueller Pistek"/>
    <s v="Home Office"/>
    <s v="Salt Lake City"/>
    <s v="Utah"/>
    <s v="United States"/>
    <x v="6"/>
    <s v="Feb"/>
  </r>
  <r>
    <x v="36265"/>
    <d v="2015-10-27T00:00:00"/>
    <d v="2015-11-06T00:00:00"/>
    <n v="10"/>
    <s v="Standard Class"/>
    <x v="3"/>
    <s v="Titak watch"/>
    <n v="228"/>
    <n v="1140"/>
    <n v="5"/>
    <n v="0.01"/>
    <n v="136.6"/>
    <n v="683"/>
    <n v="0.05"/>
    <n v="13.66"/>
    <s v="Low"/>
    <s v="IR-0025957"/>
    <s v="Sims Demir"/>
    <s v="Consumer"/>
    <s v="Eagan"/>
    <s v="Minnesota"/>
    <s v="United States"/>
    <x v="1"/>
    <s v="Oct"/>
  </r>
  <r>
    <x v="36266"/>
    <d v="2015-07-07T00:00:00"/>
    <d v="2015-07-17T00:00:00"/>
    <n v="10"/>
    <s v="Standard Class"/>
    <x v="3"/>
    <s v="Fossil Watch"/>
    <n v="159"/>
    <n v="477"/>
    <n v="3"/>
    <n v="0.04"/>
    <n v="59.92"/>
    <n v="179.76"/>
    <n v="0.12"/>
    <n v="5.9920000000000009"/>
    <s v="High"/>
    <s v="OK-0025958"/>
    <s v="Walker Ashbrook"/>
    <s v="Consumer"/>
    <s v="Lodz"/>
    <s v="Lodz"/>
    <s v="Poland"/>
    <x v="3"/>
    <s v="Jul"/>
  </r>
  <r>
    <x v="36267"/>
    <d v="2015-03-19T00:00:00"/>
    <d v="2015-03-28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GE-0025959"/>
    <s v="Christian Paige"/>
    <s v="Corporate"/>
    <s v="Campeche"/>
    <s v="Campeche"/>
    <s v="Mexico"/>
    <x v="5"/>
    <s v="Mar"/>
  </r>
  <r>
    <x v="36268"/>
    <d v="2015-04-09T00:00:00"/>
    <d v="2015-04-18T00:00:00"/>
    <n v="9"/>
    <s v="Standard Class"/>
    <x v="3"/>
    <s v="Shirts"/>
    <n v="196"/>
    <n v="784"/>
    <n v="4"/>
    <n v="0.01"/>
    <n v="108.16"/>
    <n v="432.64"/>
    <n v="0.04"/>
    <n v="10.816000000000001"/>
    <s v="Medium"/>
    <s v="AR-0025960"/>
    <s v="Patel Poddar"/>
    <s v="Consumer"/>
    <s v="Santiago de los Caballeros"/>
    <s v="Santiago"/>
    <s v="Dominican Republic"/>
    <x v="11"/>
    <s v="Apr"/>
  </r>
  <r>
    <x v="36269"/>
    <d v="2015-02-02T00:00:00"/>
    <d v="2015-02-08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EZ-0025961"/>
    <s v="Warner Hernandez"/>
    <s v="Consumer"/>
    <s v="Soyapango"/>
    <s v="San Salvador"/>
    <s v="El Salvador"/>
    <x v="1"/>
    <s v="Feb"/>
  </r>
  <r>
    <x v="36270"/>
    <d v="2015-04-24T00:00:00"/>
    <d v="2015-05-03T00:00:00"/>
    <n v="9"/>
    <s v="Standard Class"/>
    <x v="3"/>
    <s v="Suits"/>
    <n v="109"/>
    <n v="218"/>
    <n v="2"/>
    <n v="0.01"/>
    <n v="26.82"/>
    <n v="53.64"/>
    <n v="0.02"/>
    <n v="2.6820000000000004"/>
    <s v="Medium"/>
    <s v="ER-0025962"/>
    <s v="Mcmillan Weimer"/>
    <s v="Corporate"/>
    <s v="Gómez Palacio"/>
    <s v="Durango"/>
    <s v="Mexico"/>
    <x v="5"/>
    <s v="Apr"/>
  </r>
  <r>
    <x v="36271"/>
    <d v="2015-07-02T00:00:00"/>
    <d v="2015-07-03T00:00:00"/>
    <n v="1"/>
    <s v="Standard Class"/>
    <x v="3"/>
    <s v="Sports Wear"/>
    <n v="85"/>
    <n v="170"/>
    <n v="2"/>
    <n v="0.05"/>
    <n v="42.5"/>
    <n v="85"/>
    <n v="0.1"/>
    <n v="4.25"/>
    <s v="Medium"/>
    <s v="TH-0025963"/>
    <s v="Ayers Smith"/>
    <s v="Home Office"/>
    <s v="Mejicanos"/>
    <s v="San Salvador"/>
    <s v="El Salvador"/>
    <x v="1"/>
    <s v="Jul"/>
  </r>
  <r>
    <x v="36272"/>
    <d v="2015-05-27T00:00:00"/>
    <d v="2015-05-28T00:00:00"/>
    <n v="1"/>
    <s v="Standard Class"/>
    <x v="3"/>
    <s v="Casula Shoes"/>
    <n v="122"/>
    <n v="366"/>
    <n v="3"/>
    <n v="0.02"/>
    <n v="34.68"/>
    <n v="104.03999999999999"/>
    <n v="0.06"/>
    <n v="3.468"/>
    <s v="High"/>
    <s v="CO-0025964"/>
    <s v="Chambers Glassco"/>
    <s v="Consumer"/>
    <s v="Plymouth"/>
    <s v="England"/>
    <s v="United Kingdom"/>
    <x v="5"/>
    <s v="May"/>
  </r>
  <r>
    <x v="36273"/>
    <d v="2015-09-03T00:00:00"/>
    <d v="2015-09-06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EZ-0025965"/>
    <s v="Pena Gonzalez"/>
    <s v="Consumer"/>
    <s v="Paris"/>
    <s v="Ile-de-France"/>
    <s v="France"/>
    <x v="1"/>
    <s v="Sep"/>
  </r>
  <r>
    <x v="36274"/>
    <d v="2015-06-08T00:00:00"/>
    <d v="2015-06-09T00:00:00"/>
    <n v="1"/>
    <s v="Standard Class"/>
    <x v="3"/>
    <s v="Formal Shoes"/>
    <n v="213"/>
    <n v="426"/>
    <n v="2"/>
    <n v="0.02"/>
    <n v="124.48"/>
    <n v="248.96"/>
    <n v="0.04"/>
    <n v="12.448"/>
    <s v="Medium"/>
    <s v="RE-0025966"/>
    <s v="Wong Macintyre"/>
    <s v="Consumer"/>
    <s v="Six-Fours-les-Plages"/>
    <s v="Provence-Alpes-Côte d'Azur"/>
    <s v="France"/>
    <x v="1"/>
    <s v="Jun"/>
  </r>
  <r>
    <x v="36275"/>
    <d v="2015-10-20T00:00:00"/>
    <d v="2015-10-24T00:00:00"/>
    <n v="4"/>
    <s v="Standard Class"/>
    <x v="3"/>
    <s v="Sneakers"/>
    <n v="62"/>
    <n v="124"/>
    <n v="2"/>
    <n v="0.02"/>
    <n v="31"/>
    <n v="62"/>
    <n v="0.04"/>
    <n v="3.1"/>
    <s v="Medium"/>
    <s v="RD-0025967"/>
    <s v="Wiggins Odegard"/>
    <s v="Consumer"/>
    <s v="Kowloon"/>
    <s v="Hong Kong"/>
    <s v="Hong Kong"/>
    <x v="4"/>
    <s v="Oct"/>
  </r>
  <r>
    <x v="36276"/>
    <d v="2015-10-02T00:00:00"/>
    <d v="2015-10-07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IG-0025968"/>
    <s v="Logan Ludwig"/>
    <s v="Consumer"/>
    <s v="Gawler"/>
    <s v="South Australia"/>
    <s v="Australia"/>
    <x v="0"/>
    <s v="Oct"/>
  </r>
  <r>
    <x v="36277"/>
    <d v="2015-12-16T00:00:00"/>
    <d v="2015-12-24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RT-0025969"/>
    <s v="Mclean Sievert"/>
    <s v="Consumer"/>
    <s v="Pimpri"/>
    <s v="Maharashtra"/>
    <s v="India"/>
    <x v="2"/>
    <s v="Dec"/>
  </r>
  <r>
    <x v="36278"/>
    <d v="2015-08-07T00:00:00"/>
    <d v="2015-08-15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NT-0025970"/>
    <s v="Pugh Swint"/>
    <s v="Home Office"/>
    <s v="Peoria"/>
    <s v="Arizona"/>
    <s v="United States"/>
    <x v="6"/>
    <s v="Aug"/>
  </r>
  <r>
    <x v="36279"/>
    <d v="2015-04-24T00:00:00"/>
    <d v="2015-04-25T00:00:00"/>
    <n v="1"/>
    <s v="Standard Class"/>
    <x v="3"/>
    <s v="Shirts"/>
    <n v="196"/>
    <n v="196"/>
    <n v="1"/>
    <n v="0.02"/>
    <n v="112.08"/>
    <n v="112.08"/>
    <n v="0.02"/>
    <n v="11.208"/>
    <s v="Low"/>
    <s v="UM-0025971"/>
    <s v="Chase Mitchum"/>
    <s v="Corporate"/>
    <s v="Almaty"/>
    <s v="Almaty City"/>
    <s v="Kazakhstan"/>
    <x v="3"/>
    <s v="Apr"/>
  </r>
  <r>
    <x v="36280"/>
    <d v="2015-03-10T00:00:00"/>
    <d v="2015-03-15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Low"/>
    <s v="BB-0025972"/>
    <s v="Landry Stobb"/>
    <s v="Home Office"/>
    <s v="Nikopol'"/>
    <s v="Dnipropetrovs'k"/>
    <s v="Ukraine"/>
    <x v="3"/>
    <s v="Mar"/>
  </r>
  <r>
    <x v="36281"/>
    <d v="2015-01-11T00:00:00"/>
    <d v="2015-01-19T00:00:00"/>
    <n v="8"/>
    <s v="Standard Class"/>
    <x v="3"/>
    <s v="Suits"/>
    <n v="109"/>
    <n v="545"/>
    <n v="5"/>
    <n v="0.02"/>
    <n v="18.100000000000001"/>
    <n v="90.5"/>
    <n v="0.1"/>
    <n v="1.8100000000000003"/>
    <s v="Low"/>
    <s v="ON-0025973"/>
    <s v="Ross Braxton"/>
    <s v="Consumer"/>
    <s v="Khartoum"/>
    <s v="Khartoum"/>
    <s v="Sudan"/>
    <x v="7"/>
    <s v="Jan"/>
  </r>
  <r>
    <x v="36282"/>
    <d v="2015-11-03T00:00:00"/>
    <d v="2015-11-08T00:00:00"/>
    <n v="5"/>
    <s v="Standard Class"/>
    <x v="3"/>
    <s v="Sports Wear"/>
    <n v="85"/>
    <n v="170"/>
    <n v="2"/>
    <n v="0.03"/>
    <n v="42.5"/>
    <n v="85"/>
    <n v="0.06"/>
    <n v="4.25"/>
    <s v="High"/>
    <s v="ON-0025974"/>
    <s v="Horne Wilson"/>
    <s v="Consumer"/>
    <s v="Potosí"/>
    <s v="Potosí"/>
    <s v="Bolivia"/>
    <x v="9"/>
    <s v="Nov"/>
  </r>
  <r>
    <x v="36283"/>
    <d v="2015-08-17T00:00:00"/>
    <d v="2015-08-25T00:00:00"/>
    <n v="8"/>
    <s v="Standard Class"/>
    <x v="3"/>
    <s v="Casula Shoes"/>
    <n v="122"/>
    <n v="244"/>
    <n v="2"/>
    <n v="0.01"/>
    <n v="39.56"/>
    <n v="79.12"/>
    <n v="0.02"/>
    <n v="3.9560000000000004"/>
    <s v="High"/>
    <s v="ER-0025975"/>
    <s v="Curtis Fuller"/>
    <s v="Consumer"/>
    <s v="Carapicuíba"/>
    <s v="São Paulo"/>
    <s v="Brazil"/>
    <x v="9"/>
    <s v="Aug"/>
  </r>
  <r>
    <x v="36284"/>
    <d v="2015-12-08T00:00:00"/>
    <d v="2015-12-13T00:00:00"/>
    <n v="5"/>
    <s v="Standard Class"/>
    <x v="3"/>
    <s v="Running Shoes"/>
    <n v="224"/>
    <n v="896"/>
    <n v="4"/>
    <n v="0.03"/>
    <n v="117.12"/>
    <n v="468.48"/>
    <n v="0.12"/>
    <n v="11.712000000000002"/>
    <s v="Medium"/>
    <s v="EN-0025976"/>
    <s v="Reyes Christensen"/>
    <s v="Consumer"/>
    <s v="Siena"/>
    <s v="Tuscany"/>
    <s v="Italy"/>
    <x v="9"/>
    <s v="Dec"/>
  </r>
  <r>
    <x v="36285"/>
    <d v="2015-01-31T00:00:00"/>
    <d v="2015-02-07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LL-0025977"/>
    <s v="Cruz Carroll"/>
    <s v="Consumer"/>
    <s v="Dijon"/>
    <s v="Burgundy"/>
    <s v="France"/>
    <x v="1"/>
    <s v="Jan"/>
  </r>
  <r>
    <x v="36286"/>
    <d v="2015-03-08T00:00:00"/>
    <d v="2015-03-11T00:00:00"/>
    <n v="3"/>
    <s v="Standard Class"/>
    <x v="3"/>
    <s v="Sneakers"/>
    <n v="62"/>
    <n v="124"/>
    <n v="2"/>
    <n v="0.04"/>
    <n v="31"/>
    <n v="62"/>
    <n v="0.08"/>
    <n v="3.1"/>
    <s v="Medium"/>
    <s v="NG-0025978"/>
    <s v="Ramos Chong"/>
    <s v="Home Office"/>
    <s v="Stavanger"/>
    <s v="Rogaland"/>
    <s v="Norway"/>
    <x v="5"/>
    <s v="Mar"/>
  </r>
  <r>
    <x v="36287"/>
    <d v="2015-10-16T00:00:00"/>
    <d v="2015-10-18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ER-0025979"/>
    <s v="Fleming Foster"/>
    <s v="Consumer"/>
    <s v="Choisy-le-Roi"/>
    <s v="Ile-de-France"/>
    <s v="France"/>
    <x v="1"/>
    <s v="Oct"/>
  </r>
  <r>
    <x v="36288"/>
    <d v="2015-03-07T00:00:00"/>
    <d v="2015-03-12T00:00:00"/>
    <n v="5"/>
    <s v="Standard Class"/>
    <x v="3"/>
    <s v="Fossil Watch"/>
    <n v="159"/>
    <n v="318"/>
    <n v="2"/>
    <n v="0.05"/>
    <n v="63.1"/>
    <n v="126.2"/>
    <n v="0.1"/>
    <n v="6.3100000000000005"/>
    <s v="High"/>
    <s v="AN-0025980"/>
    <s v="Cherry Workman"/>
    <s v="Home Office"/>
    <s v="Drancy"/>
    <s v="Ile-de-France"/>
    <s v="France"/>
    <x v="1"/>
    <s v="Mar"/>
  </r>
  <r>
    <x v="36289"/>
    <d v="2015-07-16T00:00:00"/>
    <d v="2015-07-22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RI-0025981"/>
    <s v="Nixon Shariari"/>
    <s v="Consumer"/>
    <s v="Castelldefels"/>
    <s v="Catalonia"/>
    <s v="Spain"/>
    <x v="9"/>
    <s v="Jul"/>
  </r>
  <r>
    <x v="36290"/>
    <d v="2015-09-05T00:00:00"/>
    <d v="2015-09-08T00:00:00"/>
    <n v="3"/>
    <s v="Standard Class"/>
    <x v="3"/>
    <s v="Shirts"/>
    <n v="196"/>
    <n v="980"/>
    <n v="5"/>
    <n v="0.05"/>
    <n v="67"/>
    <n v="335"/>
    <n v="0.25"/>
    <n v="6.7"/>
    <s v="Medium"/>
    <s v="RG-0025982"/>
    <s v="Marsh Luxemburg"/>
    <s v="Corporate"/>
    <s v="Essen"/>
    <s v="North Rhine-Westphalia"/>
    <s v="Germany"/>
    <x v="1"/>
    <s v="Sep"/>
  </r>
  <r>
    <x v="36291"/>
    <d v="2015-08-24T00:00:00"/>
    <d v="2015-08-28T00:00:00"/>
    <n v="4"/>
    <s v="Standard Class"/>
    <x v="3"/>
    <s v="Jeans"/>
    <n v="218"/>
    <n v="654"/>
    <n v="3"/>
    <n v="0.03"/>
    <n v="118.38"/>
    <n v="355.14"/>
    <n v="0.09"/>
    <n v="11.838000000000001"/>
    <s v="Medium"/>
    <s v="GE-0025983"/>
    <s v="Christian Paige"/>
    <s v="Corporate"/>
    <s v="Perth"/>
    <s v="Western Australia"/>
    <s v="Australia"/>
    <x v="0"/>
    <s v="Aug"/>
  </r>
  <r>
    <x v="36292"/>
    <d v="2015-02-10T00:00:00"/>
    <d v="2015-02-12T00:00:00"/>
    <n v="2"/>
    <s v="Standard Class"/>
    <x v="3"/>
    <s v="Suits"/>
    <n v="109"/>
    <n v="545"/>
    <n v="5"/>
    <n v="0.05"/>
    <n v="1.75"/>
    <n v="8.75"/>
    <n v="0.25"/>
    <n v="0.17500000000000002"/>
    <s v="High"/>
    <s v="IS-0025984"/>
    <s v="Lester Preis"/>
    <s v="Home Office"/>
    <s v="Singapore"/>
    <s v="Singapore"/>
    <s v="Singapore"/>
    <x v="10"/>
    <s v="Feb"/>
  </r>
  <r>
    <x v="36293"/>
    <d v="2015-04-08T00:00:00"/>
    <d v="2015-04-14T00:00:00"/>
    <n v="6"/>
    <s v="Standard Class"/>
    <x v="3"/>
    <s v="Sports Wear"/>
    <n v="85"/>
    <n v="340"/>
    <n v="4"/>
    <n v="0.03"/>
    <n v="21.25"/>
    <n v="85"/>
    <n v="0.12"/>
    <n v="2.125"/>
    <s v="Medium"/>
    <s v="BS-0025985"/>
    <s v="Joseph Jacobs"/>
    <s v="Home Office"/>
    <s v="Vadodara"/>
    <s v="Gujarat"/>
    <s v="India"/>
    <x v="2"/>
    <s v="Apr"/>
  </r>
  <r>
    <x v="36294"/>
    <d v="2015-10-22T00:00:00"/>
    <d v="2015-10-28T00:00:00"/>
    <n v="6"/>
    <s v="Standard Class"/>
    <x v="3"/>
    <s v="Casula Shoes"/>
    <n v="122"/>
    <n v="244"/>
    <n v="2"/>
    <n v="0.03"/>
    <n v="34.68"/>
    <n v="69.36"/>
    <n v="0.06"/>
    <n v="3.468"/>
    <s v="Low"/>
    <s v="RT-0025986"/>
    <s v="Bartlett Stewart"/>
    <s v="Consumer"/>
    <s v="Depok"/>
    <s v="Jawa Barat"/>
    <s v="Indonesia"/>
    <x v="10"/>
    <s v="Oct"/>
  </r>
  <r>
    <x v="36295"/>
    <d v="2015-02-09T00:00:00"/>
    <d v="2015-02-18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ER-0025987"/>
    <s v="Buck Webber"/>
    <s v="Consumer"/>
    <s v="Kanpur"/>
    <s v="Uttar Pradesh"/>
    <s v="India"/>
    <x v="2"/>
    <s v="Feb"/>
  </r>
  <r>
    <x v="36296"/>
    <d v="2015-03-11T00:00:00"/>
    <d v="2015-03-21T00:00:00"/>
    <n v="10"/>
    <s v="Standard Class"/>
    <x v="3"/>
    <s v="Formal Shoes"/>
    <n v="213"/>
    <n v="1065"/>
    <n v="5"/>
    <n v="0.03"/>
    <n v="101.05"/>
    <n v="505.25"/>
    <n v="0.15"/>
    <n v="10.105"/>
    <s v="High"/>
    <s v="IN-0025988"/>
    <s v="Barker Haberlin"/>
    <s v="Corporate"/>
    <s v="Leominster"/>
    <s v="Massachusetts"/>
    <s v="United States"/>
    <x v="8"/>
    <s v="Mar"/>
  </r>
  <r>
    <x v="36297"/>
    <d v="2015-11-16T00:00:00"/>
    <d v="2015-11-17T00:00:00"/>
    <n v="1"/>
    <s v="Standard Class"/>
    <x v="3"/>
    <s v="Sneakers"/>
    <n v="62"/>
    <n v="186"/>
    <n v="3"/>
    <n v="0.01"/>
    <n v="20.666666666666668"/>
    <n v="62"/>
    <n v="0.03"/>
    <n v="2.0666666666666669"/>
    <s v="High"/>
    <s v="SH-0025989"/>
    <s v="Bond Overcash"/>
    <s v="Consumer"/>
    <s v="Riyadh"/>
    <s v="Ar Riyad"/>
    <s v="Saudi Arabia"/>
    <x v="3"/>
    <s v="Nov"/>
  </r>
  <r>
    <x v="36298"/>
    <d v="2015-12-24T00:00:00"/>
    <d v="2015-12-26T00:00:00"/>
    <n v="2"/>
    <s v="Standard Class"/>
    <x v="3"/>
    <s v="Titak watch"/>
    <n v="228"/>
    <n v="1140"/>
    <n v="5"/>
    <n v="0.04"/>
    <n v="102.39999999999999"/>
    <n v="511.99999999999994"/>
    <n v="0.2"/>
    <n v="10.24"/>
    <s v="Medium"/>
    <s v="NG-0025990"/>
    <s v="Townsend Hwang"/>
    <s v="Consumer"/>
    <s v="Lagos"/>
    <s v="Lagos"/>
    <s v="Nigeria"/>
    <x v="7"/>
    <s v="Dec"/>
  </r>
  <r>
    <x v="36299"/>
    <d v="2015-11-10T00:00:00"/>
    <d v="2015-11-13T00:00:00"/>
    <n v="3"/>
    <s v="Standard Class"/>
    <x v="3"/>
    <s v="Fossil Watch"/>
    <n v="159"/>
    <n v="477"/>
    <n v="3"/>
    <n v="0.03"/>
    <n v="64.69"/>
    <n v="194.07"/>
    <n v="0.09"/>
    <n v="6.4690000000000003"/>
    <s v="Medium"/>
    <s v="LD-0025991"/>
    <s v="White Armold"/>
    <s v="Consumer"/>
    <s v="Castanhal"/>
    <s v="Pará"/>
    <s v="Brazil"/>
    <x v="9"/>
    <s v="Nov"/>
  </r>
  <r>
    <x v="36300"/>
    <d v="2015-10-18T00:00:00"/>
    <d v="2015-10-19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TE-0025992"/>
    <s v="Roth Seite"/>
    <s v="Consumer"/>
    <s v="Curitiba"/>
    <s v="Parana"/>
    <s v="Brazil"/>
    <x v="9"/>
    <s v="Oct"/>
  </r>
  <r>
    <x v="36301"/>
    <d v="2015-10-23T00:00:00"/>
    <d v="2015-10-25T00:00:00"/>
    <n v="2"/>
    <s v="Standard Class"/>
    <x v="3"/>
    <s v="Shirts"/>
    <n v="196"/>
    <n v="196"/>
    <n v="1"/>
    <n v="0.03"/>
    <n v="110.12"/>
    <n v="110.12"/>
    <n v="0.03"/>
    <n v="11.012"/>
    <s v="Low"/>
    <s v="KY-0025993"/>
    <s v="Donaldson Zandusky"/>
    <s v="Consumer"/>
    <s v="Juárez"/>
    <s v="Chihuahua"/>
    <s v="Mexico"/>
    <x v="5"/>
    <s v="Oct"/>
  </r>
  <r>
    <x v="36302"/>
    <d v="2015-05-18T00:00:00"/>
    <d v="2015-05-26T00:00:00"/>
    <n v="8"/>
    <s v="Standard Class"/>
    <x v="3"/>
    <s v="Jeans"/>
    <n v="218"/>
    <n v="1090"/>
    <n v="5"/>
    <n v="0.02"/>
    <n v="116.2"/>
    <n v="581"/>
    <n v="0.1"/>
    <n v="11.620000000000001"/>
    <s v="High"/>
    <s v="LL-0025994"/>
    <s v="Freeman Castell"/>
    <s v="Corporate"/>
    <s v="Concepción del Uruguay"/>
    <s v="Entre Ríos"/>
    <s v="Argentina"/>
    <x v="9"/>
    <s v="May"/>
  </r>
  <r>
    <x v="36303"/>
    <d v="2015-07-05T00:00:00"/>
    <d v="2015-07-14T00:00:00"/>
    <n v="9"/>
    <s v="Standard Class"/>
    <x v="3"/>
    <s v="Suits"/>
    <n v="109"/>
    <n v="109"/>
    <n v="1"/>
    <n v="0.03"/>
    <n v="25.73"/>
    <n v="25.73"/>
    <n v="0.03"/>
    <n v="2.5730000000000004"/>
    <s v="High"/>
    <s v="HY-0025995"/>
    <s v="Mathis Mccarthy"/>
    <s v="Consumer"/>
    <s v="Bogotá"/>
    <s v="Bogota"/>
    <s v="Colombia"/>
    <x v="9"/>
    <s v="Jul"/>
  </r>
  <r>
    <x v="36304"/>
    <d v="2015-04-12T00:00:00"/>
    <d v="2015-04-21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ES-0025996"/>
    <s v="Robbins Hughes"/>
    <s v="Consumer"/>
    <s v="Villa Nueva"/>
    <s v="Guatemala"/>
    <s v="Guatemala"/>
    <x v="1"/>
    <s v="Apr"/>
  </r>
  <r>
    <x v="36305"/>
    <d v="2015-08-12T00:00:00"/>
    <d v="2015-08-18T00:00:00"/>
    <n v="6"/>
    <s v="Standard Class"/>
    <x v="3"/>
    <s v="Casula Shoes"/>
    <n v="122"/>
    <n v="366"/>
    <n v="3"/>
    <n v="0.02"/>
    <n v="34.68"/>
    <n v="104.03999999999999"/>
    <n v="0.06"/>
    <n v="3.468"/>
    <s v="Medium"/>
    <s v="LT-0025997"/>
    <s v="Mcgee Holt"/>
    <s v="Consumer"/>
    <s v="Groningen"/>
    <s v="Groningen"/>
    <s v="Netherlands"/>
    <x v="1"/>
    <s v="Aug"/>
  </r>
  <r>
    <x v="36306"/>
    <d v="2015-12-30T00:00:00"/>
    <d v="2016-01-02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LE-0025998"/>
    <s v="Joyce Wardle"/>
    <s v="Consumer"/>
    <s v="Yangon"/>
    <s v="Yangon"/>
    <s v="Myanmar (Burma)"/>
    <x v="10"/>
    <s v="Dec"/>
  </r>
  <r>
    <x v="36307"/>
    <d v="2015-11-30T00:00:00"/>
    <d v="2015-12-09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EN-0025999"/>
    <s v="Schneider Hansen"/>
    <s v="Corporate"/>
    <s v="Medan"/>
    <s v="Sumatera Utara"/>
    <s v="Indonesia"/>
    <x v="10"/>
    <s v="Nov"/>
  </r>
  <r>
    <x v="36308"/>
    <d v="2015-04-28T00:00:00"/>
    <d v="2015-05-01T00:00:00"/>
    <n v="3"/>
    <s v="Standard Class"/>
    <x v="3"/>
    <s v="Sneakers"/>
    <n v="62"/>
    <n v="62"/>
    <n v="1"/>
    <n v="0.04"/>
    <n v="62"/>
    <n v="62"/>
    <n v="0.04"/>
    <n v="6.2"/>
    <s v="Medium"/>
    <s v="SE-0026000"/>
    <s v="Manning House"/>
    <s v="Consumer"/>
    <s v="Tawau"/>
    <s v="Sabah"/>
    <s v="Malaysia"/>
    <x v="10"/>
    <s v="Apr"/>
  </r>
  <r>
    <x v="36309"/>
    <d v="2015-12-17T00:00:00"/>
    <d v="2015-12-19T00:00:00"/>
    <n v="2"/>
    <s v="Standard Class"/>
    <x v="3"/>
    <s v="Titak watch"/>
    <n v="228"/>
    <n v="684"/>
    <n v="3"/>
    <n v="0.02"/>
    <n v="134.32"/>
    <n v="402.96"/>
    <n v="0.06"/>
    <n v="13.432"/>
    <s v="High"/>
    <s v="SS-0026001"/>
    <s v="Flynn Moss"/>
    <s v="Home Office"/>
    <s v="Singapore"/>
    <s v="Singapore"/>
    <s v="Singapore"/>
    <x v="10"/>
    <s v="Dec"/>
  </r>
  <r>
    <x v="36310"/>
    <d v="2015-02-04T00:00:00"/>
    <d v="2015-02-11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ON-0026002"/>
    <s v="Goodwin Jackson"/>
    <s v="Corporate"/>
    <s v="Carlsbad"/>
    <s v="New Mexico"/>
    <s v="United States"/>
    <x v="6"/>
    <s v="Feb"/>
  </r>
  <r>
    <x v="36311"/>
    <d v="2015-04-19T00:00:00"/>
    <d v="2015-04-22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U-0026003"/>
    <s v="Shelton Gastineau"/>
    <s v="Consumer"/>
    <s v="Decatur"/>
    <s v="Alabama"/>
    <s v="United States"/>
    <x v="9"/>
    <s v="Apr"/>
  </r>
  <r>
    <x v="36312"/>
    <d v="2015-04-19T00:00:00"/>
    <d v="2015-04-27T00:00:00"/>
    <n v="8"/>
    <s v="Standard Class"/>
    <x v="3"/>
    <s v="Shirts"/>
    <n v="196"/>
    <n v="980"/>
    <n v="5"/>
    <n v="0.01"/>
    <n v="106.2"/>
    <n v="531"/>
    <n v="0.05"/>
    <n v="10.620000000000001"/>
    <s v="Medium"/>
    <s v="IO-0026004"/>
    <s v="Walter Seio"/>
    <s v="Consumer"/>
    <s v="Bogotá"/>
    <s v="Bogota"/>
    <s v="Colombia"/>
    <x v="9"/>
    <s v="Apr"/>
  </r>
  <r>
    <x v="36313"/>
    <d v="2015-11-27T00:00:00"/>
    <d v="2015-12-02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DA-0026005"/>
    <s v="Taylor Andreada"/>
    <s v="Consumer"/>
    <s v="Santo Domingo"/>
    <s v="Santo Domingo"/>
    <s v="Dominican Republic"/>
    <x v="11"/>
    <s v="Nov"/>
  </r>
  <r>
    <x v="36314"/>
    <d v="2015-01-03T00:00:00"/>
    <d v="2015-01-04T00:00:00"/>
    <n v="1"/>
    <s v="Standard Class"/>
    <x v="3"/>
    <s v="Suits"/>
    <n v="109"/>
    <n v="545"/>
    <n v="5"/>
    <n v="0.02"/>
    <n v="18.100000000000001"/>
    <n v="90.5"/>
    <n v="0.1"/>
    <n v="1.8100000000000003"/>
    <s v="Low"/>
    <s v="NG-0026006"/>
    <s v="Thompson Armstrong"/>
    <s v="Home Office"/>
    <s v="London"/>
    <s v="England"/>
    <s v="United Kingdom"/>
    <x v="5"/>
    <s v="Jan"/>
  </r>
  <r>
    <x v="36315"/>
    <d v="2015-01-17T00:00:00"/>
    <d v="2015-01-20T00:00:00"/>
    <n v="3"/>
    <s v="Standard Class"/>
    <x v="3"/>
    <s v="Sports Wear"/>
    <n v="85"/>
    <n v="170"/>
    <n v="2"/>
    <n v="0.04"/>
    <n v="42.5"/>
    <n v="85"/>
    <n v="0.08"/>
    <n v="4.25"/>
    <s v="Medium"/>
    <s v="IE-0026007"/>
    <s v="Mclaughlin Leslie"/>
    <s v="Corporate"/>
    <s v="Santiago de Compostela"/>
    <s v="Galicia"/>
    <s v="Spain"/>
    <x v="9"/>
    <s v="Jan"/>
  </r>
  <r>
    <x v="36316"/>
    <d v="2015-10-18T00:00:00"/>
    <d v="2015-10-22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IA-0026008"/>
    <s v="Villarreal Skaria"/>
    <s v="Consumer"/>
    <s v="Oviedo"/>
    <s v="Asturias"/>
    <s v="Spain"/>
    <x v="9"/>
    <s v="Oct"/>
  </r>
  <r>
    <x v="36317"/>
    <d v="2015-01-11T00:00:00"/>
    <d v="2015-01-13T00:00:00"/>
    <n v="2"/>
    <s v="Standard Class"/>
    <x v="3"/>
    <s v="Running Shoes"/>
    <n v="224"/>
    <n v="448"/>
    <n v="2"/>
    <n v="0.02"/>
    <n v="135.04"/>
    <n v="270.08"/>
    <n v="0.04"/>
    <n v="13.504"/>
    <s v="Medium"/>
    <s v="RT-0026009"/>
    <s v="Herring Stewart"/>
    <s v="Home Office"/>
    <s v="Lisbon"/>
    <s v="Lisboa"/>
    <s v="Portugal"/>
    <x v="9"/>
    <s v="Jan"/>
  </r>
  <r>
    <x v="36318"/>
    <d v="2015-11-27T00:00:00"/>
    <d v="2015-12-06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26010"/>
    <s v="Elliott Deggeller"/>
    <s v="Consumer"/>
    <s v="Sandakan"/>
    <s v="Sabah"/>
    <s v="Malaysia"/>
    <x v="10"/>
    <s v="Nov"/>
  </r>
  <r>
    <x v="36319"/>
    <d v="2015-08-19T00:00:00"/>
    <d v="2015-08-22T00:00:00"/>
    <n v="3"/>
    <s v="Standard Class"/>
    <x v="3"/>
    <s v="Sneakers"/>
    <n v="62"/>
    <n v="62"/>
    <n v="1"/>
    <n v="0.04"/>
    <n v="62"/>
    <n v="62"/>
    <n v="0.04"/>
    <n v="6.2"/>
    <s v="Medium"/>
    <s v="AN-0026011"/>
    <s v="Miranda Ryan"/>
    <s v="Home Office"/>
    <s v="Kota"/>
    <s v="Rajasthan"/>
    <s v="India"/>
    <x v="2"/>
    <s v="Aug"/>
  </r>
  <r>
    <x v="36320"/>
    <d v="2015-02-01T00:00:00"/>
    <d v="2015-02-11T00:00:00"/>
    <n v="10"/>
    <s v="Standard Class"/>
    <x v="3"/>
    <s v="Titak watch"/>
    <n v="228"/>
    <n v="1140"/>
    <n v="5"/>
    <n v="0.05"/>
    <n v="91"/>
    <n v="455"/>
    <n v="0.25"/>
    <n v="9.1"/>
    <s v="Medium"/>
    <s v="ON-0026012"/>
    <s v="Hanson Ferguson"/>
    <s v="Consumer"/>
    <s v="Zhenjiang"/>
    <s v="Jiangsu"/>
    <s v="China"/>
    <x v="4"/>
    <s v="Feb"/>
  </r>
  <r>
    <x v="36321"/>
    <d v="2015-09-15T00:00:00"/>
    <d v="2015-09-18T00:00:00"/>
    <n v="3"/>
    <s v="Standard Class"/>
    <x v="3"/>
    <s v="Fossil Watch"/>
    <n v="159"/>
    <n v="477"/>
    <n v="3"/>
    <n v="0.05"/>
    <n v="55.15"/>
    <n v="165.45"/>
    <n v="0.15000000000000002"/>
    <n v="5.5150000000000006"/>
    <s v="Medium"/>
    <s v="LL-0026013"/>
    <s v="Bradshaw Swindell"/>
    <s v="Corporate"/>
    <s v="Nagpur"/>
    <s v="Maharashtra"/>
    <s v="India"/>
    <x v="2"/>
    <s v="Sep"/>
  </r>
  <r>
    <x v="36322"/>
    <d v="2015-03-18T00:00:00"/>
    <d v="2015-03-20T00:00:00"/>
    <n v="2"/>
    <s v="Standard Class"/>
    <x v="3"/>
    <s v="T - Shirts"/>
    <n v="248"/>
    <n v="1240"/>
    <n v="5"/>
    <n v="0.04"/>
    <n v="118.4"/>
    <n v="592"/>
    <n v="0.2"/>
    <n v="11.840000000000002"/>
    <s v="Medium"/>
    <s v="DT-0026014"/>
    <s v="Lawrence Degenhardt"/>
    <s v="Corporate"/>
    <s v="Chicago"/>
    <s v="Illinois"/>
    <s v="United States"/>
    <x v="1"/>
    <s v="Mar"/>
  </r>
  <r>
    <x v="36323"/>
    <d v="2015-12-18T00:00:00"/>
    <d v="2015-12-27T00:00:00"/>
    <n v="9"/>
    <s v="Standard Class"/>
    <x v="3"/>
    <s v="Shirts"/>
    <n v="196"/>
    <n v="392"/>
    <n v="2"/>
    <n v="0.03"/>
    <n v="104.24"/>
    <n v="208.48"/>
    <n v="0.06"/>
    <n v="10.423999999999999"/>
    <s v="Medium"/>
    <s v="AN-0026015"/>
    <s v="Haley Wasserman"/>
    <s v="Consumer"/>
    <s v="Salem"/>
    <s v="Oregon"/>
    <s v="United States"/>
    <x v="6"/>
    <s v="Dec"/>
  </r>
  <r>
    <x v="36324"/>
    <d v="2015-05-09T00:00:00"/>
    <d v="2015-05-14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ES-0026016"/>
    <s v="Robbins Hughes"/>
    <s v="Consumer"/>
    <s v="New York City"/>
    <s v="New York"/>
    <s v="United States"/>
    <x v="8"/>
    <s v="May"/>
  </r>
  <r>
    <x v="36325"/>
    <d v="2015-12-06T00:00:00"/>
    <d v="2015-12-14T00:00:00"/>
    <n v="8"/>
    <s v="Standard Class"/>
    <x v="3"/>
    <s v="Suits"/>
    <n v="109"/>
    <n v="109"/>
    <n v="1"/>
    <n v="0.03"/>
    <n v="25.73"/>
    <n v="25.73"/>
    <n v="0.03"/>
    <n v="2.5730000000000004"/>
    <s v="Low"/>
    <s v="ND-0026017"/>
    <s v="York Redmond"/>
    <s v="Home Office"/>
    <s v="Ankara"/>
    <s v="Ankara"/>
    <s v="Turkey"/>
    <x v="3"/>
    <s v="Dec"/>
  </r>
  <r>
    <x v="36326"/>
    <d v="2015-01-05T00:00:00"/>
    <d v="2015-01-09T00:00:00"/>
    <n v="4"/>
    <s v="Standard Class"/>
    <x v="3"/>
    <s v="Sports Wear"/>
    <n v="85"/>
    <n v="425"/>
    <n v="5"/>
    <n v="0.05"/>
    <n v="17"/>
    <n v="85"/>
    <n v="0.25"/>
    <n v="1.7000000000000002"/>
    <s v="Medium"/>
    <s v="NI-0026018"/>
    <s v="Simpson Catini"/>
    <s v="Consumer"/>
    <s v="Toronto"/>
    <s v="Ontario"/>
    <s v="Canada"/>
    <x v="12"/>
    <s v="Jan"/>
  </r>
  <r>
    <x v="36327"/>
    <d v="2015-05-21T00:00:00"/>
    <d v="2015-05-22T00:00:00"/>
    <n v="1"/>
    <s v="Standard Class"/>
    <x v="3"/>
    <s v="Casula Shoes"/>
    <n v="122"/>
    <n v="122"/>
    <n v="1"/>
    <n v="0.05"/>
    <n v="35.9"/>
    <n v="35.9"/>
    <n v="0.05"/>
    <n v="3.59"/>
    <s v="Medium"/>
    <s v="AN-0026019"/>
    <s v="Reeves Herman"/>
    <s v="Corporate"/>
    <s v="Antananarivo"/>
    <s v="Analamanga"/>
    <s v="Madagascar"/>
    <x v="7"/>
    <s v="May"/>
  </r>
  <r>
    <x v="36328"/>
    <d v="2015-03-23T00:00:00"/>
    <d v="2015-04-01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LL-0026020"/>
    <s v="Campbell Bell"/>
    <s v="Corporate"/>
    <s v="Bulawayo"/>
    <s v="Bulawayo"/>
    <s v="Zimbabwe"/>
    <x v="7"/>
    <s v="Mar"/>
  </r>
  <r>
    <x v="36329"/>
    <d v="2015-08-12T00:00:00"/>
    <d v="2015-08-14T00:00:00"/>
    <n v="2"/>
    <s v="Standard Class"/>
    <x v="3"/>
    <s v="Formal Shoes"/>
    <n v="213"/>
    <n v="1065"/>
    <n v="5"/>
    <n v="0.04"/>
    <n v="90.4"/>
    <n v="452"/>
    <n v="0.2"/>
    <n v="9.0400000000000009"/>
    <s v="High"/>
    <s v="ES-0026021"/>
    <s v="Erickson Jones"/>
    <s v="Consumer"/>
    <s v="Ebolowa"/>
    <s v="Sud"/>
    <s v="Cameroon"/>
    <x v="7"/>
    <s v="Aug"/>
  </r>
  <r>
    <x v="36330"/>
    <d v="2015-09-11T00:00:00"/>
    <d v="2015-09-15T00:00:00"/>
    <n v="4"/>
    <s v="Standard Class"/>
    <x v="3"/>
    <s v="Sneakers"/>
    <n v="62"/>
    <n v="248"/>
    <n v="4"/>
    <n v="0.03"/>
    <n v="15.5"/>
    <n v="62"/>
    <n v="0.12"/>
    <n v="1.55"/>
    <s v="High"/>
    <s v="NG-0026022"/>
    <s v="Shaw Chung"/>
    <s v="Consumer"/>
    <s v="Basra"/>
    <s v="Al Basrah"/>
    <s v="Iraq"/>
    <x v="3"/>
    <s v="Sep"/>
  </r>
  <r>
    <x v="36331"/>
    <d v="2015-03-25T00:00:00"/>
    <d v="2015-04-04T00:00:00"/>
    <n v="10"/>
    <s v="Standard Class"/>
    <x v="3"/>
    <s v="Titak watch"/>
    <n v="228"/>
    <n v="228"/>
    <n v="1"/>
    <n v="0.03"/>
    <n v="141.16"/>
    <n v="141.16"/>
    <n v="0.03"/>
    <n v="14.116"/>
    <s v="Medium"/>
    <s v="EY-0026023"/>
    <s v="Munoz Hackney"/>
    <s v="Home Office"/>
    <s v="Santo Domingo"/>
    <s v="Santo Domingo"/>
    <s v="Dominican Republic"/>
    <x v="11"/>
    <s v="Mar"/>
  </r>
  <r>
    <x v="36332"/>
    <d v="2015-10-22T00:00:00"/>
    <d v="2015-11-01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NI-0026024"/>
    <s v="Blanchard Vittorini"/>
    <s v="Consumer"/>
    <s v="Apopa"/>
    <s v="San Salvador"/>
    <s v="El Salvador"/>
    <x v="1"/>
    <s v="Oct"/>
  </r>
  <r>
    <x v="36333"/>
    <d v="2015-03-11T00:00:00"/>
    <d v="2015-03-18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AS-0026025"/>
    <s v="Holloway Lucas"/>
    <s v="Consumer"/>
    <s v="Lima"/>
    <s v="Lima (city)"/>
    <s v="Peru"/>
    <x v="9"/>
    <s v="Mar"/>
  </r>
  <r>
    <x v="36334"/>
    <d v="2015-07-01T00:00:00"/>
    <d v="2015-07-11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RT-0026026"/>
    <s v="Wilkinson Rupert"/>
    <s v="Home Office"/>
    <s v="Pinar del Río"/>
    <s v="Pinar del Río"/>
    <s v="Cuba"/>
    <x v="11"/>
    <s v="Jul"/>
  </r>
  <r>
    <x v="36335"/>
    <d v="2015-01-22T00:00:00"/>
    <d v="2015-01-23T00:00:00"/>
    <n v="1"/>
    <s v="Standard Class"/>
    <x v="3"/>
    <s v="Jeans"/>
    <n v="218"/>
    <n v="654"/>
    <n v="3"/>
    <n v="0.02"/>
    <n v="124.92"/>
    <n v="374.76"/>
    <n v="0.06"/>
    <n v="12.492000000000001"/>
    <s v="Medium"/>
    <s v="LL-0026027"/>
    <s v="Campbell Bell"/>
    <s v="Corporate"/>
    <s v="Madrid"/>
    <s v="Madrid"/>
    <s v="Spain"/>
    <x v="9"/>
    <s v="Jan"/>
  </r>
  <r>
    <x v="36336"/>
    <d v="2015-04-05T00:00:00"/>
    <d v="2015-04-13T00:00:00"/>
    <n v="8"/>
    <s v="Standard Class"/>
    <x v="3"/>
    <s v="Suits"/>
    <n v="109"/>
    <n v="436"/>
    <n v="4"/>
    <n v="0.01"/>
    <n v="24.64"/>
    <n v="98.56"/>
    <n v="0.04"/>
    <n v="2.4640000000000004"/>
    <s v="Medium"/>
    <s v="CH-0026028"/>
    <s v="May Französisch"/>
    <s v="Consumer"/>
    <s v="Lisbon"/>
    <s v="Lisboa"/>
    <s v="Portugal"/>
    <x v="9"/>
    <s v="Apr"/>
  </r>
  <r>
    <x v="36337"/>
    <d v="2015-08-26T00:00:00"/>
    <d v="2015-09-02T00:00:00"/>
    <n v="7"/>
    <s v="Standard Class"/>
    <x v="3"/>
    <s v="Sports Wear"/>
    <n v="85"/>
    <n v="170"/>
    <n v="2"/>
    <n v="0.05"/>
    <n v="42.5"/>
    <n v="85"/>
    <n v="0.1"/>
    <n v="4.25"/>
    <s v="Medium"/>
    <s v="RN-0026029"/>
    <s v="Hansen Eichhorn"/>
    <s v="Consumer"/>
    <s v="Wagga Wagga"/>
    <s v="New South Wales"/>
    <s v="Australia"/>
    <x v="0"/>
    <s v="Aug"/>
  </r>
  <r>
    <x v="36338"/>
    <d v="2015-02-27T00:00:00"/>
    <d v="2015-03-01T00:00:00"/>
    <n v="2"/>
    <s v="Standard Class"/>
    <x v="3"/>
    <s v="Casula Shoes"/>
    <n v="122"/>
    <n v="244"/>
    <n v="2"/>
    <n v="0.03"/>
    <n v="34.68"/>
    <n v="69.36"/>
    <n v="0.06"/>
    <n v="3.468"/>
    <s v="Medium"/>
    <s v="KS-0026030"/>
    <s v="Flores Brooks"/>
    <s v="Home Office"/>
    <s v="Liaocheng"/>
    <s v="Shandong"/>
    <s v="China"/>
    <x v="4"/>
    <s v="Feb"/>
  </r>
  <r>
    <x v="36339"/>
    <d v="2015-10-07T00:00:00"/>
    <d v="2015-10-11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AN-0026031"/>
    <s v="Shields Phan"/>
    <s v="Consumer"/>
    <s v="Patna"/>
    <s v="Bihar"/>
    <s v="India"/>
    <x v="2"/>
    <s v="Oct"/>
  </r>
  <r>
    <x v="36340"/>
    <d v="2015-07-01T00:00:00"/>
    <d v="2015-07-07T00:00:00"/>
    <n v="6"/>
    <s v="Standard Class"/>
    <x v="3"/>
    <s v="Formal Shoes"/>
    <n v="213"/>
    <n v="1065"/>
    <n v="5"/>
    <n v="0.02"/>
    <n v="111.7"/>
    <n v="558.5"/>
    <n v="0.1"/>
    <n v="11.170000000000002"/>
    <s v="Medium"/>
    <s v="NS-0026032"/>
    <s v="Daniels Collins"/>
    <s v="Corporate"/>
    <s v="Manila"/>
    <s v="National Capital"/>
    <s v="Philippines"/>
    <x v="10"/>
    <s v="Jul"/>
  </r>
  <r>
    <x v="36341"/>
    <d v="2015-05-17T00:00:00"/>
    <d v="2015-05-20T00:00:00"/>
    <n v="3"/>
    <s v="Standard Class"/>
    <x v="3"/>
    <s v="Sneakers"/>
    <n v="62"/>
    <n v="310"/>
    <n v="5"/>
    <n v="0.03"/>
    <n v="12.4"/>
    <n v="62"/>
    <n v="0.15"/>
    <n v="1.2400000000000002"/>
    <s v="High"/>
    <s v="IE-0026033"/>
    <s v="Mclaughlin Leslie"/>
    <s v="Corporate"/>
    <s v="Zacatecas"/>
    <s v="Zacatecas"/>
    <s v="Mexico"/>
    <x v="5"/>
    <s v="May"/>
  </r>
  <r>
    <x v="36342"/>
    <d v="2015-10-27T00:00:00"/>
    <d v="2015-10-29T00:00:00"/>
    <n v="2"/>
    <s v="Standard Class"/>
    <x v="3"/>
    <s v="Titak watch"/>
    <n v="228"/>
    <n v="1140"/>
    <n v="5"/>
    <n v="0.03"/>
    <n v="113.8"/>
    <n v="569"/>
    <n v="0.15"/>
    <n v="11.38"/>
    <s v="Medium"/>
    <s v="ER-0026034"/>
    <s v="Wilcox Miller"/>
    <s v="Corporate"/>
    <s v="Bordeaux"/>
    <s v="Aquitaine"/>
    <s v="France"/>
    <x v="1"/>
    <s v="Oct"/>
  </r>
  <r>
    <x v="36343"/>
    <d v="2015-08-23T00:00:00"/>
    <d v="2015-09-02T00:00:00"/>
    <n v="10"/>
    <s v="Standard Class"/>
    <x v="3"/>
    <s v="Fossil Watch"/>
    <n v="159"/>
    <n v="318"/>
    <n v="2"/>
    <n v="0.02"/>
    <n v="72.64"/>
    <n v="145.28"/>
    <n v="0.04"/>
    <n v="7.2640000000000002"/>
    <s v="Low"/>
    <s v="AN-0026035"/>
    <s v="Powell Brennan"/>
    <s v="Corporate"/>
    <s v="Stockport"/>
    <s v="England"/>
    <s v="United Kingdom"/>
    <x v="5"/>
    <s v="Aug"/>
  </r>
  <r>
    <x v="36344"/>
    <d v="2015-09-21T00:00:00"/>
    <d v="2015-09-23T00:00:00"/>
    <n v="2"/>
    <s v="Standard Class"/>
    <x v="3"/>
    <s v="T - Shirts"/>
    <n v="248"/>
    <n v="1240"/>
    <n v="5"/>
    <n v="0.02"/>
    <n v="143.19999999999999"/>
    <n v="716"/>
    <n v="0.1"/>
    <n v="14.32"/>
    <s v="Medium"/>
    <s v="SH-0026036"/>
    <s v="Mann Hirsh"/>
    <s v="Corporate"/>
    <s v="Geelong"/>
    <s v="Victoria"/>
    <s v="Australia"/>
    <x v="0"/>
    <s v="Sep"/>
  </r>
  <r>
    <x v="36345"/>
    <d v="2015-07-01T00:00:00"/>
    <d v="2015-07-07T00:00:00"/>
    <n v="6"/>
    <s v="Standard Class"/>
    <x v="3"/>
    <s v="Shirts"/>
    <n v="196"/>
    <n v="784"/>
    <n v="4"/>
    <n v="0.02"/>
    <n v="100.32"/>
    <n v="401.28"/>
    <n v="0.08"/>
    <n v="10.032"/>
    <s v="Medium"/>
    <s v="NG-0026037"/>
    <s v="Charles Norling"/>
    <s v="Consumer"/>
    <s v="Gold Coast"/>
    <s v="Queensland"/>
    <s v="Australia"/>
    <x v="0"/>
    <s v="Jul"/>
  </r>
  <r>
    <x v="36346"/>
    <d v="2015-07-09T00:00:00"/>
    <d v="2015-07-15T00:00:00"/>
    <n v="6"/>
    <s v="Standard Class"/>
    <x v="3"/>
    <s v="Jeans"/>
    <n v="218"/>
    <n v="1090"/>
    <n v="5"/>
    <n v="0.05"/>
    <n v="83.5"/>
    <n v="417.5"/>
    <n v="0.25"/>
    <n v="8.35"/>
    <s v="Medium"/>
    <s v="IS-0026038"/>
    <s v="Parrish Preis"/>
    <s v="Home Office"/>
    <s v="Huizhou"/>
    <s v="Guangdong"/>
    <s v="China"/>
    <x v="4"/>
    <s v="Jul"/>
  </r>
  <r>
    <x v="36347"/>
    <d v="2015-12-23T00:00:00"/>
    <d v="2015-12-24T00:00:00"/>
    <n v="1"/>
    <s v="Standard Class"/>
    <x v="3"/>
    <s v="Suits"/>
    <n v="109"/>
    <n v="436"/>
    <n v="4"/>
    <n v="0.02"/>
    <n v="20.28"/>
    <n v="81.12"/>
    <n v="0.08"/>
    <n v="2.028"/>
    <s v="Medium"/>
    <s v="CK-0026039"/>
    <s v="Nicholson Murdock"/>
    <s v="Consumer"/>
    <s v="Weifang"/>
    <s v="Shandong"/>
    <s v="China"/>
    <x v="4"/>
    <s v="Dec"/>
  </r>
  <r>
    <x v="36348"/>
    <d v="2015-11-25T00:00:00"/>
    <d v="2015-12-05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RE-0026040"/>
    <s v="Mckenzie Mcguire"/>
    <s v="Consumer"/>
    <s v="Canberra"/>
    <s v="Australian Capital Territory"/>
    <s v="Australia"/>
    <x v="0"/>
    <s v="Nov"/>
  </r>
  <r>
    <x v="36349"/>
    <d v="2015-03-26T00:00:00"/>
    <d v="2015-04-03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L-0026041"/>
    <s v="Cohen Howell"/>
    <s v="Consumer"/>
    <s v="Kolhapur"/>
    <s v="Maharashtra"/>
    <s v="India"/>
    <x v="2"/>
    <s v="Mar"/>
  </r>
  <r>
    <x v="36350"/>
    <d v="2015-08-22T00:00:00"/>
    <d v="2015-08-26T00:00:00"/>
    <n v="4"/>
    <s v="Standard Class"/>
    <x v="3"/>
    <s v="Running Shoes"/>
    <n v="224"/>
    <n v="672"/>
    <n v="3"/>
    <n v="0.04"/>
    <n v="117.12"/>
    <n v="351.36"/>
    <n v="0.12"/>
    <n v="11.712000000000002"/>
    <s v="High"/>
    <s v="OS-0026042"/>
    <s v="Pope Kaydos"/>
    <s v="Consumer"/>
    <s v="Chicago"/>
    <s v="Illinois"/>
    <s v="United States"/>
    <x v="1"/>
    <s v="Aug"/>
  </r>
  <r>
    <x v="36351"/>
    <d v="2015-05-10T00:00:00"/>
    <d v="2015-05-13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EY-0026043"/>
    <s v="Gibbs Kinney"/>
    <s v="Corporate"/>
    <s v="San Francisco"/>
    <s v="California"/>
    <s v="United States"/>
    <x v="6"/>
    <s v="May"/>
  </r>
  <r>
    <x v="36352"/>
    <d v="2015-01-05T00:00:00"/>
    <d v="2015-01-12T00:00:00"/>
    <n v="7"/>
    <s v="Standard Class"/>
    <x v="3"/>
    <s v="Sneakers"/>
    <n v="62"/>
    <n v="124"/>
    <n v="2"/>
    <n v="0.04"/>
    <n v="31"/>
    <n v="62"/>
    <n v="0.08"/>
    <n v="3.1"/>
    <s v="Medium"/>
    <s v="EN-0026044"/>
    <s v="Koch Vanderzanden"/>
    <s v="Home Office"/>
    <s v="San Francisco"/>
    <s v="California"/>
    <s v="United States"/>
    <x v="6"/>
    <s v="Jan"/>
  </r>
  <r>
    <x v="36353"/>
    <d v="2015-02-25T00:00:00"/>
    <d v="2015-03-01T00:00:00"/>
    <n v="4"/>
    <s v="Standard Class"/>
    <x v="3"/>
    <s v="Titak watch"/>
    <n v="228"/>
    <n v="684"/>
    <n v="3"/>
    <n v="0.03"/>
    <n v="127.48"/>
    <n v="382.44"/>
    <n v="0.09"/>
    <n v="12.748000000000001"/>
    <s v="Medium"/>
    <s v="HT-0026045"/>
    <s v="Murray Cartwright"/>
    <s v="Corporate"/>
    <s v="Angarsk"/>
    <s v="Irkutsk"/>
    <s v="Russia"/>
    <x v="3"/>
    <s v="Feb"/>
  </r>
  <r>
    <x v="36354"/>
    <d v="2015-04-07T00:00:00"/>
    <d v="2015-04-12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OY-0026046"/>
    <s v="Norman Joy"/>
    <s v="Home Office"/>
    <s v="Mosul"/>
    <s v="Ninawa"/>
    <s v="Iraq"/>
    <x v="3"/>
    <s v="Apr"/>
  </r>
  <r>
    <x v="36355"/>
    <d v="2015-02-19T00:00:00"/>
    <d v="2015-02-22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ER-0026047"/>
    <s v="Walters Fritzler"/>
    <s v="Corporate"/>
    <s v="Kermanshah"/>
    <s v="Kermanshah"/>
    <s v="Iran"/>
    <x v="3"/>
    <s v="Feb"/>
  </r>
  <r>
    <x v="36356"/>
    <d v="2015-10-18T00:00:00"/>
    <d v="2015-10-28T00:00:00"/>
    <n v="10"/>
    <s v="Standard Class"/>
    <x v="3"/>
    <s v="Shirts"/>
    <n v="196"/>
    <n v="784"/>
    <n v="4"/>
    <n v="0.04"/>
    <n v="84.64"/>
    <n v="338.56"/>
    <n v="0.16"/>
    <n v="8.4640000000000004"/>
    <s v="Medium"/>
    <s v="EN-0026048"/>
    <s v="Hebert Wooten"/>
    <s v="Home Office"/>
    <s v="Bishkek"/>
    <s v="Bishkek"/>
    <s v="Kyrgyzstan"/>
    <x v="3"/>
    <s v="Oct"/>
  </r>
  <r>
    <x v="36357"/>
    <d v="2015-10-24T00:00:00"/>
    <d v="2015-11-01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High"/>
    <s v="AN-0026049"/>
    <s v="Valentine Wasserman"/>
    <s v="Corporate"/>
    <s v="Santa Ana"/>
    <s v="Santa Ana"/>
    <s v="El Salvador"/>
    <x v="1"/>
    <s v="Oct"/>
  </r>
  <r>
    <x v="36358"/>
    <d v="2015-05-17T00:00:00"/>
    <d v="2015-05-19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26050"/>
    <s v="Frost Tron"/>
    <s v="Consumer"/>
    <s v="São Paulo"/>
    <s v="São Paulo"/>
    <s v="Brazil"/>
    <x v="9"/>
    <s v="May"/>
  </r>
  <r>
    <x v="36359"/>
    <d v="2015-02-20T00:00:00"/>
    <d v="2015-02-25T00:00:00"/>
    <n v="5"/>
    <s v="Standard Class"/>
    <x v="3"/>
    <s v="Sports Wear"/>
    <n v="85"/>
    <n v="255"/>
    <n v="3"/>
    <n v="0.02"/>
    <n v="28.333333333333332"/>
    <n v="85"/>
    <n v="0.06"/>
    <n v="2.8333333333333335"/>
    <s v="Low"/>
    <s v="EE-0026051"/>
    <s v="Briggs Lee"/>
    <s v="Consumer"/>
    <s v="Tijuana"/>
    <s v="Baja California"/>
    <s v="Mexico"/>
    <x v="5"/>
    <s v="Feb"/>
  </r>
  <r>
    <x v="36360"/>
    <d v="2015-02-07T00:00:00"/>
    <d v="2015-02-11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UE-0026052"/>
    <s v="Snow Pardue"/>
    <s v="Consumer"/>
    <s v="Belfort"/>
    <s v="Franche-Comté"/>
    <s v="France"/>
    <x v="1"/>
    <s v="Feb"/>
  </r>
  <r>
    <x v="36361"/>
    <d v="2015-01-02T00:00:00"/>
    <d v="2015-01-09T00:00:00"/>
    <n v="7"/>
    <s v="Standard Class"/>
    <x v="3"/>
    <s v="Running Shoes"/>
    <n v="224"/>
    <n v="672"/>
    <n v="3"/>
    <n v="0.02"/>
    <n v="130.56"/>
    <n v="391.68"/>
    <n v="0.06"/>
    <n v="13.056000000000001"/>
    <s v="High"/>
    <s v="BY-0026053"/>
    <s v="Bailey Bixby"/>
    <s v="Consumer"/>
    <s v="Madrid"/>
    <s v="Madrid"/>
    <s v="Spain"/>
    <x v="9"/>
    <s v="Jan"/>
  </r>
  <r>
    <x v="36362"/>
    <d v="2015-08-18T00:00:00"/>
    <d v="2015-08-25T00:00:00"/>
    <n v="7"/>
    <s v="Standard Class"/>
    <x v="3"/>
    <s v="Formal Shoes"/>
    <n v="213"/>
    <n v="1065"/>
    <n v="5"/>
    <n v="0.03"/>
    <n v="101.05"/>
    <n v="505.25"/>
    <n v="0.15"/>
    <n v="10.105"/>
    <s v="Medium"/>
    <s v="EY-0026054"/>
    <s v="Wallace Caffey"/>
    <s v="Corporate"/>
    <s v="Brighton"/>
    <s v="England"/>
    <s v="United Kingdom"/>
    <x v="5"/>
    <s v="Aug"/>
  </r>
  <r>
    <x v="36363"/>
    <d v="2015-06-15T00:00:00"/>
    <d v="2015-06-16T00:00:00"/>
    <n v="1"/>
    <s v="Standard Class"/>
    <x v="3"/>
    <s v="Sneakers"/>
    <n v="62"/>
    <n v="310"/>
    <n v="5"/>
    <n v="0.03"/>
    <n v="12.4"/>
    <n v="62"/>
    <n v="0.15"/>
    <n v="1.2400000000000002"/>
    <s v="Medium"/>
    <s v="KE-0026055"/>
    <s v="Frank Ludtke"/>
    <s v="Home Office"/>
    <s v="Sheffield"/>
    <s v="England"/>
    <s v="United Kingdom"/>
    <x v="5"/>
    <s v="Jun"/>
  </r>
  <r>
    <x v="36364"/>
    <d v="2015-04-03T00:00:00"/>
    <d v="2015-04-13T00:00:00"/>
    <n v="10"/>
    <s v="Standard Class"/>
    <x v="3"/>
    <s v="Titak watch"/>
    <n v="228"/>
    <n v="912"/>
    <n v="4"/>
    <n v="0.01"/>
    <n v="138.88"/>
    <n v="555.52"/>
    <n v="0.04"/>
    <n v="13.888"/>
    <s v="Medium"/>
    <s v="LL-0026056"/>
    <s v="Mcdonald Carroll"/>
    <s v="Consumer"/>
    <s v="Livry-Gargan"/>
    <s v="Ile-de-France"/>
    <s v="France"/>
    <x v="1"/>
    <s v="Apr"/>
  </r>
  <r>
    <x v="36365"/>
    <d v="2015-11-28T00:00:00"/>
    <d v="2015-11-29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KI-0026057"/>
    <s v="Fitzgerald Klamczynski"/>
    <s v="Corporate"/>
    <s v="Shenzhen"/>
    <s v="Guangdong"/>
    <s v="China"/>
    <x v="4"/>
    <s v="Nov"/>
  </r>
  <r>
    <x v="36366"/>
    <d v="2015-11-14T00:00:00"/>
    <d v="2015-11-24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RD-0026058"/>
    <s v="Bell Bickford"/>
    <s v="Consumer"/>
    <s v="Manila"/>
    <s v="National Capital"/>
    <s v="Philippines"/>
    <x v="10"/>
    <s v="Nov"/>
  </r>
  <r>
    <x v="36367"/>
    <d v="2015-02-02T00:00:00"/>
    <d v="2015-02-06T00:00:00"/>
    <n v="4"/>
    <s v="Standard Class"/>
    <x v="3"/>
    <s v="Shirts"/>
    <n v="196"/>
    <n v="392"/>
    <n v="2"/>
    <n v="0.01"/>
    <n v="112.08"/>
    <n v="224.16"/>
    <n v="0.02"/>
    <n v="11.208"/>
    <s v="Medium"/>
    <s v="LL-0026059"/>
    <s v="Campbell Bell"/>
    <s v="Corporate"/>
    <s v="Plantation"/>
    <s v="Florida"/>
    <s v="United States"/>
    <x v="9"/>
    <s v="Feb"/>
  </r>
  <r>
    <x v="36368"/>
    <d v="2015-09-26T00:00:00"/>
    <d v="2015-09-27T00:00:00"/>
    <n v="1"/>
    <s v="Standard Class"/>
    <x v="3"/>
    <s v="Jeans"/>
    <n v="218"/>
    <n v="1090"/>
    <n v="5"/>
    <n v="0.03"/>
    <n v="105.3"/>
    <n v="526.5"/>
    <n v="0.15"/>
    <n v="10.530000000000001"/>
    <s v="Medium"/>
    <s v="ON-0026060"/>
    <s v="Middleton Thornton"/>
    <s v="Home Office"/>
    <s v="Bloomington"/>
    <s v="Indiana"/>
    <s v="United States"/>
    <x v="1"/>
    <s v="Sep"/>
  </r>
  <r>
    <x v="36369"/>
    <d v="2015-12-11T00:00:00"/>
    <d v="2015-12-14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CK-0026061"/>
    <s v="Maynard Selesnick"/>
    <s v="Corporate"/>
    <s v="Los Angeles"/>
    <s v="California"/>
    <s v="United States"/>
    <x v="6"/>
    <s v="Dec"/>
  </r>
  <r>
    <x v="36370"/>
    <d v="2015-03-04T00:00:00"/>
    <d v="2015-03-11T00:00:00"/>
    <n v="7"/>
    <s v="Standard Class"/>
    <x v="3"/>
    <s v="Sports Wear"/>
    <n v="85"/>
    <n v="85"/>
    <n v="1"/>
    <n v="0.02"/>
    <n v="3.3"/>
    <n v="3.3"/>
    <n v="0.02"/>
    <n v="0.33"/>
    <s v="Medium"/>
    <s v="DY-0026062"/>
    <s v="Bush Grady"/>
    <s v="Corporate"/>
    <s v="Ahvaz"/>
    <s v="Khuzestan"/>
    <s v="Iran"/>
    <x v="3"/>
    <s v="Mar"/>
  </r>
  <r>
    <x v="36371"/>
    <d v="2015-06-13T00:00:00"/>
    <d v="2015-06-16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N-0026063"/>
    <s v="Buckley Wasserman"/>
    <s v="Corporate"/>
    <s v="Cluj-Napoca"/>
    <s v="Cluj"/>
    <s v="Romania"/>
    <x v="3"/>
    <s v="Jun"/>
  </r>
  <r>
    <x v="36372"/>
    <d v="2015-04-16T00:00:00"/>
    <d v="2015-04-26T00:00:00"/>
    <n v="10"/>
    <s v="Standard Class"/>
    <x v="3"/>
    <s v="Running Shoes"/>
    <n v="224"/>
    <n v="1120"/>
    <n v="5"/>
    <n v="0.05"/>
    <n v="88"/>
    <n v="440"/>
    <n v="0.25"/>
    <n v="8.8000000000000007"/>
    <s v="High"/>
    <s v="DT-0026064"/>
    <s v="Roach Wendt"/>
    <s v="Corporate"/>
    <s v="Facatativá"/>
    <s v="Cundinamarca"/>
    <s v="Colombia"/>
    <x v="9"/>
    <s v="Apr"/>
  </r>
  <r>
    <x v="36373"/>
    <d v="2015-09-03T00:00:00"/>
    <d v="2015-09-12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AN-0026065"/>
    <s v="Williams Abelman"/>
    <s v="Corporate"/>
    <s v="Le Cannet"/>
    <s v="Provence-Alpes-Côte d'Azur"/>
    <s v="France"/>
    <x v="1"/>
    <s v="Sep"/>
  </r>
  <r>
    <x v="36374"/>
    <d v="2015-05-04T00:00:00"/>
    <d v="2015-05-08T00:00:00"/>
    <n v="4"/>
    <s v="Standard Class"/>
    <x v="3"/>
    <s v="Sneakers"/>
    <n v="62"/>
    <n v="62"/>
    <n v="1"/>
    <n v="0.02"/>
    <n v="62"/>
    <n v="62"/>
    <n v="0.02"/>
    <n v="6.2"/>
    <s v="Medium"/>
    <s v="ER-0026066"/>
    <s v="Cummings Haushalter"/>
    <s v="Consumer"/>
    <s v="Cologne"/>
    <s v="North Rhine-Westphalia"/>
    <s v="Germany"/>
    <x v="1"/>
    <s v="May"/>
  </r>
  <r>
    <x v="36375"/>
    <d v="2015-05-14T00:00:00"/>
    <d v="2015-05-16T00:00:00"/>
    <n v="2"/>
    <s v="Standard Class"/>
    <x v="3"/>
    <s v="Titak watch"/>
    <n v="228"/>
    <n v="228"/>
    <n v="1"/>
    <n v="0.01"/>
    <n v="145.72"/>
    <n v="145.72"/>
    <n v="0.01"/>
    <n v="14.572000000000001"/>
    <s v="Medium"/>
    <s v="IG-0026067"/>
    <s v="Bass Ludwig"/>
    <s v="Consumer"/>
    <s v="Toulouse"/>
    <s v="Midi-Pyrénées"/>
    <s v="France"/>
    <x v="1"/>
    <s v="May"/>
  </r>
  <r>
    <x v="36376"/>
    <d v="2015-05-18T00:00:00"/>
    <d v="2015-05-28T00:00:00"/>
    <n v="10"/>
    <s v="Standard Class"/>
    <x v="3"/>
    <s v="Fossil Watch"/>
    <n v="159"/>
    <n v="318"/>
    <n v="2"/>
    <n v="0.04"/>
    <n v="66.28"/>
    <n v="132.56"/>
    <n v="0.08"/>
    <n v="6.6280000000000001"/>
    <s v="High"/>
    <s v="NG-0026068"/>
    <s v="Wiley Pölking"/>
    <s v="Consumer"/>
    <s v="Jember"/>
    <s v="Jawa Timur"/>
    <s v="Indonesia"/>
    <x v="10"/>
    <s v="May"/>
  </r>
  <r>
    <x v="36377"/>
    <d v="2015-02-19T00:00:00"/>
    <d v="2015-02-25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IN-0026069"/>
    <s v="Patterson Brittain"/>
    <s v="Home Office"/>
    <s v="Manila"/>
    <s v="National Capital"/>
    <s v="Philippines"/>
    <x v="10"/>
    <s v="Feb"/>
  </r>
  <r>
    <x v="36378"/>
    <d v="2015-08-09T00:00:00"/>
    <d v="2015-08-15T00:00:00"/>
    <n v="6"/>
    <s v="Standard Class"/>
    <x v="3"/>
    <s v="Shirts"/>
    <n v="196"/>
    <n v="980"/>
    <n v="5"/>
    <n v="0.04"/>
    <n v="76.8"/>
    <n v="384"/>
    <n v="0.2"/>
    <n v="7.68"/>
    <s v="Medium"/>
    <s v="DA-0026070"/>
    <s v="Taylor Andreada"/>
    <s v="Consumer"/>
    <s v="Sydney"/>
    <s v="New South Wales"/>
    <s v="Australia"/>
    <x v="0"/>
    <s v="Aug"/>
  </r>
  <r>
    <x v="36379"/>
    <d v="2015-06-05T00:00:00"/>
    <d v="2015-06-06T00:00:00"/>
    <n v="1"/>
    <s v="Standard Class"/>
    <x v="3"/>
    <s v="Jeans"/>
    <n v="218"/>
    <n v="872"/>
    <n v="4"/>
    <n v="0.05"/>
    <n v="94.4"/>
    <n v="377.6"/>
    <n v="0.2"/>
    <n v="9.4400000000000013"/>
    <s v="Medium"/>
    <s v="TO-0026071"/>
    <s v="Rush Takahito"/>
    <s v="Consumer"/>
    <s v="Cairns"/>
    <s v="Queensland"/>
    <s v="Australia"/>
    <x v="0"/>
    <s v="Jun"/>
  </r>
  <r>
    <x v="36380"/>
    <d v="2015-12-23T00:00:00"/>
    <d v="2016-01-02T00:00:00"/>
    <n v="10"/>
    <s v="Standard Class"/>
    <x v="3"/>
    <s v="Suits"/>
    <n v="109"/>
    <n v="109"/>
    <n v="1"/>
    <n v="0.02"/>
    <n v="26.82"/>
    <n v="26.82"/>
    <n v="0.02"/>
    <n v="2.6820000000000004"/>
    <s v="Medium"/>
    <s v="EN-0026072"/>
    <s v="Mullins Hansen"/>
    <s v="Consumer"/>
    <s v="Houston"/>
    <s v="Texas"/>
    <s v="United States"/>
    <x v="1"/>
    <s v="Dec"/>
  </r>
  <r>
    <x v="36381"/>
    <d v="2015-08-06T00:00:00"/>
    <d v="2015-08-07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ER-0026073"/>
    <s v="Elliott Deggeller"/>
    <s v="Consumer"/>
    <s v="Zahedan"/>
    <s v="Sistan Va Baluchestan"/>
    <s v="Iran"/>
    <x v="3"/>
    <s v="Aug"/>
  </r>
  <r>
    <x v="36382"/>
    <d v="2015-12-21T00:00:00"/>
    <d v="2015-12-31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IN-0026074"/>
    <s v="Page Häberlin"/>
    <s v="Home Office"/>
    <s v="Manzini"/>
    <s v="Manzini"/>
    <s v="Swaziland"/>
    <x v="7"/>
    <s v="Dec"/>
  </r>
  <r>
    <x v="36383"/>
    <d v="2015-12-03T00:00:00"/>
    <d v="2015-12-13T00:00:00"/>
    <n v="10"/>
    <s v="Standard Class"/>
    <x v="3"/>
    <s v="Running Shoes"/>
    <n v="224"/>
    <n v="448"/>
    <n v="2"/>
    <n v="0.02"/>
    <n v="135.04"/>
    <n v="270.08"/>
    <n v="0.04"/>
    <n v="13.504"/>
    <s v="High"/>
    <s v="TH-0026075"/>
    <s v="Ayers Smith"/>
    <s v="Home Office"/>
    <s v="Kismaayo"/>
    <s v="Jubbada Hoose"/>
    <s v="Somalia"/>
    <x v="7"/>
    <s v="Dec"/>
  </r>
  <r>
    <x v="36384"/>
    <d v="2015-10-28T00:00:00"/>
    <d v="2015-11-07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AS-0026076"/>
    <s v="Goodman Jas"/>
    <s v="Consumer"/>
    <s v="Santiago de Cuba"/>
    <s v="Santiago de Cuba"/>
    <s v="Cuba"/>
    <x v="11"/>
    <s v="Oct"/>
  </r>
  <r>
    <x v="36385"/>
    <d v="2015-01-20T00:00:00"/>
    <d v="2015-01-21T00:00:00"/>
    <n v="1"/>
    <s v="Standard Class"/>
    <x v="3"/>
    <s v="Sneakers"/>
    <n v="62"/>
    <n v="186"/>
    <n v="3"/>
    <n v="0.03"/>
    <n v="20.666666666666668"/>
    <n v="62"/>
    <n v="0.09"/>
    <n v="2.0666666666666669"/>
    <s v="Low"/>
    <s v="NG-0026077"/>
    <s v="Harris Armstrong"/>
    <s v="Corporate"/>
    <s v="São Paulo"/>
    <s v="São Paulo"/>
    <s v="Brazil"/>
    <x v="9"/>
    <s v="Jan"/>
  </r>
  <r>
    <x v="36386"/>
    <d v="2015-09-22T00:00:00"/>
    <d v="2015-09-27T00:00:00"/>
    <n v="5"/>
    <s v="Standard Class"/>
    <x v="3"/>
    <s v="Titak watch"/>
    <n v="228"/>
    <n v="228"/>
    <n v="1"/>
    <n v="0.03"/>
    <n v="141.16"/>
    <n v="141.16"/>
    <n v="0.03"/>
    <n v="14.116"/>
    <s v="Medium"/>
    <s v="ON-0026078"/>
    <s v="Santiago Grayson"/>
    <s v="Corporate"/>
    <s v="Lima"/>
    <s v="Lima (city)"/>
    <s v="Peru"/>
    <x v="9"/>
    <s v="Sep"/>
  </r>
  <r>
    <x v="36387"/>
    <d v="2015-10-24T00:00:00"/>
    <d v="2015-10-28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EN-0026079"/>
    <s v="Wall Olsen"/>
    <s v="Consumer"/>
    <s v="Nuremberg"/>
    <s v="Bavaria"/>
    <s v="Germany"/>
    <x v="1"/>
    <s v="Oct"/>
  </r>
  <r>
    <x v="36388"/>
    <d v="2015-06-05T00:00:00"/>
    <d v="2015-06-06T00:00:00"/>
    <n v="1"/>
    <s v="Standard Class"/>
    <x v="3"/>
    <s v="T - Shirts"/>
    <n v="248"/>
    <n v="744"/>
    <n v="3"/>
    <n v="0.04"/>
    <n v="138.24"/>
    <n v="414.72"/>
    <n v="0.12"/>
    <n v="13.824000000000002"/>
    <s v="Medium"/>
    <s v="IN-0026080"/>
    <s v="Ward Blumstein"/>
    <s v="Corporate"/>
    <s v="Blois"/>
    <s v="Centre"/>
    <s v="France"/>
    <x v="1"/>
    <s v="Jun"/>
  </r>
  <r>
    <x v="36389"/>
    <d v="2015-12-11T00:00:00"/>
    <d v="2015-12-19T00:00:00"/>
    <n v="8"/>
    <s v="Standard Class"/>
    <x v="3"/>
    <s v="Shirts"/>
    <n v="196"/>
    <n v="784"/>
    <n v="4"/>
    <n v="0.03"/>
    <n v="92.48"/>
    <n v="369.92"/>
    <n v="0.12"/>
    <n v="9.2480000000000011"/>
    <s v="Medium"/>
    <s v="RI-0026081"/>
    <s v="Ayala Molinari"/>
    <s v="Consumer"/>
    <s v="Shenyang"/>
    <s v="Liaoning"/>
    <s v="China"/>
    <x v="4"/>
    <s v="Dec"/>
  </r>
  <r>
    <x v="36390"/>
    <d v="2015-11-24T00:00:00"/>
    <d v="2015-12-04T00:00:00"/>
    <n v="10"/>
    <s v="Standard Class"/>
    <x v="3"/>
    <s v="Jeans"/>
    <n v="218"/>
    <n v="872"/>
    <n v="4"/>
    <n v="0.03"/>
    <n v="111.84"/>
    <n v="447.36"/>
    <n v="0.12"/>
    <n v="11.184000000000001"/>
    <s v="Medium"/>
    <s v="KY-0026082"/>
    <s v="Mccullough Visinsky"/>
    <s v="Consumer"/>
    <s v="Rach Gia"/>
    <s v="Kiên Giang"/>
    <s v="Vietnam"/>
    <x v="10"/>
    <s v="Nov"/>
  </r>
  <r>
    <x v="36391"/>
    <d v="2015-07-19T00:00:00"/>
    <d v="2015-07-26T00:00:00"/>
    <n v="7"/>
    <s v="Standard Class"/>
    <x v="3"/>
    <s v="Suits"/>
    <n v="109"/>
    <n v="109"/>
    <n v="1"/>
    <n v="0.04"/>
    <n v="24.64"/>
    <n v="24.64"/>
    <n v="0.04"/>
    <n v="2.4640000000000004"/>
    <s v="Medium"/>
    <s v="RZ-0026083"/>
    <s v="Mcclure Schwarz"/>
    <s v="Home Office"/>
    <s v="Zhengzhou"/>
    <s v="Henan"/>
    <s v="China"/>
    <x v="4"/>
    <s v="Jul"/>
  </r>
  <r>
    <x v="36392"/>
    <d v="2015-03-08T00:00:00"/>
    <d v="2015-03-14T00:00:00"/>
    <n v="6"/>
    <s v="Standard Class"/>
    <x v="3"/>
    <s v="Sports Wear"/>
    <n v="85"/>
    <n v="340"/>
    <n v="4"/>
    <n v="0.05"/>
    <n v="21.25"/>
    <n v="85"/>
    <n v="0.2"/>
    <n v="2.125"/>
    <s v="Medium"/>
    <s v="AS-0026084"/>
    <s v="Goodman Jas"/>
    <s v="Consumer"/>
    <s v="Canberra"/>
    <s v="Australian Capital Territory"/>
    <s v="Australia"/>
    <x v="0"/>
    <s v="Mar"/>
  </r>
  <r>
    <x v="36393"/>
    <d v="2015-10-09T00:00:00"/>
    <d v="2015-10-12T00:00:00"/>
    <n v="3"/>
    <s v="Standard Class"/>
    <x v="3"/>
    <s v="Casula Shoes"/>
    <n v="122"/>
    <n v="122"/>
    <n v="1"/>
    <n v="0.01"/>
    <n v="40.78"/>
    <n v="40.78"/>
    <n v="0.01"/>
    <n v="4.0780000000000003"/>
    <s v="High"/>
    <s v="YN-0026085"/>
    <s v="Rhodes Goldwyn"/>
    <s v="Home Office"/>
    <s v="Gisborne"/>
    <s v="Gisborne"/>
    <s v="New Zealand"/>
    <x v="0"/>
    <s v="Oct"/>
  </r>
  <r>
    <x v="36394"/>
    <d v="2015-03-22T00:00:00"/>
    <d v="2015-03-23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CK-0026086"/>
    <s v="Rivera Black"/>
    <s v="Consumer"/>
    <s v="Fort Collins"/>
    <s v="Colorado"/>
    <s v="United States"/>
    <x v="6"/>
    <s v="Mar"/>
  </r>
  <r>
    <x v="36395"/>
    <d v="2015-04-25T00:00:00"/>
    <d v="2015-05-03T00:00:00"/>
    <n v="8"/>
    <s v="Standard Class"/>
    <x v="3"/>
    <s v="Formal Shoes"/>
    <n v="213"/>
    <n v="852"/>
    <n v="4"/>
    <n v="0.03"/>
    <n v="107.44"/>
    <n v="429.76"/>
    <n v="0.12"/>
    <n v="10.744"/>
    <s v="Medium"/>
    <s v="IZ-0026087"/>
    <s v="Alvarado Kriz"/>
    <s v="Home Office"/>
    <s v="Houston"/>
    <s v="Texas"/>
    <s v="United States"/>
    <x v="1"/>
    <s v="Apr"/>
  </r>
  <r>
    <x v="36396"/>
    <d v="2015-08-26T00:00:00"/>
    <d v="2015-08-30T00:00:00"/>
    <n v="4"/>
    <s v="Standard Class"/>
    <x v="3"/>
    <s v="Sneakers"/>
    <n v="62"/>
    <n v="310"/>
    <n v="5"/>
    <n v="0.01"/>
    <n v="12.4"/>
    <n v="62"/>
    <n v="0.05"/>
    <n v="1.2400000000000002"/>
    <s v="Low"/>
    <s v="ER-0026088"/>
    <s v="Diaz Bühler"/>
    <s v="Home Office"/>
    <s v="Medina"/>
    <s v="Al Madinah"/>
    <s v="Saudi Arabia"/>
    <x v="3"/>
    <s v="Aug"/>
  </r>
  <r>
    <x v="36397"/>
    <d v="2015-04-25T00:00:00"/>
    <d v="2015-05-03T00:00:00"/>
    <n v="8"/>
    <s v="Standard Class"/>
    <x v="3"/>
    <s v="Titak watch"/>
    <n v="228"/>
    <n v="1140"/>
    <n v="5"/>
    <n v="0.02"/>
    <n v="125.19999999999999"/>
    <n v="626"/>
    <n v="0.1"/>
    <n v="12.52"/>
    <s v="Medium"/>
    <s v="NS-0026089"/>
    <s v="Vega Hopkins"/>
    <s v="Corporate"/>
    <s v="Trier"/>
    <s v="Rhineland-Palatinate"/>
    <s v="Germany"/>
    <x v="1"/>
    <s v="Apr"/>
  </r>
  <r>
    <x v="36398"/>
    <d v="2015-05-18T00:00:00"/>
    <d v="2015-05-24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SH-0026090"/>
    <s v="Mann Hirsh"/>
    <s v="Corporate"/>
    <s v="Aalst"/>
    <s v="East Flanders"/>
    <s v="Belgium"/>
    <x v="1"/>
    <s v="May"/>
  </r>
  <r>
    <x v="36399"/>
    <d v="2015-09-06T00:00:00"/>
    <d v="2015-09-13T00:00:00"/>
    <n v="7"/>
    <s v="Standard Class"/>
    <x v="3"/>
    <s v="T - Shirts"/>
    <n v="248"/>
    <n v="744"/>
    <n v="3"/>
    <n v="0.04"/>
    <n v="138.24"/>
    <n v="414.72"/>
    <n v="0.12"/>
    <n v="13.824000000000002"/>
    <s v="High"/>
    <s v="EY-0026091"/>
    <s v="Baldwin Hawley"/>
    <s v="Consumer"/>
    <s v="Breda"/>
    <s v="North Brabant"/>
    <s v="Netherlands"/>
    <x v="1"/>
    <s v="Sep"/>
  </r>
  <r>
    <x v="36400"/>
    <d v="2015-05-03T00:00:00"/>
    <d v="2015-05-05T00:00:00"/>
    <n v="2"/>
    <s v="Standard Class"/>
    <x v="3"/>
    <s v="Shirts"/>
    <n v="196"/>
    <n v="392"/>
    <n v="2"/>
    <n v="0.02"/>
    <n v="108.16"/>
    <n v="216.32"/>
    <n v="0.04"/>
    <n v="10.816000000000001"/>
    <s v="High"/>
    <s v="AN-0026092"/>
    <s v="Chen Tillman"/>
    <s v="Consumer"/>
    <s v="Madrid"/>
    <s v="Madrid"/>
    <s v="Spain"/>
    <x v="9"/>
    <s v="May"/>
  </r>
  <r>
    <x v="36401"/>
    <d v="2015-12-26T00:00:00"/>
    <d v="2015-12-27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SE-0026093"/>
    <s v="Willis Crouse"/>
    <s v="Home Office"/>
    <s v="Turin"/>
    <s v="Piedmont"/>
    <s v="Italy"/>
    <x v="9"/>
    <s v="Dec"/>
  </r>
  <r>
    <x v="36402"/>
    <d v="2015-07-17T00:00:00"/>
    <d v="2015-07-18T00:00:00"/>
    <n v="1"/>
    <s v="Standard Class"/>
    <x v="3"/>
    <s v="Suits"/>
    <n v="109"/>
    <n v="218"/>
    <n v="2"/>
    <n v="0.04"/>
    <n v="20.28"/>
    <n v="40.56"/>
    <n v="0.08"/>
    <n v="2.028"/>
    <s v="Medium"/>
    <s v="ER-0026094"/>
    <s v="Tate Hightower"/>
    <s v="Corporate"/>
    <s v="Oyama"/>
    <s v="Tochigi"/>
    <s v="Japan"/>
    <x v="4"/>
    <s v="Jul"/>
  </r>
  <r>
    <x v="36403"/>
    <d v="2015-11-18T00:00:00"/>
    <d v="2015-11-20T00:00:00"/>
    <n v="2"/>
    <s v="Standard Class"/>
    <x v="3"/>
    <s v="Sports Wear"/>
    <n v="85"/>
    <n v="340"/>
    <n v="4"/>
    <n v="0.02"/>
    <n v="21.25"/>
    <n v="85"/>
    <n v="0.08"/>
    <n v="2.125"/>
    <s v="High"/>
    <s v="RF-0026095"/>
    <s v="Mejia Waldorf"/>
    <s v="Corporate"/>
    <s v="Houston"/>
    <s v="Texas"/>
    <s v="United States"/>
    <x v="1"/>
    <s v="Nov"/>
  </r>
  <r>
    <x v="36404"/>
    <d v="2015-02-24T00:00:00"/>
    <d v="2015-02-25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DE-0026096"/>
    <s v="Allison Meade"/>
    <s v="Corporate"/>
    <s v="New York City"/>
    <s v="New York"/>
    <s v="United States"/>
    <x v="8"/>
    <s v="Feb"/>
  </r>
  <r>
    <x v="36405"/>
    <d v="2015-07-05T00:00:00"/>
    <d v="2015-07-06T00:00:00"/>
    <n v="1"/>
    <s v="Standard Class"/>
    <x v="3"/>
    <s v="Running Shoes"/>
    <n v="224"/>
    <n v="896"/>
    <n v="4"/>
    <n v="0.01"/>
    <n v="135.04"/>
    <n v="540.16"/>
    <n v="0.04"/>
    <n v="13.504"/>
    <s v="Medium"/>
    <s v="LY-0026097"/>
    <s v="Hart Daly"/>
    <s v="Consumer"/>
    <s v="Sale"/>
    <s v="Rabat-Salé-Zemmour-Zaer"/>
    <s v="Morocco"/>
    <x v="7"/>
    <s v="Jul"/>
  </r>
  <r>
    <x v="36406"/>
    <d v="2015-05-07T00:00:00"/>
    <d v="2015-05-17T00:00:00"/>
    <n v="10"/>
    <s v="Standard Class"/>
    <x v="3"/>
    <s v="Formal Shoes"/>
    <n v="213"/>
    <n v="1065"/>
    <n v="5"/>
    <n v="0.03"/>
    <n v="101.05"/>
    <n v="505.25"/>
    <n v="0.15"/>
    <n v="10.105"/>
    <s v="Medium"/>
    <s v="IR-0026098"/>
    <s v="Phelps Mcnair"/>
    <s v="Corporate"/>
    <s v="Skikda"/>
    <s v="Skikda"/>
    <s v="Algeria"/>
    <x v="7"/>
    <s v="May"/>
  </r>
  <r>
    <x v="36407"/>
    <d v="2015-01-17T00:00:00"/>
    <d v="2015-01-20T00:00:00"/>
    <n v="3"/>
    <s v="Standard Class"/>
    <x v="3"/>
    <s v="Sneakers"/>
    <n v="62"/>
    <n v="124"/>
    <n v="2"/>
    <n v="0.03"/>
    <n v="31"/>
    <n v="62"/>
    <n v="0.06"/>
    <n v="3.1"/>
    <s v="Medium"/>
    <s v="AN-0026099"/>
    <s v="Leon Sissman"/>
    <s v="Home Office"/>
    <s v="Tegucigalpa"/>
    <s v="Francisco Morazán"/>
    <s v="Honduras"/>
    <x v="1"/>
    <s v="Jan"/>
  </r>
  <r>
    <x v="36408"/>
    <d v="2015-03-19T00:00:00"/>
    <d v="2015-03-24T00:00:00"/>
    <n v="5"/>
    <s v="Standard Class"/>
    <x v="3"/>
    <s v="Titak watch"/>
    <n v="228"/>
    <n v="1140"/>
    <n v="5"/>
    <n v="0.01"/>
    <n v="136.6"/>
    <n v="683"/>
    <n v="0.05"/>
    <n v="13.66"/>
    <s v="High"/>
    <s v="ND-0026100"/>
    <s v="York Redmond"/>
    <s v="Home Office"/>
    <s v="Registro"/>
    <s v="São Paulo"/>
    <s v="Brazil"/>
    <x v="9"/>
    <s v="Mar"/>
  </r>
  <r>
    <x v="36409"/>
    <d v="2015-12-09T00:00:00"/>
    <d v="2015-12-17T00:00:00"/>
    <n v="8"/>
    <s v="Standard Class"/>
    <x v="3"/>
    <s v="Fossil Watch"/>
    <n v="159"/>
    <n v="636"/>
    <n v="4"/>
    <n v="0.05"/>
    <n v="47.2"/>
    <n v="188.8"/>
    <n v="0.2"/>
    <n v="4.7200000000000006"/>
    <s v="Medium"/>
    <s v="ON-0026101"/>
    <s v="Christensen Lebron"/>
    <s v="Consumer"/>
    <s v="Managua"/>
    <s v="Managua"/>
    <s v="Nicaragua"/>
    <x v="1"/>
    <s v="Dec"/>
  </r>
  <r>
    <x v="36410"/>
    <d v="2015-06-01T00:00:00"/>
    <d v="2015-06-09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AN-0026102"/>
    <s v="Rodgers Huffman"/>
    <s v="Consumer"/>
    <s v="San Pedro Sula"/>
    <s v="Cortés"/>
    <s v="Honduras"/>
    <x v="1"/>
    <s v="Jun"/>
  </r>
  <r>
    <x v="36411"/>
    <d v="2015-01-28T00:00:00"/>
    <d v="2015-02-07T00:00:00"/>
    <n v="10"/>
    <s v="Standard Class"/>
    <x v="3"/>
    <s v="Shirts"/>
    <n v="196"/>
    <n v="784"/>
    <n v="4"/>
    <n v="0.01"/>
    <n v="108.16"/>
    <n v="432.64"/>
    <n v="0.04"/>
    <n v="10.816000000000001"/>
    <s v="Low"/>
    <s v="NT-0026103"/>
    <s v="Blair Hunt"/>
    <s v="Consumer"/>
    <s v="Arles"/>
    <s v="Provence-Alpes-Côte d'Azur"/>
    <s v="France"/>
    <x v="1"/>
    <s v="Jan"/>
  </r>
  <r>
    <x v="36412"/>
    <d v="2015-08-14T00:00:00"/>
    <d v="2015-08-17T00:00:00"/>
    <n v="3"/>
    <s v="Standard Class"/>
    <x v="3"/>
    <s v="Jeans"/>
    <n v="218"/>
    <n v="654"/>
    <n v="3"/>
    <n v="0.02"/>
    <n v="124.92"/>
    <n v="374.76"/>
    <n v="0.06"/>
    <n v="12.492000000000001"/>
    <s v="Medium"/>
    <s v="AN-0026104"/>
    <s v="Buckley Wasserman"/>
    <s v="Corporate"/>
    <s v="Aix-en-Provence"/>
    <s v="Provence-Alpes-Côte d'Azur"/>
    <s v="France"/>
    <x v="1"/>
    <s v="Aug"/>
  </r>
  <r>
    <x v="36413"/>
    <d v="2015-01-19T00:00:00"/>
    <d v="2015-01-23T00:00:00"/>
    <n v="4"/>
    <s v="Standard Class"/>
    <x v="3"/>
    <s v="Suits"/>
    <n v="109"/>
    <n v="436"/>
    <n v="4"/>
    <n v="0.05"/>
    <n v="7.1999999999999993"/>
    <n v="28.799999999999997"/>
    <n v="0.2"/>
    <n v="0.72"/>
    <s v="High"/>
    <s v="AN-0026105"/>
    <s v="Barrett Gayman"/>
    <s v="Home Office"/>
    <s v="Moers"/>
    <s v="North Rhine-Westphalia"/>
    <s v="Germany"/>
    <x v="1"/>
    <s v="Jan"/>
  </r>
  <r>
    <x v="36414"/>
    <d v="2015-01-24T00:00:00"/>
    <d v="2015-02-01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Low"/>
    <s v="ER-0026106"/>
    <s v="Mcknight Webber"/>
    <s v="Consumer"/>
    <s v="Jakarta"/>
    <s v="Jakarta"/>
    <s v="Indonesia"/>
    <x v="10"/>
    <s v="Jan"/>
  </r>
  <r>
    <x v="36415"/>
    <d v="2015-11-22T00:00:00"/>
    <d v="2015-12-02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Z-0026107"/>
    <s v="Pena Gonzalez"/>
    <s v="Consumer"/>
    <s v="Panama City"/>
    <s v="Panama"/>
    <s v="Panama"/>
    <x v="1"/>
    <s v="Nov"/>
  </r>
  <r>
    <x v="36416"/>
    <d v="2015-05-18T00:00:00"/>
    <d v="2015-05-27T00:00:00"/>
    <n v="9"/>
    <s v="Standard Class"/>
    <x v="3"/>
    <s v="Running Shoes"/>
    <n v="224"/>
    <n v="224"/>
    <n v="1"/>
    <n v="0.04"/>
    <n v="135.04"/>
    <n v="135.04"/>
    <n v="0.04"/>
    <n v="13.504"/>
    <s v="High"/>
    <s v="AM-0026108"/>
    <s v="Mckee Sundaresam"/>
    <s v="Home Office"/>
    <s v="London"/>
    <s v="England"/>
    <s v="United Kingdom"/>
    <x v="5"/>
    <s v="May"/>
  </r>
  <r>
    <x v="36417"/>
    <d v="2015-05-29T00:00:00"/>
    <d v="2015-06-01T00:00:00"/>
    <n v="3"/>
    <s v="Standard Class"/>
    <x v="3"/>
    <s v="Formal Shoes"/>
    <n v="213"/>
    <n v="1065"/>
    <n v="5"/>
    <n v="0.02"/>
    <n v="111.7"/>
    <n v="558.5"/>
    <n v="0.1"/>
    <n v="11.170000000000002"/>
    <s v="Low"/>
    <s v="AN-0026109"/>
    <s v="Powell Brennan"/>
    <s v="Corporate"/>
    <s v="Stockport"/>
    <s v="England"/>
    <s v="United Kingdom"/>
    <x v="5"/>
    <s v="May"/>
  </r>
  <r>
    <x v="36418"/>
    <d v="2015-03-30T00:00:00"/>
    <d v="2015-04-02T00:00:00"/>
    <n v="3"/>
    <s v="Standard Class"/>
    <x v="3"/>
    <s v="Sneakers"/>
    <n v="62"/>
    <n v="62"/>
    <n v="1"/>
    <n v="0.03"/>
    <n v="62"/>
    <n v="62"/>
    <n v="0.03"/>
    <n v="6.2"/>
    <s v="Medium"/>
    <s v="KY-0026110"/>
    <s v="Mccullough Visinsky"/>
    <s v="Consumer"/>
    <s v="Depok"/>
    <s v="Jawa Barat"/>
    <s v="Indonesia"/>
    <x v="10"/>
    <s v="Mar"/>
  </r>
  <r>
    <x v="36419"/>
    <d v="2015-06-18T00:00:00"/>
    <d v="2015-06-27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AN-0026111"/>
    <s v="Cherry Workman"/>
    <s v="Home Office"/>
    <s v="Philadelphia"/>
    <s v="Pennsylvania"/>
    <s v="United States"/>
    <x v="8"/>
    <s v="Jun"/>
  </r>
  <r>
    <x v="36420"/>
    <d v="2015-07-31T00:00:00"/>
    <d v="2015-08-09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EY-0026112"/>
    <s v="Stewart Bensley"/>
    <s v="Home Office"/>
    <s v="Istanbul"/>
    <s v="Istanbul"/>
    <s v="Turkey"/>
    <x v="3"/>
    <s v="Jul"/>
  </r>
  <r>
    <x v="36421"/>
    <d v="2015-03-21T00:00:00"/>
    <d v="2015-03-24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NG-0026113"/>
    <s v="Caldwell Galang"/>
    <s v="Corporate"/>
    <s v="Bur Sudan"/>
    <s v="Red Sea"/>
    <s v="Sudan"/>
    <x v="7"/>
    <s v="Mar"/>
  </r>
  <r>
    <x v="36422"/>
    <d v="2015-01-18T00:00:00"/>
    <d v="2015-01-21T00:00:00"/>
    <n v="3"/>
    <s v="Standard Class"/>
    <x v="3"/>
    <s v="Shirts"/>
    <n v="196"/>
    <n v="392"/>
    <n v="2"/>
    <n v="0.03"/>
    <n v="104.24"/>
    <n v="208.48"/>
    <n v="0.06"/>
    <n v="10.423999999999999"/>
    <s v="Medium"/>
    <s v="ER-0026114"/>
    <s v="Castro Gelder"/>
    <s v="Corporate"/>
    <s v="Casablanca"/>
    <s v="Grand Casablanca"/>
    <s v="Morocco"/>
    <x v="7"/>
    <s v="Jan"/>
  </r>
  <r>
    <x v="36423"/>
    <d v="2015-03-14T00:00:00"/>
    <d v="2015-03-16T00:00:00"/>
    <n v="2"/>
    <s v="Standard Class"/>
    <x v="3"/>
    <s v="Jeans"/>
    <n v="218"/>
    <n v="436"/>
    <n v="2"/>
    <n v="0.04"/>
    <n v="120.56"/>
    <n v="241.12"/>
    <n v="0.08"/>
    <n v="12.056000000000001"/>
    <s v="Medium"/>
    <s v="ON-0026115"/>
    <s v="Avery Wilson"/>
    <s v="Consumer"/>
    <s v="Chimaltenango"/>
    <s v="Chimaltenango"/>
    <s v="Guatemala"/>
    <x v="1"/>
    <s v="Mar"/>
  </r>
  <r>
    <x v="36424"/>
    <d v="2015-08-23T00:00:00"/>
    <d v="2015-08-28T00:00:00"/>
    <n v="5"/>
    <s v="Standard Class"/>
    <x v="3"/>
    <s v="Suits"/>
    <n v="109"/>
    <n v="327"/>
    <n v="3"/>
    <n v="0.01"/>
    <n v="25.73"/>
    <n v="77.19"/>
    <n v="0.03"/>
    <n v="2.5730000000000004"/>
    <s v="Medium"/>
    <s v="AN-0026116"/>
    <s v="Smith Abelman"/>
    <s v="Consumer"/>
    <s v="Viersen"/>
    <s v="North Rhine-Westphalia"/>
    <s v="Germany"/>
    <x v="1"/>
    <s v="Aug"/>
  </r>
  <r>
    <x v="36425"/>
    <d v="2015-04-21T00:00:00"/>
    <d v="2015-04-28T00:00:00"/>
    <n v="7"/>
    <s v="Standard Class"/>
    <x v="3"/>
    <s v="Sports Wear"/>
    <n v="85"/>
    <n v="340"/>
    <n v="4"/>
    <n v="0.04"/>
    <n v="21.25"/>
    <n v="85"/>
    <n v="0.16"/>
    <n v="2.125"/>
    <s v="Medium"/>
    <s v="NS-0026117"/>
    <s v="Maldonado Jenkins"/>
    <s v="Corporate"/>
    <s v="Geelong"/>
    <s v="Victoria"/>
    <s v="Australia"/>
    <x v="0"/>
    <s v="Apr"/>
  </r>
  <r>
    <x v="36426"/>
    <d v="2015-06-28T00:00:00"/>
    <d v="2015-07-08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LL-0026118"/>
    <s v="Mcdonald Carroll"/>
    <s v="Consumer"/>
    <s v="Surabaya"/>
    <s v="Jawa Timur"/>
    <s v="Indonesia"/>
    <x v="10"/>
    <s v="Jun"/>
  </r>
  <r>
    <x v="36427"/>
    <d v="2015-07-12T00:00:00"/>
    <d v="2015-07-13T00:00:00"/>
    <n v="1"/>
    <s v="Standard Class"/>
    <x v="3"/>
    <s v="Running Shoes"/>
    <n v="224"/>
    <n v="896"/>
    <n v="4"/>
    <n v="0.01"/>
    <n v="135.04"/>
    <n v="540.16"/>
    <n v="0.04"/>
    <n v="13.504"/>
    <s v="Medium"/>
    <s v="AS-0026119"/>
    <s v="Wise Koutras"/>
    <s v="Corporate"/>
    <s v="Darbhanga"/>
    <s v="Bihar"/>
    <s v="India"/>
    <x v="2"/>
    <s v="Jul"/>
  </r>
  <r>
    <x v="36428"/>
    <d v="2015-06-17T00:00:00"/>
    <d v="2015-06-23T00:00:00"/>
    <n v="6"/>
    <s v="Standard Class"/>
    <x v="3"/>
    <s v="Formal Shoes"/>
    <n v="213"/>
    <n v="852"/>
    <n v="4"/>
    <n v="0.05"/>
    <n v="90.4"/>
    <n v="361.6"/>
    <n v="0.2"/>
    <n v="9.0400000000000009"/>
    <s v="High"/>
    <s v="AB-0026120"/>
    <s v="Mcintyre Yedwab"/>
    <s v="Home Office"/>
    <s v="Faridabad"/>
    <s v="Haryana"/>
    <s v="India"/>
    <x v="2"/>
    <s v="Jun"/>
  </r>
  <r>
    <x v="36429"/>
    <d v="2015-02-19T00:00:00"/>
    <d v="2015-02-20T00:00:00"/>
    <n v="1"/>
    <s v="Standard Class"/>
    <x v="3"/>
    <s v="Sneakers"/>
    <n v="62"/>
    <n v="310"/>
    <n v="5"/>
    <n v="0.04"/>
    <n v="12.4"/>
    <n v="62"/>
    <n v="0.2"/>
    <n v="1.2400000000000002"/>
    <s v="Medium"/>
    <s v="TZ-0026121"/>
    <s v="Rodriquez Glantz"/>
    <s v="Corporate"/>
    <s v="Chicago"/>
    <s v="Illinois"/>
    <s v="United States"/>
    <x v="1"/>
    <s v="Feb"/>
  </r>
  <r>
    <x v="36430"/>
    <d v="2015-10-25T00:00:00"/>
    <d v="2015-11-04T00:00:00"/>
    <n v="10"/>
    <s v="Standard Class"/>
    <x v="3"/>
    <s v="Titak watch"/>
    <n v="228"/>
    <n v="912"/>
    <n v="4"/>
    <n v="0.04"/>
    <n v="111.52"/>
    <n v="446.08"/>
    <n v="0.16"/>
    <n v="11.152000000000001"/>
    <s v="Low"/>
    <s v="L--0026122"/>
    <s v="Parker Bell-"/>
    <s v="Consumer"/>
    <s v="Las Vegas"/>
    <s v="Nevada"/>
    <s v="United States"/>
    <x v="6"/>
    <s v="Oct"/>
  </r>
  <r>
    <x v="36431"/>
    <d v="2015-06-25T00:00:00"/>
    <d v="2015-06-29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IG-0026123"/>
    <s v="Bass Ludwig"/>
    <s v="Consumer"/>
    <s v="Sale"/>
    <s v="Rabat-Salé-Zemmour-Zaer"/>
    <s v="Morocco"/>
    <x v="7"/>
    <s v="Jun"/>
  </r>
  <r>
    <x v="36432"/>
    <d v="2015-09-13T00:00:00"/>
    <d v="2015-09-17T00:00:00"/>
    <n v="4"/>
    <s v="Standard Class"/>
    <x v="3"/>
    <s v="T - Shirts"/>
    <n v="248"/>
    <n v="248"/>
    <n v="1"/>
    <n v="0.05"/>
    <n v="155.6"/>
    <n v="155.6"/>
    <n v="0.05"/>
    <n v="15.56"/>
    <s v="Medium"/>
    <s v="CH-0026124"/>
    <s v="Banks Ducich"/>
    <s v="Corporate"/>
    <s v="Luanda"/>
    <s v="Luanda"/>
    <s v="Angola"/>
    <x v="7"/>
    <s v="Sep"/>
  </r>
  <r>
    <x v="36433"/>
    <d v="2015-06-07T00:00:00"/>
    <d v="2015-06-13T00:00:00"/>
    <n v="6"/>
    <s v="Standard Class"/>
    <x v="3"/>
    <s v="Shirts"/>
    <n v="196"/>
    <n v="784"/>
    <n v="4"/>
    <n v="0.05"/>
    <n v="76.8"/>
    <n v="307.2"/>
    <n v="0.2"/>
    <n v="7.68"/>
    <s v="Medium"/>
    <s v="DE-0026125"/>
    <s v="Fletcher Gnade"/>
    <s v="Corporate"/>
    <s v="Managua"/>
    <s v="Managua"/>
    <s v="Nicaragua"/>
    <x v="1"/>
    <s v="Jun"/>
  </r>
  <r>
    <x v="36434"/>
    <d v="2015-04-06T00:00:00"/>
    <d v="2015-04-13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RD-0026126"/>
    <s v="Hill Ballard"/>
    <s v="Corporate"/>
    <s v="Cosenza"/>
    <s v="Calabria"/>
    <s v="Italy"/>
    <x v="9"/>
    <s v="Apr"/>
  </r>
  <r>
    <x v="36435"/>
    <d v="2015-11-16T00:00:00"/>
    <d v="2015-11-17T00:00:00"/>
    <n v="1"/>
    <s v="Standard Class"/>
    <x v="3"/>
    <s v="Suits"/>
    <n v="109"/>
    <n v="545"/>
    <n v="5"/>
    <n v="0.01"/>
    <n v="23.55"/>
    <n v="117.75"/>
    <n v="0.05"/>
    <n v="2.355"/>
    <s v="Medium"/>
    <s v="AM-0026127"/>
    <s v="Bauer Sundaresam"/>
    <s v="Consumer"/>
    <s v="Porto"/>
    <s v="Porto"/>
    <s v="Portugal"/>
    <x v="9"/>
    <s v="Nov"/>
  </r>
  <r>
    <x v="36436"/>
    <d v="2015-10-01T00:00:00"/>
    <d v="2015-10-07T00:00:00"/>
    <n v="6"/>
    <s v="Standard Class"/>
    <x v="3"/>
    <s v="Sports Wear"/>
    <n v="85"/>
    <n v="340"/>
    <n v="4"/>
    <n v="0.05"/>
    <n v="21.25"/>
    <n v="85"/>
    <n v="0.2"/>
    <n v="2.125"/>
    <s v="Medium"/>
    <s v="LL-0026128"/>
    <s v="Short O'Connell"/>
    <s v="Corporate"/>
    <s v="Chengdu"/>
    <s v="Sichuan"/>
    <s v="China"/>
    <x v="4"/>
    <s v="Oct"/>
  </r>
  <r>
    <x v="36437"/>
    <d v="2015-12-17T00:00:00"/>
    <d v="2015-12-27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RN-0026129"/>
    <s v="Bentley Zypern"/>
    <s v="Consumer"/>
    <s v="Tiruppur"/>
    <s v="Tamil Nadu"/>
    <s v="India"/>
    <x v="2"/>
    <s v="Dec"/>
  </r>
  <r>
    <x v="36438"/>
    <d v="2015-05-07T00:00:00"/>
    <d v="2015-05-13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IN-0026130"/>
    <s v="Summers Merwin"/>
    <s v="Consumer"/>
    <s v="Ho Chi Minh City"/>
    <s v="Ho Chí Minh City"/>
    <s v="Vietnam"/>
    <x v="10"/>
    <s v="May"/>
  </r>
  <r>
    <x v="36439"/>
    <d v="2015-10-22T00:00:00"/>
    <d v="2015-11-01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RE-0026131"/>
    <s v="Singleton Mcclure"/>
    <s v="Consumer"/>
    <s v="Kuala Lumpur"/>
    <s v="Kuala Lumpur"/>
    <s v="Malaysia"/>
    <x v="10"/>
    <s v="Oct"/>
  </r>
  <r>
    <x v="36440"/>
    <d v="2015-05-26T00:00:00"/>
    <d v="2015-05-29T00:00:00"/>
    <n v="3"/>
    <s v="Standard Class"/>
    <x v="3"/>
    <s v="Sneakers"/>
    <n v="62"/>
    <n v="310"/>
    <n v="5"/>
    <n v="0.02"/>
    <n v="12.4"/>
    <n v="62"/>
    <n v="0.1"/>
    <n v="1.2400000000000002"/>
    <s v="Low"/>
    <s v="UN-0026132"/>
    <s v="Bennett Braun"/>
    <s v="Consumer"/>
    <s v="San Francisco"/>
    <s v="California"/>
    <s v="United States"/>
    <x v="6"/>
    <s v="May"/>
  </r>
  <r>
    <x v="36441"/>
    <d v="2015-08-30T00:00:00"/>
    <d v="2015-09-06T00:00:00"/>
    <n v="7"/>
    <s v="Standard Class"/>
    <x v="3"/>
    <s v="Titak watch"/>
    <n v="228"/>
    <n v="1140"/>
    <n v="5"/>
    <n v="0.03"/>
    <n v="113.8"/>
    <n v="569"/>
    <n v="0.15"/>
    <n v="11.38"/>
    <s v="Medium"/>
    <s v="HN-0026133"/>
    <s v="Greer Krohn"/>
    <s v="Corporate"/>
    <s v="New York City"/>
    <s v="New York"/>
    <s v="United States"/>
    <x v="8"/>
    <s v="Aug"/>
  </r>
  <r>
    <x v="36442"/>
    <d v="2015-04-19T00:00:00"/>
    <d v="2015-04-21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ON-0026134"/>
    <s v="Stanley Elliston"/>
    <s v="Corporate"/>
    <s v="San Francisco"/>
    <s v="California"/>
    <s v="United States"/>
    <x v="6"/>
    <s v="Apr"/>
  </r>
  <r>
    <x v="36443"/>
    <d v="2015-08-18T00:00:00"/>
    <d v="2015-08-19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ON-0026135"/>
    <s v="Trujillo Sheldon"/>
    <s v="Consumer"/>
    <s v="Dnipropetrovs'k"/>
    <s v="Dnipropetrovs'k"/>
    <s v="Ukraine"/>
    <x v="3"/>
    <s v="Aug"/>
  </r>
  <r>
    <x v="36444"/>
    <d v="2015-09-02T00:00:00"/>
    <d v="2015-09-06T00:00:00"/>
    <n v="4"/>
    <s v="Standard Class"/>
    <x v="3"/>
    <s v="Shirts"/>
    <n v="196"/>
    <n v="392"/>
    <n v="2"/>
    <n v="0.02"/>
    <n v="108.16"/>
    <n v="216.32"/>
    <n v="0.04"/>
    <n v="10.816000000000001"/>
    <s v="Low"/>
    <s v="IN-0026136"/>
    <s v="Peterson Blumstein"/>
    <s v="Corporate"/>
    <s v="Ngaoundere"/>
    <s v="Adamaoua"/>
    <s v="Cameroon"/>
    <x v="7"/>
    <s v="Sep"/>
  </r>
  <r>
    <x v="36445"/>
    <d v="2015-06-15T00:00:00"/>
    <d v="2015-06-20T00:00:00"/>
    <n v="5"/>
    <s v="Standard Class"/>
    <x v="3"/>
    <s v="Jeans"/>
    <n v="218"/>
    <n v="872"/>
    <n v="4"/>
    <n v="0.03"/>
    <n v="111.84"/>
    <n v="447.36"/>
    <n v="0.12"/>
    <n v="11.184000000000001"/>
    <s v="High"/>
    <s v="RN-0026137"/>
    <s v="Bentley Zypern"/>
    <s v="Consumer"/>
    <s v="Colón"/>
    <s v="Colón"/>
    <s v="Panama"/>
    <x v="1"/>
    <s v="Jun"/>
  </r>
  <r>
    <x v="36446"/>
    <d v="2015-08-10T00:00:00"/>
    <d v="2015-08-15T00:00:00"/>
    <n v="5"/>
    <s v="Standard Class"/>
    <x v="3"/>
    <s v="Suits"/>
    <n v="109"/>
    <n v="109"/>
    <n v="1"/>
    <n v="0.03"/>
    <n v="25.73"/>
    <n v="25.73"/>
    <n v="0.03"/>
    <n v="2.5730000000000004"/>
    <s v="Medium"/>
    <s v="RI-0026138"/>
    <s v="Clay Molinari"/>
    <s v="Home Office"/>
    <s v="Buenos Aires"/>
    <s v="Buenos Aires"/>
    <s v="Argentina"/>
    <x v="9"/>
    <s v="Aug"/>
  </r>
  <r>
    <x v="36447"/>
    <d v="2015-12-11T00:00:00"/>
    <d v="2015-12-12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ON-0026139"/>
    <s v="Yates Johnson"/>
    <s v="Consumer"/>
    <s v="Zapopan"/>
    <s v="Jalisco"/>
    <s v="Mexico"/>
    <x v="5"/>
    <s v="Dec"/>
  </r>
  <r>
    <x v="36448"/>
    <d v="2015-03-01T00:00:00"/>
    <d v="2015-03-03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UN-0026140"/>
    <s v="Bennett Braun"/>
    <s v="Consumer"/>
    <s v="London"/>
    <s v="England"/>
    <s v="United Kingdom"/>
    <x v="5"/>
    <s v="Mar"/>
  </r>
  <r>
    <x v="36449"/>
    <d v="2015-11-20T00:00:00"/>
    <d v="2015-11-22T00:00:00"/>
    <n v="2"/>
    <s v="Standard Class"/>
    <x v="3"/>
    <s v="Running Shoes"/>
    <n v="224"/>
    <n v="896"/>
    <n v="4"/>
    <n v="0.01"/>
    <n v="135.04"/>
    <n v="540.16"/>
    <n v="0.04"/>
    <n v="13.504"/>
    <s v="Medium"/>
    <s v="IN-0026141"/>
    <s v="Barker Haberlin"/>
    <s v="Corporate"/>
    <s v="Toulouse"/>
    <s v="Midi-Pyrénées"/>
    <s v="France"/>
    <x v="1"/>
    <s v="Nov"/>
  </r>
  <r>
    <x v="36450"/>
    <d v="2015-01-12T00:00:00"/>
    <d v="2015-01-14T00:00:00"/>
    <n v="2"/>
    <s v="Standard Class"/>
    <x v="3"/>
    <s v="Formal Shoes"/>
    <n v="213"/>
    <n v="852"/>
    <n v="4"/>
    <n v="0.01"/>
    <n v="124.48"/>
    <n v="497.92"/>
    <n v="0.04"/>
    <n v="12.448"/>
    <s v="High"/>
    <s v="LL-0026142"/>
    <s v="Bradshaw Swindell"/>
    <s v="Corporate"/>
    <s v="Palembang"/>
    <s v="Sumatera Selatan"/>
    <s v="Indonesia"/>
    <x v="10"/>
    <s v="Jan"/>
  </r>
  <r>
    <x v="36451"/>
    <d v="2015-03-19T00:00:00"/>
    <d v="2015-03-29T00:00:00"/>
    <n v="10"/>
    <s v="Standard Class"/>
    <x v="3"/>
    <s v="Sneakers"/>
    <n v="62"/>
    <n v="62"/>
    <n v="1"/>
    <n v="0.04"/>
    <n v="62"/>
    <n v="62"/>
    <n v="0.04"/>
    <n v="6.2"/>
    <s v="Medium"/>
    <s v="DT-0026143"/>
    <s v="Wood Braunhardt"/>
    <s v="Home Office"/>
    <s v="Ningbo"/>
    <s v="Zhejiang"/>
    <s v="China"/>
    <x v="4"/>
    <s v="Mar"/>
  </r>
  <r>
    <x v="36452"/>
    <d v="2015-03-05T00:00:00"/>
    <d v="2015-03-09T00:00:00"/>
    <n v="4"/>
    <s v="Standard Class"/>
    <x v="3"/>
    <s v="Titak watch"/>
    <n v="228"/>
    <n v="1140"/>
    <n v="5"/>
    <n v="0.04"/>
    <n v="102.39999999999999"/>
    <n v="511.99999999999994"/>
    <n v="0.2"/>
    <n v="10.24"/>
    <s v="High"/>
    <s v="ES-0026144"/>
    <s v="Blackwell Rawles"/>
    <s v="Home Office"/>
    <s v="Qiqihar"/>
    <s v="Heilongjiang"/>
    <s v="China"/>
    <x v="4"/>
    <s v="Mar"/>
  </r>
  <r>
    <x v="36453"/>
    <d v="2015-12-14T00:00:00"/>
    <d v="2015-12-22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AN-0026145"/>
    <s v="Cherry Workman"/>
    <s v="Home Office"/>
    <s v="Jakarta"/>
    <s v="Jakarta"/>
    <s v="Indonesia"/>
    <x v="10"/>
    <s v="Dec"/>
  </r>
  <r>
    <x v="36454"/>
    <d v="2015-12-15T00:00:00"/>
    <d v="2015-12-21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RD-0026146"/>
    <s v="Bell Bickford"/>
    <s v="Consumer"/>
    <s v="Chicago"/>
    <s v="Illinois"/>
    <s v="United States"/>
    <x v="1"/>
    <s v="Dec"/>
  </r>
  <r>
    <x v="36455"/>
    <d v="2015-07-22T00:00:00"/>
    <d v="2015-07-27T00:00:00"/>
    <n v="5"/>
    <s v="Standard Class"/>
    <x v="3"/>
    <s v="Shirts"/>
    <n v="196"/>
    <n v="588"/>
    <n v="3"/>
    <n v="0.01"/>
    <n v="110.12"/>
    <n v="330.36"/>
    <n v="0.03"/>
    <n v="11.012"/>
    <s v="High"/>
    <s v="TT-0026147"/>
    <s v="Fuller Eplett"/>
    <s v="Corporate"/>
    <s v="Tempe"/>
    <s v="Arizona"/>
    <s v="United States"/>
    <x v="6"/>
    <s v="Jul"/>
  </r>
  <r>
    <x v="36456"/>
    <d v="2015-10-05T00:00:00"/>
    <d v="2015-10-06T00:00:00"/>
    <n v="1"/>
    <s v="Standard Class"/>
    <x v="3"/>
    <s v="Jeans"/>
    <n v="218"/>
    <n v="218"/>
    <n v="1"/>
    <n v="0.05"/>
    <n v="127.1"/>
    <n v="127.1"/>
    <n v="0.05"/>
    <n v="12.71"/>
    <s v="Medium"/>
    <s v="HT-0026148"/>
    <s v="William Ulpright"/>
    <s v="Corporate"/>
    <s v="Abadan"/>
    <s v="Khuzestan"/>
    <s v="Iran"/>
    <x v="3"/>
    <s v="Oct"/>
  </r>
  <r>
    <x v="36457"/>
    <d v="2015-09-15T00:00:00"/>
    <d v="2015-09-22T00:00:00"/>
    <n v="7"/>
    <s v="Standard Class"/>
    <x v="3"/>
    <s v="Suits"/>
    <n v="109"/>
    <n v="109"/>
    <n v="1"/>
    <n v="0.05"/>
    <n v="23.55"/>
    <n v="23.55"/>
    <n v="0.05"/>
    <n v="2.355"/>
    <s v="Medium"/>
    <s v="ON-0026149"/>
    <s v="Middleton Thornton"/>
    <s v="Home Office"/>
    <s v="Sari"/>
    <s v="Mazandaran"/>
    <s v="Iran"/>
    <x v="3"/>
    <s v="Sep"/>
  </r>
  <r>
    <x v="36458"/>
    <d v="2015-11-22T00:00:00"/>
    <d v="2015-12-01T00:00:00"/>
    <n v="9"/>
    <s v="Standard Class"/>
    <x v="3"/>
    <s v="Sports Wear"/>
    <n v="85"/>
    <n v="340"/>
    <n v="4"/>
    <n v="0.01"/>
    <n v="1.6"/>
    <n v="6.4"/>
    <n v="0.04"/>
    <n v="0.16000000000000003"/>
    <s v="Medium"/>
    <s v="SE-0026150"/>
    <s v="Manning House"/>
    <s v="Consumer"/>
    <s v="Djibouti"/>
    <s v="Djibouti"/>
    <s v="Djibouti"/>
    <x v="7"/>
    <s v="Nov"/>
  </r>
  <r>
    <x v="36459"/>
    <d v="2015-05-20T00:00:00"/>
    <d v="2015-05-21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LA-0026151"/>
    <s v="Young Avila"/>
    <s v="Corporate"/>
    <s v="Saltillo"/>
    <s v="Coahuila"/>
    <s v="Mexico"/>
    <x v="5"/>
    <s v="May"/>
  </r>
  <r>
    <x v="36460"/>
    <d v="2015-11-15T00:00:00"/>
    <d v="2015-11-18T00:00:00"/>
    <n v="3"/>
    <s v="Standard Class"/>
    <x v="3"/>
    <s v="Running Shoes"/>
    <n v="224"/>
    <n v="896"/>
    <n v="4"/>
    <n v="0.03"/>
    <n v="117.12"/>
    <n v="468.48"/>
    <n v="0.12"/>
    <n v="11.712000000000002"/>
    <s v="High"/>
    <s v="EK-0026152"/>
    <s v="Mueller Pistek"/>
    <s v="Home Office"/>
    <s v="El Progreso"/>
    <s v="Yoro"/>
    <s v="Honduras"/>
    <x v="1"/>
    <s v="Nov"/>
  </r>
  <r>
    <x v="36461"/>
    <d v="2015-07-31T00:00:00"/>
    <d v="2015-08-07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IS-0026153"/>
    <s v="Gilmore Norris"/>
    <s v="Home Office"/>
    <s v="Rotterdam"/>
    <s v="South Holland"/>
    <s v="Netherlands"/>
    <x v="1"/>
    <s v="Jul"/>
  </r>
  <r>
    <x v="36462"/>
    <d v="2015-03-05T00:00:00"/>
    <d v="2015-03-15T00:00:00"/>
    <n v="10"/>
    <s v="Standard Class"/>
    <x v="3"/>
    <s v="Sneakers"/>
    <n v="62"/>
    <n v="62"/>
    <n v="1"/>
    <n v="0.05"/>
    <n v="62"/>
    <n v="62"/>
    <n v="0.05"/>
    <n v="6.2"/>
    <s v="High"/>
    <s v="NG-0026154"/>
    <s v="Ramos Chong"/>
    <s v="Home Office"/>
    <s v="Rome"/>
    <s v="Lazio"/>
    <s v="Italy"/>
    <x v="9"/>
    <s v="Mar"/>
  </r>
  <r>
    <x v="36463"/>
    <d v="2015-08-22T00:00:00"/>
    <d v="2015-09-01T00:00:00"/>
    <n v="10"/>
    <s v="Standard Class"/>
    <x v="3"/>
    <s v="Titak watch"/>
    <n v="228"/>
    <n v="912"/>
    <n v="4"/>
    <n v="0.03"/>
    <n v="120.64"/>
    <n v="482.56"/>
    <n v="0.12"/>
    <n v="12.064"/>
    <s v="Medium"/>
    <s v="ON-0026155"/>
    <s v="Spears Thornton"/>
    <s v="Corporate"/>
    <s v="Stockholm"/>
    <s v="Stockholm"/>
    <s v="Sweden"/>
    <x v="5"/>
    <s v="Aug"/>
  </r>
  <r>
    <x v="36464"/>
    <d v="2015-07-01T00:00:00"/>
    <d v="2015-07-08T00:00:00"/>
    <n v="7"/>
    <s v="Standard Class"/>
    <x v="3"/>
    <s v="Fossil Watch"/>
    <n v="159"/>
    <n v="636"/>
    <n v="4"/>
    <n v="0.03"/>
    <n v="59.92"/>
    <n v="239.68"/>
    <n v="0.12"/>
    <n v="5.9920000000000009"/>
    <s v="Medium"/>
    <s v="ES-0026156"/>
    <s v="Rios Jones"/>
    <s v="Consumer"/>
    <s v="Paris"/>
    <s v="Ile-de-France"/>
    <s v="France"/>
    <x v="1"/>
    <s v="Jul"/>
  </r>
  <r>
    <x v="36465"/>
    <d v="2015-03-06T00:00:00"/>
    <d v="2015-03-11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UN-0026157"/>
    <s v="Woods Calhoun"/>
    <s v="Consumer"/>
    <s v="Hamburg"/>
    <s v="Hamburg"/>
    <s v="Germany"/>
    <x v="1"/>
    <s v="Mar"/>
  </r>
  <r>
    <x v="36466"/>
    <d v="2015-03-10T00:00:00"/>
    <d v="2015-03-12T00:00:00"/>
    <n v="2"/>
    <s v="Standard Class"/>
    <x v="3"/>
    <s v="Shirts"/>
    <n v="196"/>
    <n v="392"/>
    <n v="2"/>
    <n v="0.03"/>
    <n v="104.24"/>
    <n v="208.48"/>
    <n v="0.06"/>
    <n v="10.423999999999999"/>
    <s v="Medium"/>
    <s v="AS-0026158"/>
    <s v="Brock Lucas"/>
    <s v="Consumer"/>
    <s v="Kingswood"/>
    <s v="England"/>
    <s v="United Kingdom"/>
    <x v="5"/>
    <s v="Mar"/>
  </r>
  <r>
    <x v="36467"/>
    <d v="2015-10-17T00:00:00"/>
    <d v="2015-10-26T00:00:00"/>
    <n v="9"/>
    <s v="Standard Class"/>
    <x v="3"/>
    <s v="Jeans"/>
    <n v="218"/>
    <n v="1090"/>
    <n v="5"/>
    <n v="0.05"/>
    <n v="83.5"/>
    <n v="417.5"/>
    <n v="0.25"/>
    <n v="8.35"/>
    <s v="Low"/>
    <s v="TZ-0026159"/>
    <s v="Maxwell Katz"/>
    <s v="Consumer"/>
    <s v="Auch"/>
    <s v="Midi-Pyrénées"/>
    <s v="France"/>
    <x v="1"/>
    <s v="Oct"/>
  </r>
  <r>
    <x v="36468"/>
    <d v="2015-11-29T00:00:00"/>
    <d v="2015-12-09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RE-0026160"/>
    <s v="Tanner Sayre"/>
    <s v="Consumer"/>
    <s v="Ho Chi Minh City"/>
    <s v="Ho Chí Minh City"/>
    <s v="Vietnam"/>
    <x v="10"/>
    <s v="Nov"/>
  </r>
  <r>
    <x v="36469"/>
    <d v="2015-03-02T00:00:00"/>
    <d v="2015-03-03T00:00:00"/>
    <n v="1"/>
    <s v="Standard Class"/>
    <x v="3"/>
    <s v="Sports Wear"/>
    <n v="85"/>
    <n v="85"/>
    <n v="1"/>
    <n v="0.04"/>
    <n v="1.6"/>
    <n v="1.6"/>
    <n v="0.04"/>
    <n v="0.16000000000000003"/>
    <s v="Medium"/>
    <s v="AY-0026161"/>
    <s v="Monroe Murray"/>
    <s v="Consumer"/>
    <s v="Yangon"/>
    <s v="Yangon"/>
    <s v="Myanmar (Burma)"/>
    <x v="10"/>
    <s v="Mar"/>
  </r>
  <r>
    <x v="36470"/>
    <d v="2015-09-14T00:00:00"/>
    <d v="2015-09-20T00:00:00"/>
    <n v="6"/>
    <s v="Standard Class"/>
    <x v="3"/>
    <s v="Casula Shoes"/>
    <n v="122"/>
    <n v="122"/>
    <n v="1"/>
    <n v="0.05"/>
    <n v="35.9"/>
    <n v="35.9"/>
    <n v="0.05"/>
    <n v="3.59"/>
    <s v="Medium"/>
    <s v="AN-0026162"/>
    <s v="Savage Phan"/>
    <s v="Consumer"/>
    <s v="Bandung"/>
    <s v="Jawa Barat"/>
    <s v="Indonesia"/>
    <x v="10"/>
    <s v="Sep"/>
  </r>
  <r>
    <x v="36471"/>
    <d v="2015-01-13T00:00:00"/>
    <d v="2015-01-16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TZ-0026163"/>
    <s v="Rivas Voltz"/>
    <s v="Corporate"/>
    <s v="Manukau City"/>
    <s v="Auckland"/>
    <s v="New Zealand"/>
    <x v="0"/>
    <s v="Jan"/>
  </r>
  <r>
    <x v="36472"/>
    <d v="2015-12-24T00:00:00"/>
    <d v="2015-12-27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EZ-0026164"/>
    <s v="Stevenson Hernandez"/>
    <s v="Home Office"/>
    <s v="San Francisco"/>
    <s v="California"/>
    <s v="United States"/>
    <x v="6"/>
    <s v="Dec"/>
  </r>
  <r>
    <x v="36473"/>
    <d v="2015-08-24T00:00:00"/>
    <d v="2015-09-01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ON-0026165"/>
    <s v="Middleton Thornton"/>
    <s v="Home Office"/>
    <s v="Sari"/>
    <s v="Mazandaran"/>
    <s v="Iran"/>
    <x v="3"/>
    <s v="Aug"/>
  </r>
  <r>
    <x v="36474"/>
    <d v="2015-04-17T00:00:00"/>
    <d v="2015-04-21T00:00:00"/>
    <n v="4"/>
    <s v="Standard Class"/>
    <x v="3"/>
    <s v="Titak watch"/>
    <n v="228"/>
    <n v="684"/>
    <n v="3"/>
    <n v="0.04"/>
    <n v="120.64"/>
    <n v="361.92"/>
    <n v="0.12"/>
    <n v="12.064"/>
    <s v="Medium"/>
    <s v="TE-0026166"/>
    <s v="Sheppard Tate"/>
    <s v="Corporate"/>
    <s v="Funtua"/>
    <s v="Katsina"/>
    <s v="Nigeria"/>
    <x v="7"/>
    <s v="Apr"/>
  </r>
  <r>
    <x v="36475"/>
    <d v="2015-02-08T00:00:00"/>
    <d v="2015-02-14T00:00:00"/>
    <n v="6"/>
    <s v="Standard Class"/>
    <x v="3"/>
    <s v="Fossil Watch"/>
    <n v="159"/>
    <n v="477"/>
    <n v="3"/>
    <n v="0.01"/>
    <n v="74.23"/>
    <n v="222.69"/>
    <n v="0.03"/>
    <n v="7.4230000000000009"/>
    <s v="Low"/>
    <s v="EN-0026167"/>
    <s v="Wolfe Hansen"/>
    <s v="Consumer"/>
    <s v="Kayseri"/>
    <s v="Kayseri"/>
    <s v="Turkey"/>
    <x v="3"/>
    <s v="Feb"/>
  </r>
  <r>
    <x v="36476"/>
    <d v="2015-04-28T00:00:00"/>
    <d v="2015-05-05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RE-0026168"/>
    <s v="Vazquez Moore"/>
    <s v="Consumer"/>
    <s v="Wad Madani"/>
    <s v="Gezira"/>
    <s v="Sudan"/>
    <x v="7"/>
    <s v="Apr"/>
  </r>
  <r>
    <x v="36477"/>
    <d v="2015-04-13T00:00:00"/>
    <d v="2015-04-17T00:00:00"/>
    <n v="4"/>
    <s v="Standard Class"/>
    <x v="3"/>
    <s v="Shirts"/>
    <n v="196"/>
    <n v="980"/>
    <n v="5"/>
    <n v="0.03"/>
    <n v="86.6"/>
    <n v="433"/>
    <n v="0.15"/>
    <n v="8.66"/>
    <s v="Medium"/>
    <s v="IS-0026169"/>
    <s v="Saunders Kotsonis"/>
    <s v="Consumer"/>
    <s v="Istanbul"/>
    <s v="Istanbul"/>
    <s v="Turkey"/>
    <x v="3"/>
    <s v="Apr"/>
  </r>
  <r>
    <x v="36478"/>
    <d v="2015-01-24T00:00:00"/>
    <d v="2015-02-01T00:00:00"/>
    <n v="8"/>
    <s v="Standard Class"/>
    <x v="3"/>
    <s v="Jeans"/>
    <n v="218"/>
    <n v="1090"/>
    <n v="5"/>
    <n v="0.01"/>
    <n v="127.1"/>
    <n v="635.5"/>
    <n v="0.05"/>
    <n v="12.71"/>
    <s v="Medium"/>
    <s v="UM-0026170"/>
    <s v="Hood Mitchum"/>
    <s v="Home Office"/>
    <s v="Tegucigalpa"/>
    <s v="Francisco Morazán"/>
    <s v="Honduras"/>
    <x v="1"/>
    <s v="Jan"/>
  </r>
  <r>
    <x v="36479"/>
    <d v="2015-07-17T00:00:00"/>
    <d v="2015-07-18T00:00:00"/>
    <n v="1"/>
    <s v="Standard Class"/>
    <x v="3"/>
    <s v="Suits"/>
    <n v="109"/>
    <n v="109"/>
    <n v="1"/>
    <n v="0.04"/>
    <n v="24.64"/>
    <n v="24.64"/>
    <n v="0.04"/>
    <n v="2.4640000000000004"/>
    <s v="High"/>
    <s v="AR-0026171"/>
    <s v="Bishop Dunbar"/>
    <s v="Home Office"/>
    <s v="Panama City"/>
    <s v="Panama"/>
    <s v="Panama"/>
    <x v="1"/>
    <s v="Jul"/>
  </r>
  <r>
    <x v="36480"/>
    <d v="2015-01-09T00:00:00"/>
    <d v="2015-01-11T00:00:00"/>
    <n v="2"/>
    <s v="Standard Class"/>
    <x v="3"/>
    <s v="Sports Wear"/>
    <n v="85"/>
    <n v="170"/>
    <n v="2"/>
    <n v="0.01"/>
    <n v="3.3"/>
    <n v="6.6"/>
    <n v="0.02"/>
    <n v="0.33"/>
    <s v="Medium"/>
    <s v="IZ-0026172"/>
    <s v="Gill Kriz"/>
    <s v="Consumer"/>
    <s v="Panama City"/>
    <s v="Panama"/>
    <s v="Panama"/>
    <x v="1"/>
    <s v="Jan"/>
  </r>
  <r>
    <x v="36481"/>
    <d v="2015-01-26T00:00:00"/>
    <d v="2015-01-31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LL-0026173"/>
    <s v="Fischer O'Donnell"/>
    <s v="Home Office"/>
    <s v="Apopa"/>
    <s v="San Salvador"/>
    <s v="El Salvador"/>
    <x v="1"/>
    <s v="Jan"/>
  </r>
  <r>
    <x v="36482"/>
    <d v="2015-03-11T00:00:00"/>
    <d v="2015-03-21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CH-0026174"/>
    <s v="Crosby Weirich"/>
    <s v="Corporate"/>
    <s v="Matagalpa"/>
    <s v="Matagalpa"/>
    <s v="Nicaragua"/>
    <x v="1"/>
    <s v="Mar"/>
  </r>
  <r>
    <x v="36483"/>
    <d v="2015-09-13T00:00:00"/>
    <d v="2015-09-17T00:00:00"/>
    <n v="4"/>
    <s v="Standard Class"/>
    <x v="3"/>
    <s v="Formal Shoes"/>
    <n v="213"/>
    <n v="639"/>
    <n v="3"/>
    <n v="0.04"/>
    <n v="107.44"/>
    <n v="322.32"/>
    <n v="0.12"/>
    <n v="10.744"/>
    <s v="Medium"/>
    <s v="RI-0026175"/>
    <s v="Nixon Shariari"/>
    <s v="Consumer"/>
    <s v="Santo Domingo"/>
    <s v="Santo Domingo"/>
    <s v="Dominican Republic"/>
    <x v="11"/>
    <s v="Sep"/>
  </r>
  <r>
    <x v="36484"/>
    <d v="2015-05-04T00:00:00"/>
    <d v="2015-05-08T00:00:00"/>
    <n v="4"/>
    <s v="Standard Class"/>
    <x v="3"/>
    <s v="Sneakers"/>
    <n v="62"/>
    <n v="124"/>
    <n v="2"/>
    <n v="0.01"/>
    <n v="31"/>
    <n v="62"/>
    <n v="0.02"/>
    <n v="3.1"/>
    <s v="High"/>
    <s v="GE-0026176"/>
    <s v="Contreras Paige"/>
    <s v="Home Office"/>
    <s v="San Salvador"/>
    <s v="San Salvador"/>
    <s v="El Salvador"/>
    <x v="1"/>
    <s v="May"/>
  </r>
  <r>
    <x v="36485"/>
    <d v="2015-04-10T00:00:00"/>
    <d v="2015-04-16T00:00:00"/>
    <n v="6"/>
    <s v="Standard Class"/>
    <x v="3"/>
    <s v="Titak watch"/>
    <n v="228"/>
    <n v="228"/>
    <n v="1"/>
    <n v="0.03"/>
    <n v="141.16"/>
    <n v="141.16"/>
    <n v="0.03"/>
    <n v="14.116"/>
    <s v="Medium"/>
    <s v="EZ-0026177"/>
    <s v="Burgess Hernandez"/>
    <s v="Consumer"/>
    <s v="Los Mochis"/>
    <s v="Sinaloa"/>
    <s v="Mexico"/>
    <x v="5"/>
    <s v="Apr"/>
  </r>
  <r>
    <x v="36486"/>
    <d v="2015-04-28T00:00:00"/>
    <d v="2015-05-03T00:00:00"/>
    <n v="5"/>
    <s v="Standard Class"/>
    <x v="3"/>
    <s v="Fossil Watch"/>
    <n v="159"/>
    <n v="477"/>
    <n v="3"/>
    <n v="0.05"/>
    <n v="55.15"/>
    <n v="165.45"/>
    <n v="0.15000000000000002"/>
    <n v="5.5150000000000006"/>
    <s v="High"/>
    <s v="LD-0026178"/>
    <s v="Myers Butterfield"/>
    <s v="Consumer"/>
    <s v="Managua"/>
    <s v="Managua"/>
    <s v="Nicaragua"/>
    <x v="1"/>
    <s v="Apr"/>
  </r>
  <r>
    <x v="36487"/>
    <d v="2015-02-24T00:00:00"/>
    <d v="2015-03-05T00:00:00"/>
    <n v="9"/>
    <s v="Standard Class"/>
    <x v="3"/>
    <s v="T - Shirts"/>
    <n v="248"/>
    <n v="248"/>
    <n v="1"/>
    <n v="0.02"/>
    <n v="163.04"/>
    <n v="163.04"/>
    <n v="0.02"/>
    <n v="16.303999999999998"/>
    <s v="High"/>
    <s v="LD-0026179"/>
    <s v="Myers Butterfield"/>
    <s v="Consumer"/>
    <s v="Roanne"/>
    <s v="Rhône-Alpes"/>
    <s v="France"/>
    <x v="1"/>
    <s v="Feb"/>
  </r>
  <r>
    <x v="36488"/>
    <d v="2015-03-11T00:00:00"/>
    <d v="2015-03-18T00:00:00"/>
    <n v="7"/>
    <s v="Standard Class"/>
    <x v="3"/>
    <s v="Shirts"/>
    <n v="196"/>
    <n v="784"/>
    <n v="4"/>
    <n v="0.04"/>
    <n v="84.64"/>
    <n v="338.56"/>
    <n v="0.16"/>
    <n v="8.4640000000000004"/>
    <s v="Medium"/>
    <s v="ER-0026180"/>
    <s v="Day Ferrer"/>
    <s v="Home Office"/>
    <s v="Evreux"/>
    <s v="Upper Normandy"/>
    <s v="France"/>
    <x v="1"/>
    <s v="Mar"/>
  </r>
  <r>
    <x v="36489"/>
    <d v="2015-05-25T00:00:00"/>
    <d v="2015-05-27T00:00:00"/>
    <n v="2"/>
    <s v="Standard Class"/>
    <x v="3"/>
    <s v="Jeans"/>
    <n v="218"/>
    <n v="872"/>
    <n v="4"/>
    <n v="0.01"/>
    <n v="129.28"/>
    <n v="517.12"/>
    <n v="0.04"/>
    <n v="12.928000000000001"/>
    <s v="Medium"/>
    <s v="RN-0026181"/>
    <s v="Rogers Bern"/>
    <s v="Corporate"/>
    <s v="Colomiers"/>
    <s v="Midi-Pyrénées"/>
    <s v="France"/>
    <x v="1"/>
    <s v="May"/>
  </r>
  <r>
    <x v="36490"/>
    <d v="2015-01-26T00:00:00"/>
    <d v="2015-01-31T00:00:00"/>
    <n v="5"/>
    <s v="Standard Class"/>
    <x v="3"/>
    <s v="Suits"/>
    <n v="109"/>
    <n v="545"/>
    <n v="5"/>
    <n v="0.05"/>
    <n v="1.75"/>
    <n v="8.75"/>
    <n v="0.25"/>
    <n v="0.17500000000000002"/>
    <s v="Medium"/>
    <s v="NG-0026182"/>
    <s v="Huff Manning"/>
    <s v="Consumer"/>
    <s v="Kukatpalli"/>
    <s v="Telangana"/>
    <s v="India"/>
    <x v="2"/>
    <s v="Jan"/>
  </r>
  <r>
    <x v="36491"/>
    <d v="2015-05-01T00:00:00"/>
    <d v="2015-05-11T00:00:00"/>
    <n v="10"/>
    <s v="Standard Class"/>
    <x v="3"/>
    <s v="Sports Wear"/>
    <n v="85"/>
    <n v="170"/>
    <n v="2"/>
    <n v="0.03"/>
    <n v="42.5"/>
    <n v="85"/>
    <n v="0.06"/>
    <n v="4.25"/>
    <s v="Medium"/>
    <s v="RD-0026183"/>
    <s v="Bell Bickford"/>
    <s v="Consumer"/>
    <s v="San Clemente"/>
    <s v="California"/>
    <s v="United States"/>
    <x v="6"/>
    <s v="May"/>
  </r>
  <r>
    <x v="36492"/>
    <d v="2015-10-31T00:00:00"/>
    <d v="2015-11-04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AN-0026184"/>
    <s v="Chapman Donovan"/>
    <s v="Consumer"/>
    <s v="Ankara"/>
    <s v="Ankara"/>
    <s v="Turkey"/>
    <x v="3"/>
    <s v="Oct"/>
  </r>
  <r>
    <x v="36493"/>
    <d v="2015-10-06T00:00:00"/>
    <d v="2015-10-08T00:00:00"/>
    <n v="2"/>
    <s v="Standard Class"/>
    <x v="3"/>
    <s v="Running Shoes"/>
    <n v="224"/>
    <n v="672"/>
    <n v="3"/>
    <n v="0.03"/>
    <n v="123.84"/>
    <n v="371.52"/>
    <n v="0.09"/>
    <n v="12.384"/>
    <s v="Low"/>
    <s v="TO-0026185"/>
    <s v="Velez Takahito"/>
    <s v="Consumer"/>
    <s v="Mexico City"/>
    <s v="Distrito Federal"/>
    <s v="Mexico"/>
    <x v="5"/>
    <s v="Oct"/>
  </r>
  <r>
    <x v="36494"/>
    <d v="2015-04-02T00:00:00"/>
    <d v="2015-04-09T00:00:00"/>
    <n v="7"/>
    <s v="Standard Class"/>
    <x v="3"/>
    <s v="Formal Shoes"/>
    <n v="213"/>
    <n v="852"/>
    <n v="4"/>
    <n v="0.05"/>
    <n v="90.4"/>
    <n v="361.6"/>
    <n v="0.2"/>
    <n v="9.0400000000000009"/>
    <s v="Medium"/>
    <s v="NG-0026186"/>
    <s v="Sweeney Schnelling"/>
    <s v="Consumer"/>
    <s v="Tlalpan"/>
    <s v="Distrito Federal"/>
    <s v="Mexico"/>
    <x v="5"/>
    <s v="Apr"/>
  </r>
  <r>
    <x v="36495"/>
    <d v="2015-10-03T00:00:00"/>
    <d v="2015-10-08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ER-0026187"/>
    <s v="Mcknight Webber"/>
    <s v="Consumer"/>
    <s v="San Pedro Sula"/>
    <s v="Cortés"/>
    <s v="Honduras"/>
    <x v="1"/>
    <s v="Oct"/>
  </r>
  <r>
    <x v="36496"/>
    <d v="2015-07-19T00:00:00"/>
    <d v="2015-07-21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NE-0026188"/>
    <s v="Spencer Coyne"/>
    <s v="Consumer"/>
    <s v="Tlaquepaque"/>
    <s v="Jalisco"/>
    <s v="Mexico"/>
    <x v="5"/>
    <s v="Jul"/>
  </r>
  <r>
    <x v="36497"/>
    <d v="2015-09-28T00:00:00"/>
    <d v="2015-10-05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AN-0026189"/>
    <s v="Morrison Edelman"/>
    <s v="Consumer"/>
    <s v="San Miguelito"/>
    <s v="Panama"/>
    <s v="Panama"/>
    <x v="1"/>
    <s v="Sep"/>
  </r>
  <r>
    <x v="36498"/>
    <d v="2015-09-16T00:00:00"/>
    <d v="2015-09-25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GS-0026190"/>
    <s v="Barber Hastings"/>
    <s v="Consumer"/>
    <s v="Altamira"/>
    <s v="Pará"/>
    <s v="Brazil"/>
    <x v="9"/>
    <s v="Sep"/>
  </r>
  <r>
    <x v="36499"/>
    <d v="2015-11-15T00:00:00"/>
    <d v="2015-11-19T00:00:00"/>
    <n v="4"/>
    <s v="Standard Class"/>
    <x v="3"/>
    <s v="Shirts"/>
    <n v="196"/>
    <n v="980"/>
    <n v="5"/>
    <n v="0.05"/>
    <n v="67"/>
    <n v="335"/>
    <n v="0.25"/>
    <n v="6.7"/>
    <s v="High"/>
    <s v="ON-0026191"/>
    <s v="Solomon Vernon"/>
    <s v="Consumer"/>
    <s v="Caçador"/>
    <s v="Santa Catarina"/>
    <s v="Brazil"/>
    <x v="9"/>
    <s v="Nov"/>
  </r>
  <r>
    <x v="36500"/>
    <d v="2015-07-17T00:00:00"/>
    <d v="2015-07-25T00:00:00"/>
    <n v="8"/>
    <s v="Standard Class"/>
    <x v="3"/>
    <s v="Jeans"/>
    <n v="218"/>
    <n v="436"/>
    <n v="2"/>
    <n v="0.04"/>
    <n v="120.56"/>
    <n v="241.12"/>
    <n v="0.08"/>
    <n v="12.056000000000001"/>
    <s v="Medium"/>
    <s v="LD-0026192"/>
    <s v="Stephenson Schild"/>
    <s v="Corporate"/>
    <s v="Bogotá"/>
    <s v="Bogota"/>
    <s v="Colombia"/>
    <x v="9"/>
    <s v="Jul"/>
  </r>
  <r>
    <x v="36501"/>
    <d v="2015-12-16T00:00:00"/>
    <d v="2015-12-22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Medium"/>
    <s v="IN-0026193"/>
    <s v="Patterson Brittain"/>
    <s v="Home Office"/>
    <s v="Cologne"/>
    <s v="North Rhine-Westphalia"/>
    <s v="Germany"/>
    <x v="1"/>
    <s v="Dec"/>
  </r>
  <r>
    <x v="36502"/>
    <d v="2015-01-06T00:00:00"/>
    <d v="2015-01-11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ON-0026194"/>
    <s v="Walton Jackson"/>
    <s v="Consumer"/>
    <s v="Baotou"/>
    <s v="Inner Mongolia"/>
    <s v="China"/>
    <x v="4"/>
    <s v="Jan"/>
  </r>
  <r>
    <x v="36503"/>
    <d v="2015-04-16T00:00:00"/>
    <d v="2015-04-19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AS-0026195"/>
    <s v="Harrington Matthias"/>
    <s v="Corporate"/>
    <s v="Bendigo"/>
    <s v="Victoria"/>
    <s v="Australia"/>
    <x v="0"/>
    <s v="Apr"/>
  </r>
  <r>
    <x v="36504"/>
    <d v="2015-09-11T00:00:00"/>
    <d v="2015-09-16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N-0026196"/>
    <s v="Gay Willman"/>
    <s v="Consumer"/>
    <s v="Paraparaumu"/>
    <s v="Wellington"/>
    <s v="New Zealand"/>
    <x v="0"/>
    <s v="Sep"/>
  </r>
  <r>
    <x v="36505"/>
    <d v="2015-08-15T00:00:00"/>
    <d v="2015-08-21T00:00:00"/>
    <n v="6"/>
    <s v="Standard Class"/>
    <x v="3"/>
    <s v="Formal Shoes"/>
    <n v="213"/>
    <n v="213"/>
    <n v="1"/>
    <n v="0.03"/>
    <n v="126.61"/>
    <n v="126.61"/>
    <n v="0.03"/>
    <n v="12.661000000000001"/>
    <s v="High"/>
    <s v="AN-0026197"/>
    <s v="Perry Brennan"/>
    <s v="Consumer"/>
    <s v="San Bernardino"/>
    <s v="California"/>
    <s v="United States"/>
    <x v="6"/>
    <s v="Aug"/>
  </r>
  <r>
    <x v="36506"/>
    <d v="2015-10-13T00:00:00"/>
    <d v="2015-10-17T00:00:00"/>
    <n v="4"/>
    <s v="Standard Class"/>
    <x v="3"/>
    <s v="Sneakers"/>
    <n v="62"/>
    <n v="186"/>
    <n v="3"/>
    <n v="0.04"/>
    <n v="20.666666666666668"/>
    <n v="62"/>
    <n v="0.12"/>
    <n v="2.0666666666666669"/>
    <s v="High"/>
    <s v="SO-0026198"/>
    <s v="Mitchell Barroso"/>
    <s v="Corporate"/>
    <s v="Nairobi"/>
    <s v="Nairobi"/>
    <s v="Kenya"/>
    <x v="7"/>
    <s v="Oct"/>
  </r>
  <r>
    <x v="36507"/>
    <d v="2015-09-25T00:00:00"/>
    <d v="2015-09-28T00:00:00"/>
    <n v="3"/>
    <s v="Standard Class"/>
    <x v="3"/>
    <s v="Titak watch"/>
    <n v="228"/>
    <n v="456"/>
    <n v="2"/>
    <n v="0.04"/>
    <n v="129.76"/>
    <n v="259.52"/>
    <n v="0.08"/>
    <n v="12.975999999999999"/>
    <s v="High"/>
    <s v="CK-0026199"/>
    <s v="Barnett Garverick"/>
    <s v="Home Office"/>
    <s v="Pretoria"/>
    <s v="Gauteng"/>
    <s v="South Africa"/>
    <x v="7"/>
    <s v="Sep"/>
  </r>
  <r>
    <x v="36508"/>
    <d v="2015-05-04T00:00:00"/>
    <d v="2015-05-13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LL-0026200"/>
    <s v="Cochran Mitchell"/>
    <s v="Corporate"/>
    <s v="Tallinn"/>
    <s v="Harjumaa"/>
    <s v="Estonia"/>
    <x v="3"/>
    <s v="May"/>
  </r>
  <r>
    <x v="36509"/>
    <d v="2015-12-16T00:00:00"/>
    <d v="2015-12-26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ON-0026201"/>
    <s v="Trujillo Sheldon"/>
    <s v="Consumer"/>
    <s v="Santo Domingo"/>
    <s v="Santo Domingo"/>
    <s v="Dominican Republic"/>
    <x v="11"/>
    <s v="Dec"/>
  </r>
  <r>
    <x v="36510"/>
    <d v="2015-05-02T00:00:00"/>
    <d v="2015-05-07T00:00:00"/>
    <n v="5"/>
    <s v="Standard Class"/>
    <x v="3"/>
    <s v="Shirts"/>
    <n v="196"/>
    <n v="784"/>
    <n v="4"/>
    <n v="0.01"/>
    <n v="108.16"/>
    <n v="432.64"/>
    <n v="0.04"/>
    <n v="10.816000000000001"/>
    <s v="Medium"/>
    <s v="ER-0026202"/>
    <s v="Mcmillan Weimer"/>
    <s v="Corporate"/>
    <s v="Gómez Palacio"/>
    <s v="Durango"/>
    <s v="Mexico"/>
    <x v="5"/>
    <s v="May"/>
  </r>
  <r>
    <x v="36511"/>
    <d v="2015-10-03T00:00:00"/>
    <d v="2015-10-05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High"/>
    <s v="CH-0026203"/>
    <s v="Hopkins Französisch"/>
    <s v="Consumer"/>
    <s v="Piedras Negras"/>
    <s v="Coahuila"/>
    <s v="Mexico"/>
    <x v="5"/>
    <s v="Oct"/>
  </r>
  <r>
    <x v="36512"/>
    <d v="2015-05-03T00:00:00"/>
    <d v="2015-05-11T00:00:00"/>
    <n v="8"/>
    <s v="Standard Class"/>
    <x v="3"/>
    <s v="Suits"/>
    <n v="109"/>
    <n v="109"/>
    <n v="1"/>
    <n v="0.04"/>
    <n v="24.64"/>
    <n v="24.64"/>
    <n v="0.04"/>
    <n v="2.4640000000000004"/>
    <s v="Medium"/>
    <s v="RT-0026204"/>
    <s v="Noble Stewart"/>
    <s v="Consumer"/>
    <s v="Bangkok"/>
    <s v="Bangkok"/>
    <s v="Thailand"/>
    <x v="10"/>
    <s v="May"/>
  </r>
  <r>
    <x v="36513"/>
    <d v="2015-10-27T00:00:00"/>
    <d v="2015-11-03T00:00:00"/>
    <n v="7"/>
    <s v="Standard Class"/>
    <x v="3"/>
    <s v="Sports Wear"/>
    <n v="85"/>
    <n v="170"/>
    <n v="2"/>
    <n v="0.01"/>
    <n v="3.3"/>
    <n v="6.6"/>
    <n v="0.02"/>
    <n v="0.33"/>
    <s v="High"/>
    <s v="AS-0026205"/>
    <s v="Fernandez Elias"/>
    <s v="Corporate"/>
    <s v="Sunbury"/>
    <s v="Victoria"/>
    <s v="Australia"/>
    <x v="0"/>
    <s v="Oct"/>
  </r>
  <r>
    <x v="36514"/>
    <d v="2015-04-01T00:00:00"/>
    <d v="2015-04-10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K-0026206"/>
    <s v="Nicholson Murdock"/>
    <s v="Consumer"/>
    <s v="Wollongong"/>
    <s v="New South Wales"/>
    <s v="Australia"/>
    <x v="0"/>
    <s v="Apr"/>
  </r>
  <r>
    <x v="36515"/>
    <d v="2015-04-10T00:00:00"/>
    <d v="2015-04-12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AN-0026207"/>
    <s v="Woodward Van"/>
    <s v="Consumer"/>
    <s v="Bangkok"/>
    <s v="Bangkok"/>
    <s v="Thailand"/>
    <x v="10"/>
    <s v="Apr"/>
  </r>
  <r>
    <x v="36516"/>
    <d v="2015-02-17T00:00:00"/>
    <d v="2015-02-20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NN-0026208"/>
    <s v="Hoffman Flathmann"/>
    <s v="Consumer"/>
    <s v="Peshawar"/>
    <s v="Khyber Pakhtunkhwa"/>
    <s v="Pakistan"/>
    <x v="2"/>
    <s v="Feb"/>
  </r>
  <r>
    <x v="36517"/>
    <d v="2015-04-07T00:00:00"/>
    <d v="2015-04-09T00:00:00"/>
    <n v="2"/>
    <s v="Standard Class"/>
    <x v="3"/>
    <s v="Sneakers"/>
    <n v="62"/>
    <n v="124"/>
    <n v="2"/>
    <n v="0.04"/>
    <n v="31"/>
    <n v="62"/>
    <n v="0.08"/>
    <n v="3.1"/>
    <s v="High"/>
    <s v="EL-0026209"/>
    <s v="Sandoval Kimmel"/>
    <s v="Consumer"/>
    <s v="Surabaya"/>
    <s v="Jawa Timur"/>
    <s v="Indonesia"/>
    <x v="10"/>
    <s v="Apr"/>
  </r>
  <r>
    <x v="36518"/>
    <d v="2015-11-17T00:00:00"/>
    <d v="2015-11-19T00:00:00"/>
    <n v="2"/>
    <s v="Standard Class"/>
    <x v="3"/>
    <s v="Titak watch"/>
    <n v="228"/>
    <n v="912"/>
    <n v="4"/>
    <n v="0.04"/>
    <n v="111.52"/>
    <n v="446.08"/>
    <n v="0.16"/>
    <n v="11.152000000000001"/>
    <s v="High"/>
    <s v="NE-0026210"/>
    <s v="Spencer Coyne"/>
    <s v="Consumer"/>
    <s v="Wollongong"/>
    <s v="New South Wales"/>
    <s v="Australia"/>
    <x v="0"/>
    <s v="Nov"/>
  </r>
  <r>
    <x v="36519"/>
    <d v="2015-03-16T00:00:00"/>
    <d v="2015-03-21T00:00:00"/>
    <n v="5"/>
    <s v="Standard Class"/>
    <x v="3"/>
    <s v="Fossil Watch"/>
    <n v="159"/>
    <n v="477"/>
    <n v="3"/>
    <n v="0.01"/>
    <n v="74.23"/>
    <n v="222.69"/>
    <n v="0.03"/>
    <n v="7.4230000000000009"/>
    <s v="Low"/>
    <s v="ER-0026211"/>
    <s v="Tate Hightower"/>
    <s v="Corporate"/>
    <s v="Sacramento"/>
    <s v="California"/>
    <s v="United States"/>
    <x v="6"/>
    <s v="Mar"/>
  </r>
  <r>
    <x v="36520"/>
    <d v="2015-11-02T00:00:00"/>
    <d v="2015-11-12T00:00:00"/>
    <n v="10"/>
    <s v="Standard Class"/>
    <x v="3"/>
    <s v="T - Shirts"/>
    <n v="248"/>
    <n v="1240"/>
    <n v="5"/>
    <n v="0.05"/>
    <n v="106"/>
    <n v="530"/>
    <n v="0.25"/>
    <n v="10.600000000000001"/>
    <s v="Medium"/>
    <s v="IT-0026212"/>
    <s v="Collins Benoit"/>
    <s v="Consumer"/>
    <s v="Uskudar"/>
    <s v="Istanbul"/>
    <s v="Turkey"/>
    <x v="3"/>
    <s v="Nov"/>
  </r>
  <r>
    <x v="36521"/>
    <d v="2015-12-09T00:00:00"/>
    <d v="2015-12-15T00:00:00"/>
    <n v="6"/>
    <s v="Standard Class"/>
    <x v="3"/>
    <s v="Shirts"/>
    <n v="196"/>
    <n v="784"/>
    <n v="4"/>
    <n v="0.02"/>
    <n v="100.32"/>
    <n v="401.28"/>
    <n v="0.08"/>
    <n v="10.032"/>
    <s v="Medium"/>
    <s v="KE-0026213"/>
    <s v="Frank Ludtke"/>
    <s v="Home Office"/>
    <s v="Maiduguri"/>
    <s v="Borno"/>
    <s v="Nigeria"/>
    <x v="7"/>
    <s v="Dec"/>
  </r>
  <r>
    <x v="36522"/>
    <d v="2015-01-22T00:00:00"/>
    <d v="2015-01-31T00:00:00"/>
    <n v="9"/>
    <s v="Standard Class"/>
    <x v="3"/>
    <s v="Jeans"/>
    <n v="218"/>
    <n v="218"/>
    <n v="1"/>
    <n v="0.01"/>
    <n v="135.82"/>
    <n v="135.82"/>
    <n v="0.01"/>
    <n v="13.582000000000001"/>
    <s v="Medium"/>
    <s v="RA-0026214"/>
    <s v="Harrison Carreira"/>
    <s v="Consumer"/>
    <s v="Gaziantep"/>
    <s v="Gaziantep"/>
    <s v="Turkey"/>
    <x v="3"/>
    <s v="Jan"/>
  </r>
  <r>
    <x v="36523"/>
    <d v="2015-10-20T00:00:00"/>
    <d v="2015-10-28T00:00:00"/>
    <n v="8"/>
    <s v="Standard Class"/>
    <x v="3"/>
    <s v="Suits"/>
    <n v="109"/>
    <n v="218"/>
    <n v="2"/>
    <n v="0.04"/>
    <n v="20.28"/>
    <n v="40.56"/>
    <n v="0.08"/>
    <n v="2.028"/>
    <s v="Medium"/>
    <s v="ZO-0026215"/>
    <s v="Fox D'Ascenzo"/>
    <s v="Home Office"/>
    <s v="Montes Claros"/>
    <s v="Minas Gerais"/>
    <s v="Brazil"/>
    <x v="9"/>
    <s v="Oct"/>
  </r>
  <r>
    <x v="36524"/>
    <d v="2015-06-18T00:00:00"/>
    <d v="2015-06-28T00:00:00"/>
    <n v="10"/>
    <s v="Standard Class"/>
    <x v="3"/>
    <s v="Sports Wear"/>
    <n v="85"/>
    <n v="85"/>
    <n v="1"/>
    <n v="0.02"/>
    <n v="3.3"/>
    <n v="3.3"/>
    <n v="0.02"/>
    <n v="0.33"/>
    <s v="High"/>
    <s v="UM-0026216"/>
    <s v="Davenport Mitchum"/>
    <s v="Corporate"/>
    <s v="Guarulhos"/>
    <s v="São Paulo"/>
    <s v="Brazil"/>
    <x v="9"/>
    <s v="Jun"/>
  </r>
  <r>
    <x v="36525"/>
    <d v="2015-07-24T00:00:00"/>
    <d v="2015-07-27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26217"/>
    <s v="Ortiz Carroll"/>
    <s v="Home Office"/>
    <s v="Sapucaia do Sul"/>
    <s v="Rio Grande do Sul"/>
    <s v="Brazil"/>
    <x v="9"/>
    <s v="Jul"/>
  </r>
  <r>
    <x v="36526"/>
    <d v="2015-09-15T00:00:00"/>
    <d v="2015-09-19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N-0026218"/>
    <s v="Moon Weien"/>
    <s v="Consumer"/>
    <s v="Maracay"/>
    <s v="Aragua"/>
    <s v="Venezuela"/>
    <x v="9"/>
    <s v="Sep"/>
  </r>
  <r>
    <x v="36527"/>
    <d v="2015-01-25T00:00:00"/>
    <d v="2015-02-04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TT-0026219"/>
    <s v="Hutchinson Prescott"/>
    <s v="Corporate"/>
    <s v="Chaguanas"/>
    <s v="Chaguanas"/>
    <s v="Trinidad and Tobago"/>
    <x v="11"/>
    <s v="Jan"/>
  </r>
  <r>
    <x v="36528"/>
    <d v="2015-06-26T00:00:00"/>
    <d v="2015-07-06T00:00:00"/>
    <n v="10"/>
    <s v="Standard Class"/>
    <x v="3"/>
    <s v="Sneakers"/>
    <n v="62"/>
    <n v="124"/>
    <n v="2"/>
    <n v="0.05"/>
    <n v="31"/>
    <n v="62"/>
    <n v="0.1"/>
    <n v="3.1"/>
    <s v="Medium"/>
    <s v="ER-0026220"/>
    <s v="Morin Zettner"/>
    <s v="Consumer"/>
    <s v="Coventry"/>
    <s v="England"/>
    <s v="United Kingdom"/>
    <x v="5"/>
    <s v="Jun"/>
  </r>
  <r>
    <x v="36529"/>
    <d v="2015-09-07T00:00:00"/>
    <d v="2015-09-16T00:00:00"/>
    <n v="9"/>
    <s v="Standard Class"/>
    <x v="3"/>
    <s v="Titak watch"/>
    <n v="228"/>
    <n v="912"/>
    <n v="4"/>
    <n v="0.04"/>
    <n v="111.52"/>
    <n v="446.08"/>
    <n v="0.16"/>
    <n v="11.152000000000001"/>
    <s v="High"/>
    <s v="LL-0026221"/>
    <s v="Dominguez Norvell"/>
    <s v="Consumer"/>
    <s v="Vienna"/>
    <s v="Vienna"/>
    <s v="Austria"/>
    <x v="1"/>
    <s v="Sep"/>
  </r>
  <r>
    <x v="36530"/>
    <d v="2015-06-24T00:00:00"/>
    <d v="2015-06-26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26222"/>
    <s v="Nash Melton"/>
    <s v="Home Office"/>
    <s v="Vigo"/>
    <s v="Galicia"/>
    <s v="Spain"/>
    <x v="9"/>
    <s v="Jun"/>
  </r>
  <r>
    <x v="36531"/>
    <d v="2015-04-07T00:00:00"/>
    <d v="2015-04-15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RE-0026223"/>
    <s v="Pacheco Sayre"/>
    <s v="Corporate"/>
    <s v="Montpellier"/>
    <s v="Languedoc-Roussillon"/>
    <s v="France"/>
    <x v="1"/>
    <s v="Apr"/>
  </r>
  <r>
    <x v="36532"/>
    <d v="2015-06-25T00:00:00"/>
    <d v="2015-06-26T00:00:00"/>
    <n v="1"/>
    <s v="Standard Class"/>
    <x v="3"/>
    <s v="Shirts"/>
    <n v="196"/>
    <n v="392"/>
    <n v="2"/>
    <n v="0.02"/>
    <n v="108.16"/>
    <n v="216.32"/>
    <n v="0.04"/>
    <n v="10.816000000000001"/>
    <s v="High"/>
    <s v="EY-0026224"/>
    <s v="Sanders Bradley"/>
    <s v="Home Office"/>
    <s v="Runcorn"/>
    <s v="England"/>
    <s v="United Kingdom"/>
    <x v="5"/>
    <s v="Jun"/>
  </r>
  <r>
    <x v="36533"/>
    <d v="2015-11-07T00:00:00"/>
    <d v="2015-11-09T00:00:00"/>
    <n v="2"/>
    <s v="Standard Class"/>
    <x v="3"/>
    <s v="Jeans"/>
    <n v="218"/>
    <n v="872"/>
    <n v="4"/>
    <n v="0.03"/>
    <n v="111.84"/>
    <n v="447.36"/>
    <n v="0.12"/>
    <n v="11.184000000000001"/>
    <s v="Medium"/>
    <s v="DS-0026225"/>
    <s v="Dixon Childs"/>
    <s v="Corporate"/>
    <s v="Jakarta"/>
    <s v="Jakarta"/>
    <s v="Indonesia"/>
    <x v="10"/>
    <s v="Nov"/>
  </r>
  <r>
    <x v="36534"/>
    <d v="2015-05-25T00:00:00"/>
    <d v="2015-05-29T00:00:00"/>
    <n v="4"/>
    <s v="Standard Class"/>
    <x v="3"/>
    <s v="Suits"/>
    <n v="109"/>
    <n v="545"/>
    <n v="5"/>
    <n v="0.01"/>
    <n v="23.55"/>
    <n v="117.75"/>
    <n v="0.05"/>
    <n v="2.355"/>
    <s v="High"/>
    <s v="ER-0026226"/>
    <s v="Pitts Miller"/>
    <s v="Consumer"/>
    <s v="San Diego"/>
    <s v="California"/>
    <s v="United States"/>
    <x v="6"/>
    <s v="May"/>
  </r>
  <r>
    <x v="36535"/>
    <d v="2015-01-17T00:00:00"/>
    <d v="2015-01-21T00:00:00"/>
    <n v="4"/>
    <s v="Standard Class"/>
    <x v="3"/>
    <s v="Sports Wear"/>
    <n v="85"/>
    <n v="425"/>
    <n v="5"/>
    <n v="0.03"/>
    <n v="17"/>
    <n v="85"/>
    <n v="0.15"/>
    <n v="1.7000000000000002"/>
    <s v="Medium"/>
    <s v="ON-0026227"/>
    <s v="Quinn Karlsson"/>
    <s v="Consumer"/>
    <s v="Trenton"/>
    <s v="Michigan"/>
    <s v="United States"/>
    <x v="1"/>
    <s v="Jan"/>
  </r>
  <r>
    <x v="36536"/>
    <d v="2015-07-22T00:00:00"/>
    <d v="2015-08-01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26228"/>
    <s v="Love Grinstein"/>
    <s v="Consumer"/>
    <s v="Ras al Khaymah"/>
    <s v="Ra's Al Khaymah"/>
    <s v="United Arab Emirates"/>
    <x v="3"/>
    <s v="Jul"/>
  </r>
  <r>
    <x v="36537"/>
    <d v="2015-01-21T00:00:00"/>
    <d v="2015-01-27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ND-0026229"/>
    <s v="Crawford Chand"/>
    <s v="Consumer"/>
    <s v="Managua"/>
    <s v="Managua"/>
    <s v="Nicaragua"/>
    <x v="1"/>
    <s v="Jan"/>
  </r>
  <r>
    <x v="36538"/>
    <d v="2015-04-15T00:00:00"/>
    <d v="2015-04-19T00:00:00"/>
    <n v="4"/>
    <s v="Standard Class"/>
    <x v="3"/>
    <s v="Formal Shoes"/>
    <n v="213"/>
    <n v="1065"/>
    <n v="5"/>
    <n v="0.02"/>
    <n v="111.7"/>
    <n v="558.5"/>
    <n v="0.1"/>
    <n v="11.170000000000002"/>
    <s v="Medium"/>
    <s v="NK-0026230"/>
    <s v="Randolph Sink"/>
    <s v="Home Office"/>
    <s v="Trinidad"/>
    <s v="Beni"/>
    <s v="Bolivia"/>
    <x v="9"/>
    <s v="Apr"/>
  </r>
  <r>
    <x v="36539"/>
    <d v="2015-09-14T00:00:00"/>
    <d v="2015-09-21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KI-0026231"/>
    <s v="Garner Hirasaki"/>
    <s v="Consumer"/>
    <s v="Parma"/>
    <s v="Emilia-Romagna"/>
    <s v="Italy"/>
    <x v="9"/>
    <s v="Sep"/>
  </r>
  <r>
    <x v="36540"/>
    <d v="2015-02-26T00:00:00"/>
    <d v="2015-03-04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ON-0026232"/>
    <s v="Christensen Lebron"/>
    <s v="Consumer"/>
    <s v="Clichy"/>
    <s v="Ile-de-France"/>
    <s v="France"/>
    <x v="1"/>
    <s v="Feb"/>
  </r>
  <r>
    <x v="36541"/>
    <d v="2015-08-16T00:00:00"/>
    <d v="2015-08-22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DD-0026233"/>
    <s v="Griffin Budd"/>
    <s v="Corporate"/>
    <s v="Afragola"/>
    <s v="Campania"/>
    <s v="Italy"/>
    <x v="9"/>
    <s v="Aug"/>
  </r>
  <r>
    <x v="36542"/>
    <d v="2015-03-01T00:00:00"/>
    <d v="2015-03-08T00:00:00"/>
    <n v="7"/>
    <s v="Standard Class"/>
    <x v="3"/>
    <s v="T - Shirts"/>
    <n v="248"/>
    <n v="1240"/>
    <n v="5"/>
    <n v="0.03"/>
    <n v="130.80000000000001"/>
    <n v="654"/>
    <n v="0.15"/>
    <n v="13.080000000000002"/>
    <s v="Medium"/>
    <s v="LT-0026234"/>
    <s v="Mcgee Holt"/>
    <s v="Consumer"/>
    <s v="Lahore"/>
    <s v="Punjab"/>
    <s v="Pakistan"/>
    <x v="2"/>
    <s v="Mar"/>
  </r>
  <r>
    <x v="36543"/>
    <d v="2015-03-11T00:00:00"/>
    <d v="2015-03-14T00:00:00"/>
    <n v="3"/>
    <s v="Standard Class"/>
    <x v="3"/>
    <s v="Shirts"/>
    <n v="196"/>
    <n v="980"/>
    <n v="5"/>
    <n v="0.03"/>
    <n v="86.6"/>
    <n v="433"/>
    <n v="0.15"/>
    <n v="8.66"/>
    <s v="Medium"/>
    <s v="IC-0026235"/>
    <s v="Fuentes Zic"/>
    <s v="Consumer"/>
    <s v="Gold Coast"/>
    <s v="Queensland"/>
    <s v="Australia"/>
    <x v="0"/>
    <s v="Mar"/>
  </r>
  <r>
    <x v="36544"/>
    <d v="2015-04-20T00:00:00"/>
    <d v="2015-04-24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Low"/>
    <s v="LL-0026236"/>
    <s v="Walls Sumrall"/>
    <s v="Consumer"/>
    <s v="Taipei"/>
    <s v="Taipei City"/>
    <s v="Taiwan"/>
    <x v="4"/>
    <s v="Apr"/>
  </r>
  <r>
    <x v="36545"/>
    <d v="2015-12-12T00:00:00"/>
    <d v="2015-12-19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N-0026237"/>
    <s v="Warren Chen"/>
    <s v="Home Office"/>
    <s v="Lusaka"/>
    <s v="Lusaka"/>
    <s v="Zambia"/>
    <x v="7"/>
    <s v="Dec"/>
  </r>
  <r>
    <x v="36546"/>
    <d v="2015-05-03T00:00:00"/>
    <d v="2015-05-05T00:00:00"/>
    <n v="2"/>
    <s v="Standard Class"/>
    <x v="3"/>
    <s v="Sports Wear"/>
    <n v="85"/>
    <n v="425"/>
    <n v="5"/>
    <n v="0.02"/>
    <n v="17"/>
    <n v="85"/>
    <n v="0.1"/>
    <n v="1.7000000000000002"/>
    <s v="High"/>
    <s v="RT-0026238"/>
    <s v="Foley Stewart"/>
    <s v="Consumer"/>
    <s v="Mahajanga"/>
    <s v="Boeny"/>
    <s v="Madagascar"/>
    <x v="7"/>
    <s v="May"/>
  </r>
  <r>
    <x v="36547"/>
    <d v="2015-06-19T00:00:00"/>
    <d v="2015-06-27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NG-0026239"/>
    <s v="Wiley Pölking"/>
    <s v="Consumer"/>
    <s v="Baghdad"/>
    <s v="Baghdad"/>
    <s v="Iraq"/>
    <x v="3"/>
    <s v="Jun"/>
  </r>
  <r>
    <x v="36548"/>
    <d v="2015-07-02T00:00:00"/>
    <d v="2015-07-09T00:00:00"/>
    <n v="7"/>
    <s v="Standard Class"/>
    <x v="3"/>
    <s v="Running Shoes"/>
    <n v="224"/>
    <n v="448"/>
    <n v="2"/>
    <n v="0.02"/>
    <n v="135.04"/>
    <n v="270.08"/>
    <n v="0.04"/>
    <n v="13.504"/>
    <s v="Medium"/>
    <s v="ON-0026240"/>
    <s v="Livingston Thornton"/>
    <s v="Consumer"/>
    <s v="Tegucigalpa"/>
    <s v="Francisco Morazán"/>
    <s v="Honduras"/>
    <x v="1"/>
    <s v="Jul"/>
  </r>
  <r>
    <x v="36549"/>
    <d v="2015-02-23T00:00:00"/>
    <d v="2015-02-2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IS-0026241"/>
    <s v="Navarro Preis"/>
    <s v="Consumer"/>
    <s v="Versailles"/>
    <s v="Ile-de-France"/>
    <s v="France"/>
    <x v="1"/>
    <s v="Feb"/>
  </r>
  <r>
    <x v="36550"/>
    <d v="2015-04-08T00:00:00"/>
    <d v="2015-04-10T00:00:00"/>
    <n v="2"/>
    <s v="Standard Class"/>
    <x v="3"/>
    <s v="Sneakers"/>
    <n v="62"/>
    <n v="62"/>
    <n v="1"/>
    <n v="0.04"/>
    <n v="62"/>
    <n v="62"/>
    <n v="0.04"/>
    <n v="6.2"/>
    <s v="Low"/>
    <s v="ER-0026242"/>
    <s v="Meadows Wiener"/>
    <s v="Consumer"/>
    <s v="Gardanne"/>
    <s v="Provence-Alpes-Côte d'Azur"/>
    <s v="France"/>
    <x v="1"/>
    <s v="Apr"/>
  </r>
  <r>
    <x v="36551"/>
    <d v="2015-10-10T00:00:00"/>
    <d v="2015-10-16T00:00:00"/>
    <n v="6"/>
    <s v="Standard Class"/>
    <x v="3"/>
    <s v="Titak watch"/>
    <n v="228"/>
    <n v="912"/>
    <n v="4"/>
    <n v="0.03"/>
    <n v="120.64"/>
    <n v="482.56"/>
    <n v="0.12"/>
    <n v="12.064"/>
    <s v="Medium"/>
    <s v="TO-0026243"/>
    <s v="Velez Takahito"/>
    <s v="Consumer"/>
    <s v="Thonon-les-Bains"/>
    <s v="Rhône-Alpes"/>
    <s v="France"/>
    <x v="1"/>
    <s v="Oct"/>
  </r>
  <r>
    <x v="36552"/>
    <d v="2015-09-10T00:00:00"/>
    <d v="2015-09-15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Z-0026244"/>
    <s v="Ryan Dominguez"/>
    <s v="Corporate"/>
    <s v="Perth"/>
    <s v="Western Australia"/>
    <s v="Australia"/>
    <x v="0"/>
    <s v="Sep"/>
  </r>
  <r>
    <x v="36553"/>
    <d v="2015-08-06T00:00:00"/>
    <d v="2015-08-14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ER-0026245"/>
    <s v="Carey Roper"/>
    <s v="Consumer"/>
    <s v="Guangzhou"/>
    <s v="Guangdong"/>
    <s v="China"/>
    <x v="4"/>
    <s v="Aug"/>
  </r>
  <r>
    <x v="36554"/>
    <d v="2015-05-22T00:00:00"/>
    <d v="2015-05-29T00:00:00"/>
    <n v="7"/>
    <s v="Standard Class"/>
    <x v="3"/>
    <s v="Shirts"/>
    <n v="196"/>
    <n v="392"/>
    <n v="2"/>
    <n v="0.04"/>
    <n v="100.32"/>
    <n v="200.64"/>
    <n v="0.08"/>
    <n v="10.032"/>
    <s v="Medium"/>
    <s v="RZ-0026246"/>
    <s v="Mcclure Schwarz"/>
    <s v="Home Office"/>
    <s v="San Francisco"/>
    <s v="California"/>
    <s v="United States"/>
    <x v="6"/>
    <s v="May"/>
  </r>
  <r>
    <x v="36555"/>
    <d v="2015-01-26T00:00:00"/>
    <d v="2015-01-29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Low"/>
    <s v="MI-0026247"/>
    <s v="Hurst Shami"/>
    <s v="Consumer"/>
    <s v="San Diego"/>
    <s v="California"/>
    <s v="United States"/>
    <x v="6"/>
    <s v="Jan"/>
  </r>
  <r>
    <x v="36556"/>
    <d v="2015-06-07T00:00:00"/>
    <d v="2015-06-17T00:00:00"/>
    <n v="10"/>
    <s v="Standard Class"/>
    <x v="3"/>
    <s v="Suits"/>
    <n v="109"/>
    <n v="545"/>
    <n v="5"/>
    <n v="0.04"/>
    <n v="7.1999999999999993"/>
    <n v="36"/>
    <n v="0.2"/>
    <n v="0.72"/>
    <s v="Low"/>
    <s v="OE-0026248"/>
    <s v="Francis Jarboe"/>
    <s v="Consumer"/>
    <s v="New York City"/>
    <s v="New York"/>
    <s v="United States"/>
    <x v="8"/>
    <s v="Jun"/>
  </r>
  <r>
    <x v="36557"/>
    <d v="2015-11-18T00:00:00"/>
    <d v="2015-11-22T00:00:00"/>
    <n v="4"/>
    <s v="Standard Class"/>
    <x v="3"/>
    <s v="Sports Wear"/>
    <n v="85"/>
    <n v="170"/>
    <n v="2"/>
    <n v="0.05"/>
    <n v="42.5"/>
    <n v="85"/>
    <n v="0.1"/>
    <n v="4.25"/>
    <s v="Medium"/>
    <s v="EY-0026249"/>
    <s v="Robertson Coakley"/>
    <s v="Consumer"/>
    <s v="Columbus"/>
    <s v="Ohio"/>
    <s v="United States"/>
    <x v="8"/>
    <s v="Nov"/>
  </r>
  <r>
    <x v="36558"/>
    <d v="2015-11-13T00:00:00"/>
    <d v="2015-11-20T00:00:00"/>
    <n v="7"/>
    <s v="Standard Class"/>
    <x v="3"/>
    <s v="Casula Shoes"/>
    <n v="122"/>
    <n v="488"/>
    <n v="4"/>
    <n v="0.02"/>
    <n v="32.24"/>
    <n v="128.96"/>
    <n v="0.08"/>
    <n v="3.2240000000000002"/>
    <s v="Medium"/>
    <s v="RS-0026250"/>
    <s v="Mercado Stivers"/>
    <s v="Consumer"/>
    <s v="Bialystok"/>
    <s v="Podlaskie"/>
    <s v="Poland"/>
    <x v="3"/>
    <s v="Nov"/>
  </r>
  <r>
    <x v="36559"/>
    <d v="2015-04-30T00:00:00"/>
    <d v="2015-05-05T00:00:00"/>
    <n v="5"/>
    <s v="Standard Class"/>
    <x v="3"/>
    <s v="Running Shoes"/>
    <n v="224"/>
    <n v="896"/>
    <n v="4"/>
    <n v="0.05"/>
    <n v="99.199999999999989"/>
    <n v="396.79999999999995"/>
    <n v="0.2"/>
    <n v="9.92"/>
    <s v="High"/>
    <s v="TE-0026251"/>
    <s v="Richard Minnotte"/>
    <s v="Corporate"/>
    <s v="Bamenda"/>
    <s v="Nord-Ouest"/>
    <s v="Cameroon"/>
    <x v="7"/>
    <s v="Apr"/>
  </r>
  <r>
    <x v="36560"/>
    <d v="2015-09-07T00:00:00"/>
    <d v="2015-09-13T00:00:00"/>
    <n v="6"/>
    <s v="Standard Class"/>
    <x v="3"/>
    <s v="Formal Shoes"/>
    <n v="213"/>
    <n v="639"/>
    <n v="3"/>
    <n v="0.04"/>
    <n v="107.44"/>
    <n v="322.32"/>
    <n v="0.12"/>
    <n v="10.744"/>
    <s v="Medium"/>
    <s v="LE-0026252"/>
    <s v="Romero Federle"/>
    <s v="Corporate"/>
    <s v="Manzanillo"/>
    <s v="Granma"/>
    <s v="Cuba"/>
    <x v="11"/>
    <s v="Sep"/>
  </r>
  <r>
    <x v="36561"/>
    <d v="2015-04-14T00:00:00"/>
    <d v="2015-04-24T00:00:00"/>
    <n v="10"/>
    <s v="Standard Class"/>
    <x v="3"/>
    <s v="Sneakers"/>
    <n v="62"/>
    <n v="310"/>
    <n v="5"/>
    <n v="0.05"/>
    <n v="12.4"/>
    <n v="62"/>
    <n v="0.25"/>
    <n v="1.2400000000000002"/>
    <s v="High"/>
    <s v="SH-0026253"/>
    <s v="Mann Hirsh"/>
    <s v="Corporate"/>
    <s v="Pinar del Río"/>
    <s v="Pinar del Río"/>
    <s v="Cuba"/>
    <x v="11"/>
    <s v="Apr"/>
  </r>
  <r>
    <x v="36562"/>
    <d v="2015-08-01T00:00:00"/>
    <d v="2015-08-03T00:00:00"/>
    <n v="2"/>
    <s v="Standard Class"/>
    <x v="3"/>
    <s v="Titak watch"/>
    <n v="228"/>
    <n v="1140"/>
    <n v="5"/>
    <n v="0.05"/>
    <n v="91"/>
    <n v="455"/>
    <n v="0.25"/>
    <n v="9.1"/>
    <s v="Medium"/>
    <s v="AN-0026254"/>
    <s v="Harding Tran"/>
    <s v="Corporate"/>
    <s v="Santiago de los Caballeros"/>
    <s v="Santiago"/>
    <s v="Dominican Republic"/>
    <x v="11"/>
    <s v="Aug"/>
  </r>
  <r>
    <x v="36563"/>
    <d v="2015-02-27T00:00:00"/>
    <d v="2015-03-04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N-0026255"/>
    <s v="Vincent Peterman"/>
    <s v="Home Office"/>
    <s v="Bayeux"/>
    <s v="Lower Normandy"/>
    <s v="France"/>
    <x v="1"/>
    <s v="Feb"/>
  </r>
  <r>
    <x v="36564"/>
    <d v="2015-04-19T00:00:00"/>
    <d v="2015-04-24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IS-0026256"/>
    <s v="Parrish Preis"/>
    <s v="Home Office"/>
    <s v="Wetzlar"/>
    <s v="Hesse"/>
    <s v="Germany"/>
    <x v="1"/>
    <s v="Apr"/>
  </r>
  <r>
    <x v="36565"/>
    <d v="2015-07-21T00:00:00"/>
    <d v="2015-07-26T00:00:00"/>
    <n v="5"/>
    <s v="Standard Class"/>
    <x v="3"/>
    <s v="Shirts"/>
    <n v="196"/>
    <n v="980"/>
    <n v="5"/>
    <n v="0.03"/>
    <n v="86.6"/>
    <n v="433"/>
    <n v="0.15"/>
    <n v="8.66"/>
    <s v="Medium"/>
    <s v="ER-0026257"/>
    <s v="Petersen Pelletier"/>
    <s v="Corporate"/>
    <s v="Adelaide"/>
    <s v="South Australia"/>
    <s v="Australia"/>
    <x v="0"/>
    <s v="Jul"/>
  </r>
  <r>
    <x v="36566"/>
    <d v="2015-09-28T00:00:00"/>
    <d v="2015-10-07T00:00:00"/>
    <n v="9"/>
    <s v="Standard Class"/>
    <x v="3"/>
    <s v="Jeans"/>
    <n v="218"/>
    <n v="654"/>
    <n v="3"/>
    <n v="0.03"/>
    <n v="118.38"/>
    <n v="355.14"/>
    <n v="0.09"/>
    <n v="11.838000000000001"/>
    <s v="Medium"/>
    <s v="EN-0026258"/>
    <s v="Miller Allen"/>
    <s v="Consumer"/>
    <s v="Houston"/>
    <s v="Texas"/>
    <s v="United States"/>
    <x v="1"/>
    <s v="Sep"/>
  </r>
  <r>
    <x v="36567"/>
    <d v="2015-12-06T00:00:00"/>
    <d v="2015-12-07T00:00:00"/>
    <n v="1"/>
    <s v="Standard Class"/>
    <x v="3"/>
    <s v="Suits"/>
    <n v="109"/>
    <n v="436"/>
    <n v="4"/>
    <n v="0.02"/>
    <n v="20.28"/>
    <n v="81.12"/>
    <n v="0.08"/>
    <n v="2.028"/>
    <s v="Medium"/>
    <s v="EN-0026259"/>
    <s v="Salinas Reiten"/>
    <s v="Corporate"/>
    <s v="Detroit"/>
    <s v="Michigan"/>
    <s v="United States"/>
    <x v="1"/>
    <s v="Dec"/>
  </r>
  <r>
    <x v="36568"/>
    <d v="2015-02-14T00:00:00"/>
    <d v="2015-02-20T00:00:00"/>
    <n v="6"/>
    <s v="Standard Class"/>
    <x v="3"/>
    <s v="Sports Wear"/>
    <n v="85"/>
    <n v="425"/>
    <n v="5"/>
    <n v="0.04"/>
    <n v="17"/>
    <n v="85"/>
    <n v="0.2"/>
    <n v="1.7000000000000002"/>
    <s v="Medium"/>
    <s v="EY-0026260"/>
    <s v="Greene Decherney"/>
    <s v="Consumer"/>
    <s v="Shiraz"/>
    <s v="Fars"/>
    <s v="Iran"/>
    <x v="3"/>
    <s v="Feb"/>
  </r>
  <r>
    <x v="36569"/>
    <d v="2015-06-08T00:00:00"/>
    <d v="2015-06-14T00:00:00"/>
    <n v="6"/>
    <s v="Standard Class"/>
    <x v="3"/>
    <s v="Casula Shoes"/>
    <n v="122"/>
    <n v="488"/>
    <n v="4"/>
    <n v="0.03"/>
    <n v="27.36"/>
    <n v="109.44"/>
    <n v="0.12"/>
    <n v="2.7360000000000002"/>
    <s v="Medium"/>
    <s v="OR-0026261"/>
    <s v="Robles Pryor"/>
    <s v="Consumer"/>
    <s v="Cairo"/>
    <s v="Al Qahirah"/>
    <s v="Egypt"/>
    <x v="7"/>
    <s v="Jun"/>
  </r>
  <r>
    <x v="36570"/>
    <d v="2015-05-19T00:00:00"/>
    <d v="2015-05-27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WD-0026262"/>
    <s v="Montgomery Dowd"/>
    <s v="Consumer"/>
    <s v="Man"/>
    <s v="Dix-Huit Montagnes"/>
    <s v="Cote d'Ivoire"/>
    <x v="7"/>
    <s v="May"/>
  </r>
  <r>
    <x v="36571"/>
    <d v="2015-01-12T00:00:00"/>
    <d v="2015-01-16T00:00:00"/>
    <n v="4"/>
    <s v="Standard Class"/>
    <x v="3"/>
    <s v="Formal Shoes"/>
    <n v="213"/>
    <n v="639"/>
    <n v="3"/>
    <n v="0.04"/>
    <n v="107.44"/>
    <n v="322.32"/>
    <n v="0.12"/>
    <n v="10.744"/>
    <s v="Medium"/>
    <s v="RF-0026263"/>
    <s v="Mejia Waldorf"/>
    <s v="Corporate"/>
    <s v="Orizaba"/>
    <s v="Veracruz"/>
    <s v="Mexico"/>
    <x v="5"/>
    <s v="Jan"/>
  </r>
  <r>
    <x v="36572"/>
    <d v="2015-12-30T00:00:00"/>
    <d v="2016-01-06T00:00:00"/>
    <n v="7"/>
    <s v="Standard Class"/>
    <x v="3"/>
    <s v="Sneakers"/>
    <n v="62"/>
    <n v="62"/>
    <n v="1"/>
    <n v="0.04"/>
    <n v="62"/>
    <n v="62"/>
    <n v="0.04"/>
    <n v="6.2"/>
    <s v="Medium"/>
    <s v="EY-0026264"/>
    <s v="Chavez Delaney"/>
    <s v="Home Office"/>
    <s v="Palma Soriano"/>
    <s v="Santiago de Cuba"/>
    <s v="Cuba"/>
    <x v="11"/>
    <s v="Dec"/>
  </r>
  <r>
    <x v="36573"/>
    <d v="2015-08-07T00:00:00"/>
    <d v="2015-08-15T00:00:00"/>
    <n v="8"/>
    <s v="Standard Class"/>
    <x v="3"/>
    <s v="Titak watch"/>
    <n v="228"/>
    <n v="456"/>
    <n v="2"/>
    <n v="0.02"/>
    <n v="138.88"/>
    <n v="277.76"/>
    <n v="0.04"/>
    <n v="13.888"/>
    <s v="Medium"/>
    <s v="ON-0026265"/>
    <s v="Sellers Stevenson"/>
    <s v="Consumer"/>
    <s v="Santiago de Cuba"/>
    <s v="Santiago de Cuba"/>
    <s v="Cuba"/>
    <x v="11"/>
    <s v="Aug"/>
  </r>
  <r>
    <x v="36574"/>
    <d v="2015-02-02T00:00:00"/>
    <d v="2015-02-0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HT-0026266"/>
    <s v="Murray Cartwright"/>
    <s v="Corporate"/>
    <s v="Manizales"/>
    <s v="Caldas"/>
    <s v="Colombia"/>
    <x v="9"/>
    <s v="Feb"/>
  </r>
  <r>
    <x v="36575"/>
    <d v="2015-02-14T00:00:00"/>
    <d v="2015-02-18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LE-0026267"/>
    <s v="Roy Lonsdale"/>
    <s v="Corporate"/>
    <s v="Aulnay-sous-Bois"/>
    <s v="Ile-de-France"/>
    <s v="France"/>
    <x v="1"/>
    <s v="Feb"/>
  </r>
  <r>
    <x v="36576"/>
    <d v="2015-09-12T00:00:00"/>
    <d v="2015-09-18T00:00:00"/>
    <n v="6"/>
    <s v="Standard Class"/>
    <x v="3"/>
    <s v="Shirts"/>
    <n v="196"/>
    <n v="392"/>
    <n v="2"/>
    <n v="0.01"/>
    <n v="112.08"/>
    <n v="224.16"/>
    <n v="0.02"/>
    <n v="11.208"/>
    <s v="Medium"/>
    <s v="ON-0026268"/>
    <s v="Higgins Huston"/>
    <s v="Home Office"/>
    <s v="Taixing"/>
    <s v="Jiangsu"/>
    <s v="China"/>
    <x v="4"/>
    <s v="Sep"/>
  </r>
  <r>
    <x v="36577"/>
    <d v="2015-10-13T00:00:00"/>
    <d v="2015-10-16T00:00:00"/>
    <n v="3"/>
    <s v="Standard Class"/>
    <x v="3"/>
    <s v="Jeans"/>
    <n v="218"/>
    <n v="436"/>
    <n v="2"/>
    <n v="0.03"/>
    <n v="124.92"/>
    <n v="249.84"/>
    <n v="0.06"/>
    <n v="12.492000000000001"/>
    <s v="Medium"/>
    <s v="ZA-0026269"/>
    <s v="Graves Garza"/>
    <s v="Home Office"/>
    <s v="Malang"/>
    <s v="Jawa Timur"/>
    <s v="Indonesia"/>
    <x v="10"/>
    <s v="Oct"/>
  </r>
  <r>
    <x v="36578"/>
    <d v="2015-03-08T00:00:00"/>
    <d v="2015-03-18T00:00:00"/>
    <n v="10"/>
    <s v="Standard Class"/>
    <x v="3"/>
    <s v="Suits"/>
    <n v="109"/>
    <n v="109"/>
    <n v="1"/>
    <n v="0.02"/>
    <n v="26.82"/>
    <n v="26.82"/>
    <n v="0.02"/>
    <n v="2.6820000000000004"/>
    <s v="Medium"/>
    <s v="GS-0026270"/>
    <s v="Harmon Hudgings"/>
    <s v="Corporate"/>
    <s v="Tianjin"/>
    <s v="Tianjin"/>
    <s v="China"/>
    <x v="4"/>
    <s v="Mar"/>
  </r>
  <r>
    <x v="36579"/>
    <d v="2015-09-05T00:00:00"/>
    <d v="2015-09-10T00:00:00"/>
    <n v="5"/>
    <s v="Standard Class"/>
    <x v="3"/>
    <s v="Sports Wear"/>
    <n v="85"/>
    <n v="340"/>
    <n v="4"/>
    <n v="0.02"/>
    <n v="21.25"/>
    <n v="85"/>
    <n v="0.08"/>
    <n v="2.125"/>
    <s v="Medium"/>
    <s v="EN-0026271"/>
    <s v="Skinner Nguyen"/>
    <s v="Corporate"/>
    <s v="Lawrence"/>
    <s v="Massachusetts"/>
    <s v="United States"/>
    <x v="8"/>
    <s v="Sep"/>
  </r>
  <r>
    <x v="36580"/>
    <d v="2015-03-12T00:00:00"/>
    <d v="2015-03-21T00:00:00"/>
    <n v="9"/>
    <s v="Standard Class"/>
    <x v="3"/>
    <s v="Casula Shoes"/>
    <n v="122"/>
    <n v="610"/>
    <n v="5"/>
    <n v="0.01"/>
    <n v="35.9"/>
    <n v="179.5"/>
    <n v="0.05"/>
    <n v="3.59"/>
    <s v="Medium"/>
    <s v="ST-0026272"/>
    <s v="Bullock Prost"/>
    <s v="Consumer"/>
    <s v="Newark"/>
    <s v="Delaware"/>
    <s v="United States"/>
    <x v="8"/>
    <s v="Mar"/>
  </r>
  <r>
    <x v="36581"/>
    <d v="2015-12-18T00:00:00"/>
    <d v="2015-12-21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ON-0026273"/>
    <s v="Buchanan Liston"/>
    <s v="Consumer"/>
    <s v="Houston"/>
    <s v="Texas"/>
    <s v="United States"/>
    <x v="1"/>
    <s v="Dec"/>
  </r>
  <r>
    <x v="36582"/>
    <d v="2015-03-14T00:00:00"/>
    <d v="2015-03-15T00:00:00"/>
    <n v="1"/>
    <s v="Standard Class"/>
    <x v="3"/>
    <s v="Formal Shoes"/>
    <n v="213"/>
    <n v="639"/>
    <n v="3"/>
    <n v="0.04"/>
    <n v="107.44"/>
    <n v="322.32"/>
    <n v="0.12"/>
    <n v="10.744"/>
    <s v="Medium"/>
    <s v="NS-0026274"/>
    <s v="Aguilar Hopkins"/>
    <s v="Consumer"/>
    <s v="Abidjan"/>
    <s v="Lagunes"/>
    <s v="Cote d'Ivoire"/>
    <x v="7"/>
    <s v="Mar"/>
  </r>
  <r>
    <x v="36583"/>
    <d v="2015-07-23T00:00:00"/>
    <d v="2015-07-31T00:00:00"/>
    <n v="8"/>
    <s v="Standard Class"/>
    <x v="3"/>
    <s v="Sneakers"/>
    <n v="62"/>
    <n v="248"/>
    <n v="4"/>
    <n v="0.01"/>
    <n v="15.5"/>
    <n v="62"/>
    <n v="0.04"/>
    <n v="1.55"/>
    <s v="High"/>
    <s v="LL-0026275"/>
    <s v="Cohen Howell"/>
    <s v="Consumer"/>
    <s v="Almaty"/>
    <s v="Almaty City"/>
    <s v="Kazakhstan"/>
    <x v="3"/>
    <s v="Jul"/>
  </r>
  <r>
    <x v="36584"/>
    <d v="2015-03-26T00:00:00"/>
    <d v="2015-04-01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ER-0026276"/>
    <s v="Turner Becker"/>
    <s v="Consumer"/>
    <s v="Carrefour"/>
    <s v="Ouest"/>
    <s v="Haiti"/>
    <x v="11"/>
    <s v="Mar"/>
  </r>
  <r>
    <x v="36585"/>
    <d v="2015-12-10T00:00:00"/>
    <d v="2015-12-11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TH-0026277"/>
    <s v="Gentry Smith"/>
    <s v="Consumer"/>
    <s v="Orizaba"/>
    <s v="Veracruz"/>
    <s v="Mexico"/>
    <x v="5"/>
    <s v="Dec"/>
  </r>
  <r>
    <x v="36586"/>
    <d v="2015-03-13T00:00:00"/>
    <d v="2015-03-15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LE-0026278"/>
    <s v="Roy Lonsdale"/>
    <s v="Corporate"/>
    <s v="Aulnay-sous-Bois"/>
    <s v="Ile-de-France"/>
    <s v="France"/>
    <x v="1"/>
    <s v="Mar"/>
  </r>
  <r>
    <x v="36587"/>
    <d v="2015-12-21T00:00:00"/>
    <d v="2015-12-24T00:00:00"/>
    <n v="3"/>
    <s v="Standard Class"/>
    <x v="3"/>
    <s v="Shirts"/>
    <n v="196"/>
    <n v="784"/>
    <n v="4"/>
    <n v="0.04"/>
    <n v="84.64"/>
    <n v="338.56"/>
    <n v="0.16"/>
    <n v="8.4640000000000004"/>
    <s v="Medium"/>
    <s v="ON-0026279"/>
    <s v="Santiago Grayson"/>
    <s v="Corporate"/>
    <s v="Gloucester"/>
    <s v="England"/>
    <s v="United Kingdom"/>
    <x v="5"/>
    <s v="Dec"/>
  </r>
  <r>
    <x v="36588"/>
    <d v="2015-12-17T00:00:00"/>
    <d v="2015-12-21T00:00:00"/>
    <n v="4"/>
    <s v="Standard Class"/>
    <x v="3"/>
    <s v="Jeans"/>
    <n v="218"/>
    <n v="218"/>
    <n v="1"/>
    <n v="0.01"/>
    <n v="135.82"/>
    <n v="135.82"/>
    <n v="0.01"/>
    <n v="13.582000000000001"/>
    <s v="Medium"/>
    <s v="LL-0026280"/>
    <s v="Walls Sumrall"/>
    <s v="Consumer"/>
    <s v="Uvinza"/>
    <s v="Kigoma"/>
    <s v="Tanzania"/>
    <x v="7"/>
    <s v="Dec"/>
  </r>
  <r>
    <x v="36589"/>
    <d v="2015-11-21T00:00:00"/>
    <d v="2015-11-23T00:00:00"/>
    <n v="2"/>
    <s v="Standard Class"/>
    <x v="3"/>
    <s v="Suits"/>
    <n v="109"/>
    <n v="109"/>
    <n v="1"/>
    <n v="0.04"/>
    <n v="24.64"/>
    <n v="24.64"/>
    <n v="0.04"/>
    <n v="2.4640000000000004"/>
    <s v="Medium"/>
    <s v="RN-0026281"/>
    <s v="Hansen Eichhorn"/>
    <s v="Consumer"/>
    <s v="Escuintla"/>
    <s v="Escuintla"/>
    <s v="Guatemala"/>
    <x v="1"/>
    <s v="Nov"/>
  </r>
  <r>
    <x v="36590"/>
    <d v="2015-07-06T00:00:00"/>
    <d v="2015-07-12T00:00:00"/>
    <n v="6"/>
    <s v="Standard Class"/>
    <x v="3"/>
    <s v="Sports Wear"/>
    <n v="85"/>
    <n v="340"/>
    <n v="4"/>
    <n v="0.05"/>
    <n v="21.25"/>
    <n v="85"/>
    <n v="0.2"/>
    <n v="2.125"/>
    <s v="Medium"/>
    <s v="RI-0026282"/>
    <s v="Lowery Shagiari"/>
    <s v="Corporate"/>
    <s v="Zapopan"/>
    <s v="Jalisco"/>
    <s v="Mexico"/>
    <x v="5"/>
    <s v="Jul"/>
  </r>
  <r>
    <x v="36591"/>
    <d v="2015-01-16T00:00:00"/>
    <d v="2015-01-25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ER-0026283"/>
    <s v="Best Venier"/>
    <s v="Consumer"/>
    <s v="Vincennes"/>
    <s v="Ile-de-France"/>
    <s v="France"/>
    <x v="1"/>
    <s v="Jan"/>
  </r>
  <r>
    <x v="36592"/>
    <d v="2015-11-09T00:00:00"/>
    <d v="2015-11-14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CO-0026284"/>
    <s v="Copeland Lomonaco"/>
    <s v="Corporate"/>
    <s v="Bognor Regis"/>
    <s v="England"/>
    <s v="United Kingdom"/>
    <x v="5"/>
    <s v="Nov"/>
  </r>
  <r>
    <x v="36593"/>
    <d v="2015-08-27T00:00:00"/>
    <d v="2015-08-29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26285"/>
    <s v="Keith Percer"/>
    <s v="Corporate"/>
    <s v="Zamora"/>
    <s v="Castile and León"/>
    <s v="Spain"/>
    <x v="9"/>
    <s v="Aug"/>
  </r>
  <r>
    <x v="36594"/>
    <d v="2015-03-12T00:00:00"/>
    <d v="2015-03-15T00:00:00"/>
    <n v="3"/>
    <s v="Standard Class"/>
    <x v="3"/>
    <s v="Sneakers"/>
    <n v="62"/>
    <n v="310"/>
    <n v="5"/>
    <n v="0.03"/>
    <n v="12.4"/>
    <n v="62"/>
    <n v="0.15"/>
    <n v="1.2400000000000002"/>
    <s v="Medium"/>
    <s v="CH-0026286"/>
    <s v="Bates Gockenbach"/>
    <s v="Consumer"/>
    <s v="Hilversum"/>
    <s v="North Holland"/>
    <s v="Netherlands"/>
    <x v="1"/>
    <s v="Mar"/>
  </r>
  <r>
    <x v="36595"/>
    <d v="2015-06-26T00:00:00"/>
    <d v="2015-07-04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WN-0026287"/>
    <s v="Foster Brown"/>
    <s v="Corporate"/>
    <s v="Townsville"/>
    <s v="Queensland"/>
    <s v="Australia"/>
    <x v="0"/>
    <s v="Jun"/>
  </r>
  <r>
    <x v="36596"/>
    <d v="2015-09-28T00:00:00"/>
    <d v="2015-10-04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L-0026288"/>
    <s v="Cruz Carroll"/>
    <s v="Consumer"/>
    <s v="Hanoi"/>
    <s v="Thủ Dô Hà Nội"/>
    <s v="Vietnam"/>
    <x v="10"/>
    <s v="Sep"/>
  </r>
  <r>
    <x v="36597"/>
    <d v="2015-10-21T00:00:00"/>
    <d v="2015-10-26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LL-0026289"/>
    <s v="Walls Sumrall"/>
    <s v="Consumer"/>
    <s v="San Diego"/>
    <s v="California"/>
    <s v="United States"/>
    <x v="6"/>
    <s v="Oct"/>
  </r>
  <r>
    <x v="36598"/>
    <d v="2015-10-20T00:00:00"/>
    <d v="2015-10-30T00:00:00"/>
    <n v="10"/>
    <s v="Standard Class"/>
    <x v="3"/>
    <s v="Shirts"/>
    <n v="196"/>
    <n v="392"/>
    <n v="2"/>
    <n v="0.02"/>
    <n v="108.16"/>
    <n v="216.32"/>
    <n v="0.04"/>
    <n v="10.816000000000001"/>
    <s v="High"/>
    <s v="NG-0026290"/>
    <s v="Hickman Schnelling"/>
    <s v="Consumer"/>
    <s v="Morgan Hill"/>
    <s v="California"/>
    <s v="United States"/>
    <x v="6"/>
    <s v="Oct"/>
  </r>
  <r>
    <x v="36599"/>
    <d v="2015-09-12T00:00:00"/>
    <d v="2015-09-18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Low"/>
    <s v="LE-0026291"/>
    <s v="Tucker Caudle"/>
    <s v="Consumer"/>
    <s v="Kano"/>
    <s v="Kano"/>
    <s v="Nigeria"/>
    <x v="7"/>
    <s v="Sep"/>
  </r>
  <r>
    <x v="36600"/>
    <d v="2015-01-21T00:00:00"/>
    <d v="2015-01-24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AK-0026292"/>
    <s v="Baxter Pak"/>
    <s v="Home Office"/>
    <s v="Chalinze"/>
    <s v="Pwani"/>
    <s v="Tanzania"/>
    <x v="7"/>
    <s v="Jan"/>
  </r>
  <r>
    <x v="36601"/>
    <d v="2015-01-11T00:00:00"/>
    <d v="2015-01-18T00:00:00"/>
    <n v="7"/>
    <s v="Standard Class"/>
    <x v="3"/>
    <s v="Sports Wear"/>
    <n v="85"/>
    <n v="170"/>
    <n v="2"/>
    <n v="0.01"/>
    <n v="3.3"/>
    <n v="6.6"/>
    <n v="0.02"/>
    <n v="0.33"/>
    <s v="Medium"/>
    <s v="ON-0026293"/>
    <s v="Berry Creighton"/>
    <s v="Consumer"/>
    <s v="Villa Nueva"/>
    <s v="Guatemala"/>
    <s v="Guatemala"/>
    <x v="1"/>
    <s v="Jan"/>
  </r>
  <r>
    <x v="36602"/>
    <d v="2015-06-28T00:00:00"/>
    <d v="2015-07-07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TZ-0026294"/>
    <s v="Rodriquez Glantz"/>
    <s v="Corporate"/>
    <s v="London"/>
    <s v="England"/>
    <s v="United Kingdom"/>
    <x v="5"/>
    <s v="Jun"/>
  </r>
  <r>
    <x v="36603"/>
    <d v="2015-09-08T00:00:00"/>
    <d v="2015-09-16T00:00:00"/>
    <n v="8"/>
    <s v="Standard Class"/>
    <x v="3"/>
    <s v="Running Shoes"/>
    <n v="224"/>
    <n v="224"/>
    <n v="1"/>
    <n v="0.03"/>
    <n v="137.28"/>
    <n v="137.28"/>
    <n v="0.03"/>
    <n v="13.728000000000002"/>
    <s v="High"/>
    <s v="IN-0026295"/>
    <s v="Zimmerman Lichtenstein"/>
    <s v="Corporate"/>
    <s v="Vienna"/>
    <s v="Vienna"/>
    <s v="Austria"/>
    <x v="1"/>
    <s v="Sep"/>
  </r>
  <r>
    <x v="36604"/>
    <d v="2015-08-08T00:00:00"/>
    <d v="2015-08-14T00:00:00"/>
    <n v="6"/>
    <s v="Standard Class"/>
    <x v="3"/>
    <s v="Formal Shoes"/>
    <n v="213"/>
    <n v="852"/>
    <n v="4"/>
    <n v="0.04"/>
    <n v="98.92"/>
    <n v="395.68"/>
    <n v="0.16"/>
    <n v="9.8920000000000012"/>
    <s v="High"/>
    <s v="TT-0026296"/>
    <s v="Fuller Eplett"/>
    <s v="Corporate"/>
    <s v="Lorca"/>
    <s v="Murcia"/>
    <s v="Spain"/>
    <x v="9"/>
    <s v="Aug"/>
  </r>
  <r>
    <x v="36605"/>
    <d v="2015-12-12T00:00:00"/>
    <d v="2015-12-16T00:00:00"/>
    <n v="4"/>
    <s v="Standard Class"/>
    <x v="3"/>
    <s v="Sneakers"/>
    <n v="62"/>
    <n v="310"/>
    <n v="5"/>
    <n v="0.02"/>
    <n v="12.4"/>
    <n v="62"/>
    <n v="0.1"/>
    <n v="1.2400000000000002"/>
    <s v="Medium"/>
    <s v="NI-0026297"/>
    <s v="Arnold Crestani"/>
    <s v="Consumer"/>
    <s v="Champigny-sur-Marne"/>
    <s v="Ile-de-France"/>
    <s v="France"/>
    <x v="1"/>
    <s v="Dec"/>
  </r>
  <r>
    <x v="36606"/>
    <d v="2015-10-17T00:00:00"/>
    <d v="2015-10-22T00:00:00"/>
    <n v="5"/>
    <s v="Standard Class"/>
    <x v="3"/>
    <s v="Titak watch"/>
    <n v="228"/>
    <n v="228"/>
    <n v="1"/>
    <n v="0.02"/>
    <n v="143.44"/>
    <n v="143.44"/>
    <n v="0.02"/>
    <n v="14.344000000000001"/>
    <s v="High"/>
    <s v="NN-0026298"/>
    <s v="Thomas Ann"/>
    <s v="Home Office"/>
    <s v="Delhi"/>
    <s v="Delhi"/>
    <s v="India"/>
    <x v="2"/>
    <s v="Oct"/>
  </r>
  <r>
    <x v="36607"/>
    <d v="2015-11-15T00:00:00"/>
    <d v="2015-11-24T00:00:00"/>
    <n v="9"/>
    <s v="Standard Class"/>
    <x v="3"/>
    <s v="Fossil Watch"/>
    <n v="159"/>
    <n v="795"/>
    <n v="5"/>
    <n v="0.04"/>
    <n v="47.2"/>
    <n v="236"/>
    <n v="0.2"/>
    <n v="4.7200000000000006"/>
    <s v="Medium"/>
    <s v="AN-0026299"/>
    <s v="Rodgers Huffman"/>
    <s v="Consumer"/>
    <s v="Weihai"/>
    <s v="Shandong"/>
    <s v="China"/>
    <x v="4"/>
    <s v="Nov"/>
  </r>
  <r>
    <x v="36608"/>
    <d v="2015-10-02T00:00:00"/>
    <d v="2015-10-08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RN-0026300"/>
    <s v="Cook Bern"/>
    <s v="Consumer"/>
    <s v="Jieyang"/>
    <s v="Guangdong"/>
    <s v="China"/>
    <x v="4"/>
    <s v="Oct"/>
  </r>
  <r>
    <x v="36609"/>
    <d v="2015-06-06T00:00:00"/>
    <d v="2015-06-11T00:00:00"/>
    <n v="5"/>
    <s v="Standard Class"/>
    <x v="3"/>
    <s v="Shirts"/>
    <n v="196"/>
    <n v="784"/>
    <n v="4"/>
    <n v="0.01"/>
    <n v="108.16"/>
    <n v="432.64"/>
    <n v="0.04"/>
    <n v="10.816000000000001"/>
    <s v="Medium"/>
    <s v="IR-0026301"/>
    <s v="Sims Demir"/>
    <s v="Consumer"/>
    <s v="Kano"/>
    <s v="Kano"/>
    <s v="Nigeria"/>
    <x v="7"/>
    <s v="Jun"/>
  </r>
  <r>
    <x v="36610"/>
    <d v="2015-06-03T00:00:00"/>
    <d v="2015-06-12T00:00:00"/>
    <n v="9"/>
    <s v="Standard Class"/>
    <x v="3"/>
    <s v="Jeans"/>
    <n v="218"/>
    <n v="872"/>
    <n v="4"/>
    <n v="0.04"/>
    <n v="103.12"/>
    <n v="412.48"/>
    <n v="0.16"/>
    <n v="10.312000000000001"/>
    <s v="High"/>
    <s v="GA-0026302"/>
    <s v="Stephens Crebagga"/>
    <s v="Consumer"/>
    <s v="Kano"/>
    <s v="Kano"/>
    <s v="Nigeria"/>
    <x v="7"/>
    <s v="Jun"/>
  </r>
  <r>
    <x v="36611"/>
    <d v="2015-05-14T00:00:00"/>
    <d v="2015-05-23T00:00:00"/>
    <n v="9"/>
    <s v="Standard Class"/>
    <x v="3"/>
    <s v="Suits"/>
    <n v="109"/>
    <n v="218"/>
    <n v="2"/>
    <n v="0.01"/>
    <n v="26.82"/>
    <n v="53.64"/>
    <n v="0.02"/>
    <n v="2.6820000000000004"/>
    <s v="Medium"/>
    <s v="ZA-0026303"/>
    <s v="Graves Garza"/>
    <s v="Home Office"/>
    <s v="León"/>
    <s v="Guanajuato"/>
    <s v="Mexico"/>
    <x v="5"/>
    <s v="May"/>
  </r>
  <r>
    <x v="36612"/>
    <d v="2015-07-12T00:00:00"/>
    <d v="2015-07-16T00:00:00"/>
    <n v="4"/>
    <s v="Standard Class"/>
    <x v="3"/>
    <s v="Sports Wear"/>
    <n v="85"/>
    <n v="170"/>
    <n v="2"/>
    <n v="0.04"/>
    <n v="42.5"/>
    <n v="85"/>
    <n v="0.08"/>
    <n v="4.25"/>
    <s v="Medium"/>
    <s v="TT-0026304"/>
    <s v="Gates Moffitt"/>
    <s v="Corporate"/>
    <s v="Quetzaltenango"/>
    <s v="Quezaltenango"/>
    <s v="Guatemala"/>
    <x v="1"/>
    <s v="Jul"/>
  </r>
  <r>
    <x v="36613"/>
    <d v="2015-10-09T00:00:00"/>
    <d v="2015-10-14T00:00:00"/>
    <n v="5"/>
    <s v="Standard Class"/>
    <x v="3"/>
    <s v="Casula Shoes"/>
    <n v="122"/>
    <n v="122"/>
    <n v="1"/>
    <n v="0.05"/>
    <n v="35.9"/>
    <n v="35.9"/>
    <n v="0.05"/>
    <n v="3.59"/>
    <s v="Medium"/>
    <s v="NS-0026305"/>
    <s v="Maldonado Jenkins"/>
    <s v="Corporate"/>
    <s v="Cuscatancingo"/>
    <s v="San Salvador"/>
    <s v="El Salvador"/>
    <x v="1"/>
    <s v="Oct"/>
  </r>
  <r>
    <x v="36614"/>
    <d v="2015-08-11T00:00:00"/>
    <d v="2015-08-19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CH-0026306"/>
    <s v="Banks Ducich"/>
    <s v="Corporate"/>
    <s v="Tlalpan"/>
    <s v="Distrito Federal"/>
    <s v="Mexico"/>
    <x v="5"/>
    <s v="Aug"/>
  </r>
  <r>
    <x v="36615"/>
    <d v="2015-03-06T00:00:00"/>
    <d v="2015-03-07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N-0026307"/>
    <s v="Vincent Peterman"/>
    <s v="Home Office"/>
    <s v="Bayeux"/>
    <s v="Lower Normandy"/>
    <s v="France"/>
    <x v="1"/>
    <s v="Mar"/>
  </r>
  <r>
    <x v="36616"/>
    <d v="2015-10-28T00:00:00"/>
    <d v="2015-10-30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EN-0026308"/>
    <s v="Warren Chen"/>
    <s v="Home Office"/>
    <s v="Karlsruhe"/>
    <s v="Baden-Württemberg"/>
    <s v="Germany"/>
    <x v="1"/>
    <s v="Oct"/>
  </r>
  <r>
    <x v="36617"/>
    <d v="2015-05-22T00:00:00"/>
    <d v="2015-05-25T00:00:00"/>
    <n v="3"/>
    <s v="Standard Class"/>
    <x v="3"/>
    <s v="Titak watch"/>
    <n v="228"/>
    <n v="684"/>
    <n v="3"/>
    <n v="0.04"/>
    <n v="120.64"/>
    <n v="361.92"/>
    <n v="0.12"/>
    <n v="12.064"/>
    <s v="High"/>
    <s v="AN-0026309"/>
    <s v="Pennington Van"/>
    <s v="Corporate"/>
    <s v="Dieppe"/>
    <s v="Upper Normandy"/>
    <s v="France"/>
    <x v="1"/>
    <s v="May"/>
  </r>
  <r>
    <x v="36618"/>
    <d v="2015-10-18T00:00:00"/>
    <d v="2015-10-21T00:00:00"/>
    <n v="3"/>
    <s v="Standard Class"/>
    <x v="3"/>
    <s v="Fossil Watch"/>
    <n v="159"/>
    <n v="795"/>
    <n v="5"/>
    <n v="0.03"/>
    <n v="55.150000000000006"/>
    <n v="275.75"/>
    <n v="0.15"/>
    <n v="5.5150000000000006"/>
    <s v="High"/>
    <s v="NE-0026310"/>
    <s v="Cobb Kane"/>
    <s v="Consumer"/>
    <s v="Luton"/>
    <s v="England"/>
    <s v="United Kingdom"/>
    <x v="5"/>
    <s v="Oct"/>
  </r>
  <r>
    <x v="36619"/>
    <d v="2015-09-11T00:00:00"/>
    <d v="2015-09-17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LE-0026311"/>
    <s v="Booth Pistole"/>
    <s v="Consumer"/>
    <s v="Manchester"/>
    <s v="England"/>
    <s v="United Kingdom"/>
    <x v="5"/>
    <s v="Sep"/>
  </r>
  <r>
    <x v="36620"/>
    <d v="2015-03-23T00:00:00"/>
    <d v="2015-03-26T00:00:00"/>
    <n v="3"/>
    <s v="Standard Class"/>
    <x v="3"/>
    <s v="Shirts"/>
    <n v="196"/>
    <n v="980"/>
    <n v="5"/>
    <n v="0.03"/>
    <n v="86.6"/>
    <n v="433"/>
    <n v="0.15"/>
    <n v="8.66"/>
    <s v="Medium"/>
    <s v="GS-0026312"/>
    <s v="Barber Hastings"/>
    <s v="Consumer"/>
    <s v="Bangkok"/>
    <s v="Bangkok"/>
    <s v="Thailand"/>
    <x v="10"/>
    <s v="Mar"/>
  </r>
  <r>
    <x v="36621"/>
    <d v="2015-10-04T00:00:00"/>
    <d v="2015-10-05T00:00:00"/>
    <n v="1"/>
    <s v="Standard Class"/>
    <x v="3"/>
    <s v="Jeans"/>
    <n v="218"/>
    <n v="436"/>
    <n v="2"/>
    <n v="0.05"/>
    <n v="116.2"/>
    <n v="232.4"/>
    <n v="0.1"/>
    <n v="11.620000000000001"/>
    <s v="Medium"/>
    <s v="AN-0026313"/>
    <s v="Cherry Workman"/>
    <s v="Home Office"/>
    <s v="Hyderabad"/>
    <s v="Sindh"/>
    <s v="Pakistan"/>
    <x v="2"/>
    <s v="Oct"/>
  </r>
  <r>
    <x v="36622"/>
    <d v="2015-07-04T00:00:00"/>
    <d v="2015-07-09T00:00:00"/>
    <n v="5"/>
    <s v="Standard Class"/>
    <x v="3"/>
    <s v="Suits"/>
    <n v="109"/>
    <n v="109"/>
    <n v="1"/>
    <n v="0.04"/>
    <n v="24.64"/>
    <n v="24.64"/>
    <n v="0.04"/>
    <n v="2.4640000000000004"/>
    <s v="High"/>
    <s v="PP-0026314"/>
    <s v="Tyler Kipp"/>
    <s v="Corporate"/>
    <s v="Geelong"/>
    <s v="Victoria"/>
    <s v="Australia"/>
    <x v="0"/>
    <s v="Jul"/>
  </r>
  <r>
    <x v="36623"/>
    <d v="2015-06-01T00:00:00"/>
    <d v="2015-06-07T00:00:00"/>
    <n v="6"/>
    <s v="Standard Class"/>
    <x v="3"/>
    <s v="Sports Wear"/>
    <n v="85"/>
    <n v="170"/>
    <n v="2"/>
    <n v="0.01"/>
    <n v="3.3"/>
    <n v="6.6"/>
    <n v="0.02"/>
    <n v="0.33"/>
    <s v="High"/>
    <s v="ER-0026315"/>
    <s v="Douglas Foster"/>
    <s v="Corporate"/>
    <s v="Colorado Springs"/>
    <s v="Colorado"/>
    <s v="United States"/>
    <x v="6"/>
    <s v="Jun"/>
  </r>
  <r>
    <x v="36624"/>
    <d v="2015-11-04T00:00:00"/>
    <d v="2015-11-06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IS-0026316"/>
    <s v="Gilmore Norris"/>
    <s v="Home Office"/>
    <s v="Tulsa"/>
    <s v="Oklahoma"/>
    <s v="United States"/>
    <x v="1"/>
    <s v="Nov"/>
  </r>
  <r>
    <x v="36625"/>
    <d v="2015-05-06T00:00:00"/>
    <d v="2015-05-13T00:00:00"/>
    <n v="7"/>
    <s v="Standard Class"/>
    <x v="3"/>
    <s v="Running Shoes"/>
    <n v="224"/>
    <n v="672"/>
    <n v="3"/>
    <n v="0.01"/>
    <n v="137.28"/>
    <n v="411.84000000000003"/>
    <n v="0.03"/>
    <n v="13.728000000000002"/>
    <s v="High"/>
    <s v="DT-0026317"/>
    <s v="Blake Kastensmidt"/>
    <s v="Home Office"/>
    <s v="Cairo"/>
    <s v="Al Qahirah"/>
    <s v="Egypt"/>
    <x v="7"/>
    <s v="May"/>
  </r>
  <r>
    <x v="36626"/>
    <d v="2015-12-31T00:00:00"/>
    <d v="2016-01-10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26318"/>
    <s v="Richmond Wiediger"/>
    <s v="Home Office"/>
    <s v="Homs"/>
    <s v="Hims"/>
    <s v="Syria"/>
    <x v="3"/>
    <s v="Dec"/>
  </r>
  <r>
    <x v="36627"/>
    <d v="2015-07-02T00:00:00"/>
    <d v="2015-07-04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ON-0026319"/>
    <s v="Collier Mcmahon"/>
    <s v="Consumer"/>
    <s v="Baku"/>
    <s v="Baki"/>
    <s v="Azerbaijan"/>
    <x v="3"/>
    <s v="Jul"/>
  </r>
  <r>
    <x v="36628"/>
    <d v="2015-07-02T00:00:00"/>
    <d v="2015-07-04T00:00:00"/>
    <n v="2"/>
    <s v="Standard Class"/>
    <x v="3"/>
    <s v="Titak watch"/>
    <n v="228"/>
    <n v="1140"/>
    <n v="5"/>
    <n v="0.01"/>
    <n v="136.6"/>
    <n v="683"/>
    <n v="0.05"/>
    <n v="13.66"/>
    <s v="Medium"/>
    <s v="VE-0026320"/>
    <s v="Curry Grove"/>
    <s v="Corporate"/>
    <s v="Riyadh"/>
    <s v="Ar Riyad"/>
    <s v="Saudi Arabia"/>
    <x v="3"/>
    <s v="Jul"/>
  </r>
  <r>
    <x v="36629"/>
    <d v="2015-06-18T00:00:00"/>
    <d v="2015-06-19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CH-0026321"/>
    <s v="Oliver Dortch"/>
    <s v="Corporate"/>
    <s v="Kolwezi"/>
    <s v="Katanga"/>
    <s v="Democratic Republic of the Congo"/>
    <x v="7"/>
    <s v="Jun"/>
  </r>
  <r>
    <x v="36630"/>
    <d v="2015-02-25T00:00:00"/>
    <d v="2015-03-06T00:00:00"/>
    <n v="9"/>
    <s v="Standard Class"/>
    <x v="3"/>
    <s v="T - Shirts"/>
    <n v="248"/>
    <n v="1240"/>
    <n v="5"/>
    <n v="0.03"/>
    <n v="130.80000000000001"/>
    <n v="654"/>
    <n v="0.15"/>
    <n v="13.080000000000002"/>
    <s v="High"/>
    <s v="LL-0026322"/>
    <s v="Cole Campbell"/>
    <s v="Consumer"/>
    <s v="Santiago"/>
    <s v="Santiago"/>
    <s v="Chile"/>
    <x v="9"/>
    <s v="Feb"/>
  </r>
  <r>
    <x v="36631"/>
    <d v="2015-05-04T00:00:00"/>
    <d v="2015-05-12T00:00:00"/>
    <n v="8"/>
    <s v="Standard Class"/>
    <x v="3"/>
    <s v="Shirts"/>
    <n v="196"/>
    <n v="588"/>
    <n v="3"/>
    <n v="0.03"/>
    <n v="98.36"/>
    <n v="295.08"/>
    <n v="0.09"/>
    <n v="9.8360000000000003"/>
    <s v="Medium"/>
    <s v="ER-0026323"/>
    <s v="Gomez Carter"/>
    <s v="Corporate"/>
    <s v="Valles"/>
    <s v="San Luis Potosí"/>
    <s v="Mexico"/>
    <x v="5"/>
    <s v="May"/>
  </r>
  <r>
    <x v="36632"/>
    <d v="2015-07-21T00:00:00"/>
    <d v="2015-07-24T00:00:00"/>
    <n v="3"/>
    <s v="Standard Class"/>
    <x v="3"/>
    <s v="Jeans"/>
    <n v="218"/>
    <n v="1090"/>
    <n v="5"/>
    <n v="0.02"/>
    <n v="116.2"/>
    <n v="581"/>
    <n v="0.1"/>
    <n v="11.620000000000001"/>
    <s v="High"/>
    <s v="ER-0026324"/>
    <s v="Golden Ritter"/>
    <s v="Consumer"/>
    <s v="Ixtapaluca"/>
    <s v="México"/>
    <s v="Mexico"/>
    <x v="5"/>
    <s v="Jul"/>
  </r>
  <r>
    <x v="36633"/>
    <d v="2015-01-24T00:00:00"/>
    <d v="2015-02-02T00:00:00"/>
    <n v="9"/>
    <s v="Standard Class"/>
    <x v="3"/>
    <s v="Suits"/>
    <n v="109"/>
    <n v="109"/>
    <n v="1"/>
    <n v="0.02"/>
    <n v="26.82"/>
    <n v="26.82"/>
    <n v="0.02"/>
    <n v="2.6820000000000004"/>
    <s v="Medium"/>
    <s v="ON-0026325"/>
    <s v="Livingston Thornton"/>
    <s v="Consumer"/>
    <s v="Tegucigalpa"/>
    <s v="Francisco Morazán"/>
    <s v="Honduras"/>
    <x v="1"/>
    <s v="Jan"/>
  </r>
  <r>
    <x v="36634"/>
    <d v="2015-03-02T00:00:00"/>
    <d v="2015-03-10T00:00:00"/>
    <n v="8"/>
    <s v="Standard Class"/>
    <x v="3"/>
    <s v="Sports Wear"/>
    <n v="85"/>
    <n v="340"/>
    <n v="4"/>
    <n v="0.05"/>
    <n v="21.25"/>
    <n v="85"/>
    <n v="0.2"/>
    <n v="2.125"/>
    <s v="Medium"/>
    <s v="IE-0026326"/>
    <s v="Schultz Guthrie"/>
    <s v="Consumer"/>
    <s v="Rome"/>
    <s v="Lazio"/>
    <s v="Italy"/>
    <x v="9"/>
    <s v="Mar"/>
  </r>
  <r>
    <x v="36635"/>
    <d v="2015-05-24T00:00:00"/>
    <d v="2015-05-31T00:00:00"/>
    <n v="7"/>
    <s v="Standard Class"/>
    <x v="3"/>
    <s v="Casula Shoes"/>
    <n v="122"/>
    <n v="366"/>
    <n v="3"/>
    <n v="0.04"/>
    <n v="27.36"/>
    <n v="82.08"/>
    <n v="0.12"/>
    <n v="2.7360000000000002"/>
    <s v="Medium"/>
    <s v="LL-0026327"/>
    <s v="Espinoza Mull"/>
    <s v="Consumer"/>
    <s v="London"/>
    <s v="England"/>
    <s v="United Kingdom"/>
    <x v="5"/>
    <s v="May"/>
  </r>
  <r>
    <x v="36636"/>
    <d v="2015-11-14T00:00:00"/>
    <d v="2015-11-22T00:00:00"/>
    <n v="8"/>
    <s v="Standard Class"/>
    <x v="3"/>
    <s v="Running Shoes"/>
    <n v="224"/>
    <n v="224"/>
    <n v="1"/>
    <n v="0.01"/>
    <n v="141.76"/>
    <n v="141.76"/>
    <n v="0.01"/>
    <n v="14.176"/>
    <s v="Medium"/>
    <s v="NG-0026328"/>
    <s v="Harris Armstrong"/>
    <s v="Corporate"/>
    <s v="Perth"/>
    <s v="Western Australia"/>
    <s v="Australia"/>
    <x v="0"/>
    <s v="Nov"/>
  </r>
  <r>
    <x v="36637"/>
    <d v="2015-10-30T00:00:00"/>
    <d v="2015-11-02T00:00:00"/>
    <n v="3"/>
    <s v="Standard Class"/>
    <x v="3"/>
    <s v="Formal Shoes"/>
    <n v="213"/>
    <n v="1065"/>
    <n v="5"/>
    <n v="0.02"/>
    <n v="111.7"/>
    <n v="558.5"/>
    <n v="0.1"/>
    <n v="11.170000000000002"/>
    <s v="Medium"/>
    <s v="NT-0026329"/>
    <s v="Blair Hunt"/>
    <s v="Consumer"/>
    <s v="Thane"/>
    <s v="Maharashtra"/>
    <s v="India"/>
    <x v="2"/>
    <s v="Oct"/>
  </r>
  <r>
    <x v="36638"/>
    <d v="2015-06-23T00:00:00"/>
    <d v="2015-06-28T00:00:00"/>
    <n v="5"/>
    <s v="Standard Class"/>
    <x v="3"/>
    <s v="Sneakers"/>
    <n v="62"/>
    <n v="310"/>
    <n v="5"/>
    <n v="0.01"/>
    <n v="12.4"/>
    <n v="62"/>
    <n v="0.05"/>
    <n v="1.2400000000000002"/>
    <s v="Medium"/>
    <s v="LL-0026330"/>
    <s v="Short O'Connell"/>
    <s v="Corporate"/>
    <s v="Ezhou"/>
    <s v="Hubei"/>
    <s v="China"/>
    <x v="4"/>
    <s v="Jun"/>
  </r>
  <r>
    <x v="36639"/>
    <d v="2015-11-11T00:00:00"/>
    <d v="2015-11-21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RD-0026331"/>
    <s v="Ford Byrd"/>
    <s v="Home Office"/>
    <s v="Xinghua"/>
    <s v="Jiangsu"/>
    <s v="China"/>
    <x v="4"/>
    <s v="Nov"/>
  </r>
  <r>
    <x v="36640"/>
    <d v="2015-12-27T00:00:00"/>
    <d v="2016-01-04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RD-0026332"/>
    <s v="Ford Byrd"/>
    <s v="Home Office"/>
    <s v="Muzaffarpur"/>
    <s v="Bihar"/>
    <s v="India"/>
    <x v="2"/>
    <s v="Dec"/>
  </r>
  <r>
    <x v="36641"/>
    <d v="2015-09-26T00:00:00"/>
    <d v="2015-10-04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E-0026333"/>
    <s v="Mcguire Mcvee"/>
    <s v="Consumer"/>
    <s v="Jakarta"/>
    <s v="Jakarta"/>
    <s v="Indonesia"/>
    <x v="10"/>
    <s v="Sep"/>
  </r>
  <r>
    <x v="36642"/>
    <d v="2015-09-19T00:00:00"/>
    <d v="2015-09-25T00:00:00"/>
    <n v="6"/>
    <s v="Standard Class"/>
    <x v="3"/>
    <s v="Shirts"/>
    <n v="196"/>
    <n v="392"/>
    <n v="2"/>
    <n v="0.04"/>
    <n v="100.32"/>
    <n v="200.64"/>
    <n v="0.08"/>
    <n v="10.032"/>
    <s v="Medium"/>
    <s v="AY-0026334"/>
    <s v="Kirk Murray"/>
    <s v="Home Office"/>
    <s v="Port Moresby"/>
    <s v="National Capital"/>
    <s v="Papua New Guinea"/>
    <x v="0"/>
    <s v="Sep"/>
  </r>
  <r>
    <x v="36643"/>
    <d v="2015-03-30T00:00:00"/>
    <d v="2015-04-04T00:00:00"/>
    <n v="5"/>
    <s v="Standard Class"/>
    <x v="3"/>
    <s v="Jeans"/>
    <n v="218"/>
    <n v="654"/>
    <n v="3"/>
    <n v="0.01"/>
    <n v="131.46"/>
    <n v="394.38"/>
    <n v="0.03"/>
    <n v="13.146000000000001"/>
    <s v="High"/>
    <s v="ON-0026335"/>
    <s v="Hall Atkinson"/>
    <s v="Consumer"/>
    <s v="Wollongong"/>
    <s v="New South Wales"/>
    <s v="Australia"/>
    <x v="0"/>
    <s v="Mar"/>
  </r>
  <r>
    <x v="36644"/>
    <d v="2015-05-16T00:00:00"/>
    <d v="2015-05-17T00:00:00"/>
    <n v="1"/>
    <s v="Standard Class"/>
    <x v="3"/>
    <s v="Suits"/>
    <n v="109"/>
    <n v="436"/>
    <n v="4"/>
    <n v="0.01"/>
    <n v="24.64"/>
    <n v="98.56"/>
    <n v="0.04"/>
    <n v="2.4640000000000004"/>
    <s v="High"/>
    <s v="IE-0026336"/>
    <s v="Schultz Guthrie"/>
    <s v="Consumer"/>
    <s v="Rogers"/>
    <s v="Arkansas"/>
    <s v="United States"/>
    <x v="9"/>
    <s v="May"/>
  </r>
  <r>
    <x v="36645"/>
    <d v="2015-01-17T00:00:00"/>
    <d v="2015-01-25T00:00:00"/>
    <n v="8"/>
    <s v="Standard Class"/>
    <x v="3"/>
    <s v="Sports Wear"/>
    <n v="85"/>
    <n v="170"/>
    <n v="2"/>
    <n v="0.05"/>
    <n v="42.5"/>
    <n v="85"/>
    <n v="0.1"/>
    <n v="4.25"/>
    <s v="Medium"/>
    <s v="DT-0026337"/>
    <s v="Serrano Schmidt"/>
    <s v="Consumer"/>
    <s v="Istanbul"/>
    <s v="Istanbul"/>
    <s v="Turkey"/>
    <x v="3"/>
    <s v="Jan"/>
  </r>
  <r>
    <x v="36646"/>
    <d v="2015-01-30T00:00:00"/>
    <d v="2015-02-08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HT-0026338"/>
    <s v="Murray Cartwright"/>
    <s v="Corporate"/>
    <s v="Palmira"/>
    <s v="Valle del Cauca"/>
    <s v="Colombia"/>
    <x v="9"/>
    <s v="Jan"/>
  </r>
  <r>
    <x v="36647"/>
    <d v="2015-01-22T00:00:00"/>
    <d v="2015-01-26T00:00:00"/>
    <n v="4"/>
    <s v="Standard Class"/>
    <x v="3"/>
    <s v="Running Shoes"/>
    <n v="224"/>
    <n v="224"/>
    <n v="1"/>
    <n v="0.01"/>
    <n v="141.76"/>
    <n v="141.76"/>
    <n v="0.01"/>
    <n v="14.176"/>
    <s v="Medium"/>
    <s v="ON-0026339"/>
    <s v="Santiago Grayson"/>
    <s v="Corporate"/>
    <s v="Brasília"/>
    <s v="Federal District"/>
    <s v="Brazil"/>
    <x v="9"/>
    <s v="Jan"/>
  </r>
  <r>
    <x v="36648"/>
    <d v="2015-06-04T00:00:00"/>
    <d v="2015-06-10T00:00:00"/>
    <n v="6"/>
    <s v="Standard Class"/>
    <x v="3"/>
    <s v="Formal Shoes"/>
    <n v="213"/>
    <n v="639"/>
    <n v="3"/>
    <n v="0.04"/>
    <n v="107.44"/>
    <n v="322.32"/>
    <n v="0.12"/>
    <n v="10.744"/>
    <s v="Medium"/>
    <s v="ER-0026340"/>
    <s v="Tate Hightower"/>
    <s v="Corporate"/>
    <s v="Alfortville"/>
    <s v="Ile-de-France"/>
    <s v="France"/>
    <x v="1"/>
    <s v="Jun"/>
  </r>
  <r>
    <x v="36649"/>
    <d v="2015-07-30T00:00:00"/>
    <d v="2015-08-03T00:00:00"/>
    <n v="4"/>
    <s v="Standard Class"/>
    <x v="3"/>
    <s v="Sneakers"/>
    <n v="62"/>
    <n v="248"/>
    <n v="4"/>
    <n v="0.03"/>
    <n v="15.5"/>
    <n v="62"/>
    <n v="0.12"/>
    <n v="1.55"/>
    <s v="Medium"/>
    <s v="ER-0026341"/>
    <s v="Golden Ritter"/>
    <s v="Consumer"/>
    <s v="Nancy"/>
    <s v="Lorraine"/>
    <s v="France"/>
    <x v="1"/>
    <s v="Jul"/>
  </r>
  <r>
    <x v="36650"/>
    <d v="2015-09-07T00:00:00"/>
    <d v="2015-09-15T00:00:00"/>
    <n v="8"/>
    <s v="Standard Class"/>
    <x v="3"/>
    <s v="Titak watch"/>
    <n v="228"/>
    <n v="912"/>
    <n v="4"/>
    <n v="0.01"/>
    <n v="138.88"/>
    <n v="555.52"/>
    <n v="0.04"/>
    <n v="13.888"/>
    <s v="Medium"/>
    <s v="AN-0026342"/>
    <s v="Blevins Thurman"/>
    <s v="Consumer"/>
    <s v="Jakarta"/>
    <s v="Jakarta"/>
    <s v="Indonesia"/>
    <x v="10"/>
    <s v="Sep"/>
  </r>
  <r>
    <x v="36651"/>
    <d v="2015-07-03T00:00:00"/>
    <d v="2015-07-06T00:00:00"/>
    <n v="3"/>
    <s v="Standard Class"/>
    <x v="3"/>
    <s v="Fossil Watch"/>
    <n v="159"/>
    <n v="477"/>
    <n v="3"/>
    <n v="0.04"/>
    <n v="59.92"/>
    <n v="179.76"/>
    <n v="0.12"/>
    <n v="5.9920000000000009"/>
    <s v="Medium"/>
    <s v="KY-0026343"/>
    <s v="Mccullough Visinsky"/>
    <s v="Consumer"/>
    <s v="Rach Gia"/>
    <s v="Kiên Giang"/>
    <s v="Vietnam"/>
    <x v="10"/>
    <s v="Jul"/>
  </r>
  <r>
    <x v="36652"/>
    <d v="2015-08-11T00:00:00"/>
    <d v="2015-08-17T00:00:00"/>
    <n v="6"/>
    <s v="Standard Class"/>
    <x v="3"/>
    <s v="T - Shirts"/>
    <n v="248"/>
    <n v="1240"/>
    <n v="5"/>
    <n v="0.02"/>
    <n v="143.19999999999999"/>
    <n v="716"/>
    <n v="0.1"/>
    <n v="14.32"/>
    <s v="Medium"/>
    <s v="AN-0026344"/>
    <s v="Cherry Workman"/>
    <s v="Home Office"/>
    <s v="Seoul"/>
    <s v="Seoul"/>
    <s v="South Korea"/>
    <x v="4"/>
    <s v="Aug"/>
  </r>
  <r>
    <x v="36653"/>
    <d v="2015-05-05T00:00:00"/>
    <d v="2015-05-15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ER-0026345"/>
    <s v="Douglas Foster"/>
    <s v="Corporate"/>
    <s v="Manila"/>
    <s v="National Capital"/>
    <s v="Philippines"/>
    <x v="10"/>
    <s v="May"/>
  </r>
  <r>
    <x v="36654"/>
    <d v="2015-03-17T00:00:00"/>
    <d v="2015-03-24T00:00:00"/>
    <n v="7"/>
    <s v="Standard Class"/>
    <x v="3"/>
    <s v="Jeans"/>
    <n v="218"/>
    <n v="654"/>
    <n v="3"/>
    <n v="0.03"/>
    <n v="118.38"/>
    <n v="355.14"/>
    <n v="0.09"/>
    <n v="11.838000000000001"/>
    <s v="Medium"/>
    <s v="AL-0026346"/>
    <s v="Henson Rozendal"/>
    <s v="Consumer"/>
    <s v="Oakland"/>
    <s v="California"/>
    <s v="United States"/>
    <x v="6"/>
    <s v="Mar"/>
  </r>
  <r>
    <x v="36655"/>
    <d v="2015-02-18T00:00:00"/>
    <d v="2015-02-28T00:00:00"/>
    <n v="10"/>
    <s v="Standard Class"/>
    <x v="3"/>
    <s v="Suits"/>
    <n v="109"/>
    <n v="109"/>
    <n v="1"/>
    <n v="0.03"/>
    <n v="25.73"/>
    <n v="25.73"/>
    <n v="0.03"/>
    <n v="2.5730000000000004"/>
    <s v="High"/>
    <s v="EN-0026347"/>
    <s v="Molina Nguyen"/>
    <s v="Home Office"/>
    <s v="Rabat"/>
    <s v="Rabat-Salé-Zemmour-Zaer"/>
    <s v="Morocco"/>
    <x v="7"/>
    <s v="Feb"/>
  </r>
  <r>
    <x v="36656"/>
    <d v="2015-05-15T00:00:00"/>
    <d v="2015-05-24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GS-0026348"/>
    <s v="Barber Hastings"/>
    <s v="Consumer"/>
    <s v="Huixquilucan"/>
    <s v="México"/>
    <s v="Mexico"/>
    <x v="5"/>
    <s v="May"/>
  </r>
  <r>
    <x v="36657"/>
    <d v="2015-11-08T00:00:00"/>
    <d v="2015-11-14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BS-0026349"/>
    <s v="Joseph Jacobs"/>
    <s v="Home Office"/>
    <s v="Montreuil"/>
    <s v="Ile-de-France"/>
    <s v="France"/>
    <x v="1"/>
    <s v="Nov"/>
  </r>
  <r>
    <x v="36658"/>
    <d v="2015-06-26T00:00:00"/>
    <d v="2015-07-02T00:00:00"/>
    <n v="6"/>
    <s v="Standard Class"/>
    <x v="3"/>
    <s v="Running Shoes"/>
    <n v="224"/>
    <n v="1120"/>
    <n v="5"/>
    <n v="0.04"/>
    <n v="99.199999999999989"/>
    <n v="495.99999999999994"/>
    <n v="0.2"/>
    <n v="9.92"/>
    <s v="High"/>
    <s v="ON-0026350"/>
    <s v="Roman Monton"/>
    <s v="Consumer"/>
    <s v="Suzhou"/>
    <s v="Anhui"/>
    <s v="China"/>
    <x v="4"/>
    <s v="Jun"/>
  </r>
  <r>
    <x v="36659"/>
    <d v="2015-09-08T00:00:00"/>
    <d v="2015-09-18T00:00:00"/>
    <n v="10"/>
    <s v="Standard Class"/>
    <x v="3"/>
    <s v="Formal Shoes"/>
    <n v="213"/>
    <n v="213"/>
    <n v="1"/>
    <n v="0.04"/>
    <n v="124.48"/>
    <n v="124.48"/>
    <n v="0.04"/>
    <n v="12.448"/>
    <s v="Medium"/>
    <s v="LL-0026351"/>
    <s v="Freeman Castell"/>
    <s v="Corporate"/>
    <s v="Orange"/>
    <s v="New South Wales"/>
    <s v="Australia"/>
    <x v="0"/>
    <s v="Sep"/>
  </r>
  <r>
    <x v="36660"/>
    <d v="2015-08-21T00:00:00"/>
    <d v="2015-08-23T00:00:00"/>
    <n v="2"/>
    <s v="Standard Class"/>
    <x v="3"/>
    <s v="Sneakers"/>
    <n v="62"/>
    <n v="186"/>
    <n v="3"/>
    <n v="0.02"/>
    <n v="20.666666666666668"/>
    <n v="62"/>
    <n v="0.06"/>
    <n v="2.0666666666666669"/>
    <s v="Medium"/>
    <s v="MS-0026352"/>
    <s v="Oneill Williams"/>
    <s v="Consumer"/>
    <s v="Darwin"/>
    <s v="Northern Territory"/>
    <s v="Australia"/>
    <x v="0"/>
    <s v="Aug"/>
  </r>
  <r>
    <x v="36661"/>
    <d v="2015-12-29T00:00:00"/>
    <d v="2016-01-03T00:00:00"/>
    <n v="5"/>
    <s v="Standard Class"/>
    <x v="3"/>
    <s v="Titak watch"/>
    <n v="228"/>
    <n v="684"/>
    <n v="3"/>
    <n v="0.02"/>
    <n v="134.32"/>
    <n v="402.96"/>
    <n v="0.06"/>
    <n v="13.432"/>
    <s v="Medium"/>
    <s v="EP-0026353"/>
    <s v="Dorsey Prichep"/>
    <s v="Home Office"/>
    <s v="Eau Claire"/>
    <s v="Wisconsin"/>
    <s v="United States"/>
    <x v="1"/>
    <s v="Dec"/>
  </r>
  <r>
    <x v="36662"/>
    <d v="2015-01-27T00:00:00"/>
    <d v="2015-02-06T00:00:00"/>
    <n v="10"/>
    <s v="Standard Class"/>
    <x v="3"/>
    <s v="Fossil Watch"/>
    <n v="159"/>
    <n v="636"/>
    <n v="4"/>
    <n v="0.05"/>
    <n v="47.2"/>
    <n v="188.8"/>
    <n v="0.2"/>
    <n v="4.7200000000000006"/>
    <s v="High"/>
    <s v="GS-0026354"/>
    <s v="Harmon Hudgings"/>
    <s v="Corporate"/>
    <s v="Richmond"/>
    <s v="British Columbia"/>
    <s v="Canada"/>
    <x v="12"/>
    <s v="Jan"/>
  </r>
  <r>
    <x v="36663"/>
    <d v="2015-01-14T00:00:00"/>
    <d v="2015-01-22T00:00:00"/>
    <n v="8"/>
    <s v="Standard Class"/>
    <x v="3"/>
    <s v="T - Shirts"/>
    <n v="248"/>
    <n v="744"/>
    <n v="3"/>
    <n v="0.01"/>
    <n v="160.56"/>
    <n v="481.68"/>
    <n v="0.03"/>
    <n v="16.056000000000001"/>
    <s v="Low"/>
    <s v="DY-0026355"/>
    <s v="Guerrero Kennedy"/>
    <s v="Corporate"/>
    <s v="Riyadh"/>
    <s v="Ar Riyad"/>
    <s v="Saudi Arabia"/>
    <x v="3"/>
    <s v="Jan"/>
  </r>
  <r>
    <x v="36664"/>
    <d v="2015-02-10T00:00:00"/>
    <d v="2015-02-20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RY-0026356"/>
    <s v="Houston Leatherbury"/>
    <s v="Consumer"/>
    <s v="Alexandria"/>
    <s v="Al Iskandariyah"/>
    <s v="Egypt"/>
    <x v="7"/>
    <s v="Feb"/>
  </r>
  <r>
    <x v="36665"/>
    <d v="2015-04-02T00:00:00"/>
    <d v="2015-04-06T00:00:00"/>
    <n v="4"/>
    <s v="Standard Class"/>
    <x v="3"/>
    <s v="Jeans"/>
    <n v="218"/>
    <n v="218"/>
    <n v="1"/>
    <n v="0.03"/>
    <n v="131.46"/>
    <n v="131.46"/>
    <n v="0.03"/>
    <n v="13.146000000000001"/>
    <s v="High"/>
    <s v="ON-0026357"/>
    <s v="Jensen Foulston"/>
    <s v="Home Office"/>
    <s v="Gusau"/>
    <s v="Zamfara"/>
    <s v="Nigeria"/>
    <x v="7"/>
    <s v="Apr"/>
  </r>
  <r>
    <x v="36666"/>
    <d v="2015-04-19T00:00:00"/>
    <d v="2015-04-23T00:00:00"/>
    <n v="4"/>
    <s v="Standard Class"/>
    <x v="3"/>
    <s v="Suits"/>
    <n v="109"/>
    <n v="218"/>
    <n v="2"/>
    <n v="0.01"/>
    <n v="26.82"/>
    <n v="53.64"/>
    <n v="0.02"/>
    <n v="2.6820000000000004"/>
    <s v="High"/>
    <s v="AN-0026358"/>
    <s v="Reeves Herman"/>
    <s v="Corporate"/>
    <s v="Borazjan"/>
    <s v="Bushehr"/>
    <s v="Iran"/>
    <x v="3"/>
    <s v="Apr"/>
  </r>
  <r>
    <x v="36667"/>
    <d v="2015-10-26T00:00:00"/>
    <d v="2015-10-30T00:00:00"/>
    <n v="4"/>
    <s v="Standard Class"/>
    <x v="3"/>
    <s v="Sports Wear"/>
    <n v="85"/>
    <n v="340"/>
    <n v="4"/>
    <n v="0.05"/>
    <n v="21.25"/>
    <n v="85"/>
    <n v="0.2"/>
    <n v="2.125"/>
    <s v="Medium"/>
    <s v="NG-0026359"/>
    <s v="Caldwell Galang"/>
    <s v="Corporate"/>
    <s v="São Paulo"/>
    <s v="São Paulo"/>
    <s v="Brazil"/>
    <x v="9"/>
    <s v="Oct"/>
  </r>
  <r>
    <x v="36668"/>
    <d v="2015-12-16T00:00:00"/>
    <d v="2015-12-26T00:00:00"/>
    <n v="10"/>
    <s v="Standard Class"/>
    <x v="3"/>
    <s v="Casula Shoes"/>
    <n v="122"/>
    <n v="244"/>
    <n v="2"/>
    <n v="0.03"/>
    <n v="34.68"/>
    <n v="69.36"/>
    <n v="0.06"/>
    <n v="3.468"/>
    <s v="Medium"/>
    <s v="TH-0026360"/>
    <s v="Pace Southworth"/>
    <s v="Consumer"/>
    <s v="Petapa"/>
    <s v="Guatemala"/>
    <s v="Guatemala"/>
    <x v="1"/>
    <s v="Dec"/>
  </r>
  <r>
    <x v="36669"/>
    <d v="2015-04-01T00:00:00"/>
    <d v="2015-04-11T00:00:00"/>
    <n v="10"/>
    <s v="Standard Class"/>
    <x v="3"/>
    <s v="Running Shoes"/>
    <n v="224"/>
    <n v="224"/>
    <n v="1"/>
    <n v="0.01"/>
    <n v="141.76"/>
    <n v="141.76"/>
    <n v="0.01"/>
    <n v="14.176"/>
    <s v="Medium"/>
    <s v="AM-0026361"/>
    <s v="Barr Sundaresam"/>
    <s v="Consumer"/>
    <s v="Miramar"/>
    <s v="Tamaulipas"/>
    <s v="Mexico"/>
    <x v="5"/>
    <s v="Apr"/>
  </r>
  <r>
    <x v="36670"/>
    <d v="2015-08-16T00:00:00"/>
    <d v="2015-08-26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ON-0026362"/>
    <s v="Horne Wilson"/>
    <s v="Consumer"/>
    <s v="Glasgow"/>
    <s v="Scotland"/>
    <s v="United Kingdom"/>
    <x v="5"/>
    <s v="Aug"/>
  </r>
  <r>
    <x v="36671"/>
    <d v="2015-10-13T00:00:00"/>
    <d v="2015-10-23T00:00:00"/>
    <n v="10"/>
    <s v="Standard Class"/>
    <x v="3"/>
    <s v="Sneakers"/>
    <n v="62"/>
    <n v="124"/>
    <n v="2"/>
    <n v="0.05"/>
    <n v="31"/>
    <n v="62"/>
    <n v="0.1"/>
    <n v="3.1"/>
    <s v="Low"/>
    <s v="ON-0026363"/>
    <s v="Franklin Dickinson"/>
    <s v="Consumer"/>
    <s v="Emden"/>
    <s v="Lower Saxony"/>
    <s v="Germany"/>
    <x v="1"/>
    <s v="Oct"/>
  </r>
  <r>
    <x v="36672"/>
    <d v="2015-05-23T00:00:00"/>
    <d v="2015-05-24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OK-0026364"/>
    <s v="Lee Ashbrook"/>
    <s v="Corporate"/>
    <s v="Warrington"/>
    <s v="England"/>
    <s v="United Kingdom"/>
    <x v="5"/>
    <s v="May"/>
  </r>
  <r>
    <x v="36673"/>
    <d v="2015-12-16T00:00:00"/>
    <d v="2015-12-17T00:00:00"/>
    <n v="1"/>
    <s v="Standard Class"/>
    <x v="3"/>
    <s v="Fossil Watch"/>
    <n v="159"/>
    <n v="636"/>
    <n v="4"/>
    <n v="0.05"/>
    <n v="47.2"/>
    <n v="188.8"/>
    <n v="0.2"/>
    <n v="4.7200000000000006"/>
    <s v="High"/>
    <s v="AY-0026365"/>
    <s v="Melton Ordway"/>
    <s v="Corporate"/>
    <s v="Almelo"/>
    <s v="Overijssel"/>
    <s v="Netherlands"/>
    <x v="1"/>
    <s v="Dec"/>
  </r>
  <r>
    <x v="36674"/>
    <d v="2015-05-19T00:00:00"/>
    <d v="2015-05-23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EN-0026366"/>
    <s v="Kirby Nguyen"/>
    <s v="Corporate"/>
    <s v="Bruges"/>
    <s v="West Flanders"/>
    <s v="Belgium"/>
    <x v="1"/>
    <s v="May"/>
  </r>
  <r>
    <x v="36675"/>
    <d v="2015-03-07T00:00:00"/>
    <d v="2015-03-08T00:00:00"/>
    <n v="1"/>
    <s v="Standard Class"/>
    <x v="3"/>
    <s v="Shirts"/>
    <n v="196"/>
    <n v="784"/>
    <n v="4"/>
    <n v="0.04"/>
    <n v="84.64"/>
    <n v="338.56"/>
    <n v="0.16"/>
    <n v="8.4640000000000004"/>
    <s v="Low"/>
    <s v="EY-0026367"/>
    <s v="Ellison Shifley"/>
    <s v="Consumer"/>
    <s v="Ashford"/>
    <s v="England"/>
    <s v="United Kingdom"/>
    <x v="5"/>
    <s v="Mar"/>
  </r>
  <r>
    <x v="36676"/>
    <d v="2015-11-14T00:00:00"/>
    <d v="2015-11-16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IT-0026368"/>
    <s v="Collins Benoit"/>
    <s v="Consumer"/>
    <s v="Perth"/>
    <s v="Western Australia"/>
    <s v="Australia"/>
    <x v="0"/>
    <s v="Nov"/>
  </r>
  <r>
    <x v="36677"/>
    <d v="2015-12-18T00:00:00"/>
    <d v="2015-12-22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NS-0026369"/>
    <s v="Maldonado Jenkins"/>
    <s v="Corporate"/>
    <s v="Caloocan"/>
    <s v="National Capital"/>
    <s v="Philippines"/>
    <x v="10"/>
    <s v="Dec"/>
  </r>
  <r>
    <x v="36678"/>
    <d v="2015-04-17T00:00:00"/>
    <d v="2015-04-22T00:00:00"/>
    <n v="5"/>
    <s v="Standard Class"/>
    <x v="3"/>
    <s v="Sports Wear"/>
    <n v="85"/>
    <n v="340"/>
    <n v="4"/>
    <n v="0.01"/>
    <n v="1.6"/>
    <n v="6.4"/>
    <n v="0.04"/>
    <n v="0.16000000000000003"/>
    <s v="Medium"/>
    <s v="LE-0026370"/>
    <s v="Booth Pistole"/>
    <s v="Consumer"/>
    <s v="Daejeon"/>
    <s v="Daejeon"/>
    <s v="South Korea"/>
    <x v="4"/>
    <s v="Apr"/>
  </r>
  <r>
    <x v="36679"/>
    <d v="2015-03-24T00:00:00"/>
    <d v="2015-03-28T00:00:00"/>
    <n v="4"/>
    <s v="Standard Class"/>
    <x v="3"/>
    <s v="Casula Shoes"/>
    <n v="122"/>
    <n v="366"/>
    <n v="3"/>
    <n v="0.05"/>
    <n v="23.7"/>
    <n v="71.099999999999994"/>
    <n v="0.15000000000000002"/>
    <n v="2.37"/>
    <s v="Medium"/>
    <s v="NG-0026371"/>
    <s v="Strickland Hwang"/>
    <s v="Corporate"/>
    <s v="Lahore"/>
    <s v="Punjab"/>
    <s v="Pakistan"/>
    <x v="2"/>
    <s v="Mar"/>
  </r>
  <r>
    <x v="36680"/>
    <d v="2015-07-16T00:00:00"/>
    <d v="2015-07-17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H-0026372"/>
    <s v="Ayers Smith"/>
    <s v="Home Office"/>
    <s v="Durham"/>
    <s v="North Carolina"/>
    <s v="United States"/>
    <x v="9"/>
    <s v="Jul"/>
  </r>
  <r>
    <x v="36681"/>
    <d v="2015-06-26T00:00:00"/>
    <d v="2015-07-04T00:00:00"/>
    <n v="8"/>
    <s v="Standard Class"/>
    <x v="3"/>
    <s v="Formal Shoes"/>
    <n v="213"/>
    <n v="1065"/>
    <n v="5"/>
    <n v="0.03"/>
    <n v="101.05"/>
    <n v="505.25"/>
    <n v="0.15"/>
    <n v="10.105"/>
    <s v="Medium"/>
    <s v="NS-0026373"/>
    <s v="Vega Hopkins"/>
    <s v="Corporate"/>
    <s v="Abidjan"/>
    <s v="Lagunes"/>
    <s v="Cote d'Ivoire"/>
    <x v="7"/>
    <s v="Jun"/>
  </r>
  <r>
    <x v="36682"/>
    <d v="2015-06-13T00:00:00"/>
    <d v="2015-06-17T00:00:00"/>
    <n v="4"/>
    <s v="Standard Class"/>
    <x v="3"/>
    <s v="Sneakers"/>
    <n v="62"/>
    <n v="62"/>
    <n v="1"/>
    <n v="0.03"/>
    <n v="62"/>
    <n v="62"/>
    <n v="0.03"/>
    <n v="6.2"/>
    <s v="High"/>
    <s v="AN-0026374"/>
    <s v="Mcintosh Van"/>
    <s v="Home Office"/>
    <s v="Istanbul"/>
    <s v="Istanbul"/>
    <s v="Turkey"/>
    <x v="3"/>
    <s v="Jun"/>
  </r>
  <r>
    <x v="36683"/>
    <d v="2015-03-30T00:00:00"/>
    <d v="2015-04-04T00:00:00"/>
    <n v="5"/>
    <s v="Standard Class"/>
    <x v="3"/>
    <s v="Titak watch"/>
    <n v="228"/>
    <n v="228"/>
    <n v="1"/>
    <n v="0.04"/>
    <n v="138.88"/>
    <n v="138.88"/>
    <n v="0.04"/>
    <n v="13.888"/>
    <s v="Medium"/>
    <s v="DD-0026375"/>
    <s v="Griffin Budd"/>
    <s v="Corporate"/>
    <s v="Rabat"/>
    <s v="Rabat-Salé-Zemmour-Zaer"/>
    <s v="Morocco"/>
    <x v="7"/>
    <s v="Mar"/>
  </r>
  <r>
    <x v="36684"/>
    <d v="2015-12-05T00:00:00"/>
    <d v="2015-12-10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CO-0026376"/>
    <s v="Chambers Glassco"/>
    <s v="Consumer"/>
    <s v="Toluca"/>
    <s v="México"/>
    <s v="Mexico"/>
    <x v="5"/>
    <s v="Dec"/>
  </r>
  <r>
    <x v="36685"/>
    <d v="2015-07-08T00:00:00"/>
    <d v="2015-07-11T00:00:00"/>
    <n v="3"/>
    <s v="Standard Class"/>
    <x v="3"/>
    <s v="T - Shirts"/>
    <n v="248"/>
    <n v="1240"/>
    <n v="5"/>
    <n v="0.01"/>
    <n v="155.6"/>
    <n v="778"/>
    <n v="0.05"/>
    <n v="15.56"/>
    <s v="Medium"/>
    <s v="ON-0026377"/>
    <s v="Yates Johnson"/>
    <s v="Consumer"/>
    <s v="Cuscatancingo"/>
    <s v="San Salvador"/>
    <s v="El Salvador"/>
    <x v="1"/>
    <s v="Jul"/>
  </r>
  <r>
    <x v="36686"/>
    <d v="2015-10-16T00:00:00"/>
    <d v="2015-10-22T00:00:00"/>
    <n v="6"/>
    <s v="Standard Class"/>
    <x v="3"/>
    <s v="Shirts"/>
    <n v="196"/>
    <n v="196"/>
    <n v="1"/>
    <n v="0.05"/>
    <n v="106.2"/>
    <n v="106.2"/>
    <n v="0.05"/>
    <n v="10.620000000000001"/>
    <s v="Medium"/>
    <s v="ND-0026378"/>
    <s v="Dawson Granlund"/>
    <s v="Consumer"/>
    <s v="Reims"/>
    <s v="Champagne-Ardenne"/>
    <s v="France"/>
    <x v="1"/>
    <s v="Oct"/>
  </r>
  <r>
    <x v="36687"/>
    <d v="2015-09-28T00:00:00"/>
    <d v="2015-10-07T00:00:00"/>
    <n v="9"/>
    <s v="Standard Class"/>
    <x v="3"/>
    <s v="Jeans"/>
    <n v="218"/>
    <n v="872"/>
    <n v="4"/>
    <n v="0.01"/>
    <n v="129.28"/>
    <n v="517.12"/>
    <n v="0.04"/>
    <n v="12.928000000000001"/>
    <s v="Medium"/>
    <s v="NT-0026379"/>
    <s v="Pugh Swint"/>
    <s v="Home Office"/>
    <s v="Barcelona"/>
    <s v="Catalonia"/>
    <s v="Spain"/>
    <x v="9"/>
    <s v="Sep"/>
  </r>
  <r>
    <x v="36688"/>
    <d v="2015-04-06T00:00:00"/>
    <d v="2015-04-14T00:00:00"/>
    <n v="8"/>
    <s v="Standard Class"/>
    <x v="3"/>
    <s v="Suits"/>
    <n v="109"/>
    <n v="218"/>
    <n v="2"/>
    <n v="0.04"/>
    <n v="20.28"/>
    <n v="40.56"/>
    <n v="0.08"/>
    <n v="2.028"/>
    <s v="Medium"/>
    <s v="NG-0026380"/>
    <s v="Garcia Armstrong"/>
    <s v="Consumer"/>
    <s v="Shantou"/>
    <s v="Guangdong"/>
    <s v="China"/>
    <x v="4"/>
    <s v="Apr"/>
  </r>
  <r>
    <x v="36689"/>
    <d v="2015-06-30T00:00:00"/>
    <d v="2015-07-06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E-0026381"/>
    <s v="Briggs Lee"/>
    <s v="Consumer"/>
    <s v="Chennai"/>
    <s v="Tamil Nadu"/>
    <s v="India"/>
    <x v="2"/>
    <s v="Jun"/>
  </r>
  <r>
    <x v="36690"/>
    <d v="2015-09-30T00:00:00"/>
    <d v="2015-10-07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IN-0026382"/>
    <s v="Torres Blumstein"/>
    <s v="Home Office"/>
    <s v="Pasadena"/>
    <s v="California"/>
    <s v="United States"/>
    <x v="6"/>
    <s v="Sep"/>
  </r>
  <r>
    <x v="36691"/>
    <d v="2015-07-24T00:00:00"/>
    <d v="2015-07-28T00:00:00"/>
    <n v="4"/>
    <s v="Standard Class"/>
    <x v="3"/>
    <s v="Running Shoes"/>
    <n v="224"/>
    <n v="1120"/>
    <n v="5"/>
    <n v="0.05"/>
    <n v="88"/>
    <n v="440"/>
    <n v="0.25"/>
    <n v="8.8000000000000007"/>
    <s v="Medium"/>
    <s v="ON-0026383"/>
    <s v="Kline Williamson"/>
    <s v="Home Office"/>
    <s v="New York City"/>
    <s v="New York"/>
    <s v="United States"/>
    <x v="8"/>
    <s v="Jul"/>
  </r>
  <r>
    <x v="36692"/>
    <d v="2015-09-04T00:00:00"/>
    <d v="2015-09-06T00:00:00"/>
    <n v="2"/>
    <s v="Standard Class"/>
    <x v="3"/>
    <s v="Formal Shoes"/>
    <n v="213"/>
    <n v="852"/>
    <n v="4"/>
    <n v="0.03"/>
    <n v="107.44"/>
    <n v="429.76"/>
    <n v="0.12"/>
    <n v="10.744"/>
    <s v="Medium"/>
    <s v="LE-0026384"/>
    <s v="Reynolds Carlisle"/>
    <s v="Consumer"/>
    <s v="Clinton"/>
    <s v="Maryland"/>
    <s v="United States"/>
    <x v="8"/>
    <s v="Sep"/>
  </r>
  <r>
    <x v="36693"/>
    <d v="2015-11-30T00:00:00"/>
    <d v="2015-12-06T00:00:00"/>
    <n v="6"/>
    <s v="Standard Class"/>
    <x v="3"/>
    <s v="Sneakers"/>
    <n v="62"/>
    <n v="124"/>
    <n v="2"/>
    <n v="0.01"/>
    <n v="31"/>
    <n v="62"/>
    <n v="0.02"/>
    <n v="3.1"/>
    <s v="High"/>
    <s v="EN-0026385"/>
    <s v="Miller Allen"/>
    <s v="Consumer"/>
    <s v="Bloomington"/>
    <s v="Illinois"/>
    <s v="United States"/>
    <x v="1"/>
    <s v="Nov"/>
  </r>
  <r>
    <x v="36694"/>
    <d v="2015-12-25T00:00:00"/>
    <d v="2015-12-27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NN-0026386"/>
    <s v="Thomas Ann"/>
    <s v="Home Office"/>
    <s v="Elazig"/>
    <s v="Elazig"/>
    <s v="Turkey"/>
    <x v="3"/>
    <s v="Dec"/>
  </r>
  <r>
    <x v="36695"/>
    <d v="2015-06-25T00:00:00"/>
    <d v="2015-07-03T00:00:00"/>
    <n v="8"/>
    <s v="Standard Class"/>
    <x v="3"/>
    <s v="Fossil Watch"/>
    <n v="159"/>
    <n v="477"/>
    <n v="3"/>
    <n v="0.02"/>
    <n v="69.459999999999994"/>
    <n v="208.38"/>
    <n v="0.06"/>
    <n v="6.9459999999999997"/>
    <s v="Medium"/>
    <s v="LD-0026387"/>
    <s v="Medina Fjeld"/>
    <s v="Home Office"/>
    <s v="Hurghada"/>
    <s v="Al Bahr Al Ahmar"/>
    <s v="Egypt"/>
    <x v="7"/>
    <s v="Jun"/>
  </r>
  <r>
    <x v="36696"/>
    <d v="2015-06-07T00:00:00"/>
    <d v="2015-06-13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NG-0026388"/>
    <s v="Caldwell Galang"/>
    <s v="Corporate"/>
    <s v="Andijon"/>
    <s v="Andijan"/>
    <s v="Uzbekistan"/>
    <x v="3"/>
    <s v="Jun"/>
  </r>
  <r>
    <x v="36697"/>
    <d v="2015-04-30T00:00:00"/>
    <d v="2015-05-01T00:00:00"/>
    <n v="1"/>
    <s v="Standard Class"/>
    <x v="3"/>
    <s v="Shirts"/>
    <n v="196"/>
    <n v="588"/>
    <n v="3"/>
    <n v="0.03"/>
    <n v="98.36"/>
    <n v="295.08"/>
    <n v="0.09"/>
    <n v="9.8360000000000003"/>
    <s v="High"/>
    <s v="TT-0026389"/>
    <s v="Fuller Eplett"/>
    <s v="Corporate"/>
    <s v="Taubaté"/>
    <s v="São Paulo"/>
    <s v="Brazil"/>
    <x v="9"/>
    <s v="Apr"/>
  </r>
  <r>
    <x v="36698"/>
    <d v="2015-09-12T00:00:00"/>
    <d v="2015-09-19T00:00:00"/>
    <n v="7"/>
    <s v="Standard Class"/>
    <x v="3"/>
    <s v="Jeans"/>
    <n v="218"/>
    <n v="1090"/>
    <n v="5"/>
    <n v="0.02"/>
    <n v="116.2"/>
    <n v="581"/>
    <n v="0.1"/>
    <n v="11.620000000000001"/>
    <s v="Medium"/>
    <s v="WN-0026390"/>
    <s v="Simmons Brown"/>
    <s v="Corporate"/>
    <s v="Puebla"/>
    <s v="Puebla"/>
    <s v="Mexico"/>
    <x v="5"/>
    <s v="Sep"/>
  </r>
  <r>
    <x v="36699"/>
    <d v="2015-10-29T00:00:00"/>
    <d v="2015-11-06T00:00:00"/>
    <n v="8"/>
    <s v="Standard Class"/>
    <x v="3"/>
    <s v="Suits"/>
    <n v="109"/>
    <n v="436"/>
    <n v="4"/>
    <n v="0.02"/>
    <n v="20.28"/>
    <n v="81.12"/>
    <n v="0.08"/>
    <n v="2.028"/>
    <s v="Low"/>
    <s v="EK-0026391"/>
    <s v="Mueller Pistek"/>
    <s v="Home Office"/>
    <s v="Ilopango"/>
    <s v="San Salvador"/>
    <s v="El Salvador"/>
    <x v="1"/>
    <s v="Oct"/>
  </r>
  <r>
    <x v="36700"/>
    <d v="2015-06-18T00:00:00"/>
    <d v="2015-06-20T00:00:00"/>
    <n v="2"/>
    <s v="Standard Class"/>
    <x v="3"/>
    <s v="Sports Wear"/>
    <n v="85"/>
    <n v="340"/>
    <n v="4"/>
    <n v="0.04"/>
    <n v="21.25"/>
    <n v="85"/>
    <n v="0.16"/>
    <n v="2.125"/>
    <s v="Medium"/>
    <s v="PO-0026392"/>
    <s v="Graham Cacioppo"/>
    <s v="Home Office"/>
    <s v="Cercola"/>
    <s v="Campania"/>
    <s v="Italy"/>
    <x v="9"/>
    <s v="Jun"/>
  </r>
  <r>
    <x v="36701"/>
    <d v="2015-08-09T00:00:00"/>
    <d v="2015-08-12T00:00:00"/>
    <n v="3"/>
    <s v="Standard Class"/>
    <x v="3"/>
    <s v="Casula Shoes"/>
    <n v="122"/>
    <n v="122"/>
    <n v="1"/>
    <n v="0.02"/>
    <n v="39.56"/>
    <n v="39.56"/>
    <n v="0.02"/>
    <n v="3.9560000000000004"/>
    <s v="Low"/>
    <s v="ER-0026393"/>
    <s v="Terry Frazer"/>
    <s v="Corporate"/>
    <s v="Rome"/>
    <s v="Lazio"/>
    <s v="Italy"/>
    <x v="9"/>
    <s v="Aug"/>
  </r>
  <r>
    <x v="36702"/>
    <d v="2015-12-18T00:00:00"/>
    <d v="2015-12-20T00:00:00"/>
    <n v="2"/>
    <s v="Standard Class"/>
    <x v="3"/>
    <s v="Running Shoes"/>
    <n v="224"/>
    <n v="672"/>
    <n v="3"/>
    <n v="0.03"/>
    <n v="123.84"/>
    <n v="371.52"/>
    <n v="0.09"/>
    <n v="12.384"/>
    <s v="High"/>
    <s v="DT-0026394"/>
    <s v="Blake Kastensmidt"/>
    <s v="Home Office"/>
    <s v="Ravenna"/>
    <s v="Emilia-Romagna"/>
    <s v="Italy"/>
    <x v="9"/>
    <s v="Dec"/>
  </r>
  <r>
    <x v="36703"/>
    <d v="2015-09-28T00:00:00"/>
    <d v="2015-10-02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NG-0026395"/>
    <s v="Harris Armstrong"/>
    <s v="Corporate"/>
    <s v="Yangon"/>
    <s v="Yangon"/>
    <s v="Myanmar (Burma)"/>
    <x v="10"/>
    <s v="Sep"/>
  </r>
  <r>
    <x v="36704"/>
    <d v="2015-03-24T00:00:00"/>
    <d v="2015-03-25T00:00:00"/>
    <n v="1"/>
    <s v="Standard Class"/>
    <x v="3"/>
    <s v="Sneakers"/>
    <n v="62"/>
    <n v="310"/>
    <n v="5"/>
    <n v="0.01"/>
    <n v="12.4"/>
    <n v="62"/>
    <n v="0.05"/>
    <n v="1.2400000000000002"/>
    <s v="High"/>
    <s v="ER-0026396"/>
    <s v="Montoya Ritter"/>
    <s v="Corporate"/>
    <s v="Xinxiang"/>
    <s v="Henan"/>
    <s v="China"/>
    <x v="4"/>
    <s v="Mar"/>
  </r>
  <r>
    <x v="36705"/>
    <d v="2015-06-07T00:00:00"/>
    <d v="2015-06-12T00:00:00"/>
    <n v="5"/>
    <s v="Standard Class"/>
    <x v="3"/>
    <s v="Titak watch"/>
    <n v="228"/>
    <n v="912"/>
    <n v="4"/>
    <n v="0.03"/>
    <n v="120.64"/>
    <n v="482.56"/>
    <n v="0.12"/>
    <n v="12.064"/>
    <s v="High"/>
    <s v="ON-0026397"/>
    <s v="Stanley Elliston"/>
    <s v="Corporate"/>
    <s v="Bangkok"/>
    <s v="Bangkok"/>
    <s v="Thailand"/>
    <x v="10"/>
    <s v="Jun"/>
  </r>
  <r>
    <x v="36706"/>
    <d v="2015-07-22T00:00:00"/>
    <d v="2015-07-25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CH-0026398"/>
    <s v="Hopkins Französisch"/>
    <s v="Consumer"/>
    <s v="Houston"/>
    <s v="Texas"/>
    <s v="United States"/>
    <x v="1"/>
    <s v="Jul"/>
  </r>
  <r>
    <x v="36707"/>
    <d v="2015-09-26T00:00:00"/>
    <d v="2015-10-03T00:00:00"/>
    <n v="7"/>
    <s v="Standard Class"/>
    <x v="3"/>
    <s v="T - Shirts"/>
    <n v="248"/>
    <n v="1240"/>
    <n v="5"/>
    <n v="0.04"/>
    <n v="118.4"/>
    <n v="592"/>
    <n v="0.2"/>
    <n v="11.840000000000002"/>
    <s v="Medium"/>
    <s v="IO-0026399"/>
    <s v="Conway Seio"/>
    <s v="Home Office"/>
    <s v="Batman"/>
    <s v="Batman"/>
    <s v="Turkey"/>
    <x v="3"/>
    <s v="Sep"/>
  </r>
  <r>
    <x v="36708"/>
    <d v="2015-01-25T00:00:00"/>
    <d v="2015-02-01T00:00:00"/>
    <n v="7"/>
    <s v="Standard Class"/>
    <x v="3"/>
    <s v="Shirts"/>
    <n v="196"/>
    <n v="588"/>
    <n v="3"/>
    <n v="0.03"/>
    <n v="98.36"/>
    <n v="295.08"/>
    <n v="0.09"/>
    <n v="9.8360000000000003"/>
    <s v="Medium"/>
    <s v="RI-0026400"/>
    <s v="Ayala Molinari"/>
    <s v="Consumer"/>
    <s v="Gebze"/>
    <s v="Kocaeli"/>
    <s v="Turkey"/>
    <x v="3"/>
    <s v="Jan"/>
  </r>
  <r>
    <x v="36709"/>
    <d v="2015-06-18T00:00:00"/>
    <d v="2015-06-25T00:00:00"/>
    <n v="7"/>
    <s v="Standard Class"/>
    <x v="3"/>
    <s v="Jeans"/>
    <n v="218"/>
    <n v="436"/>
    <n v="2"/>
    <n v="0.02"/>
    <n v="129.28"/>
    <n v="258.56"/>
    <n v="0.04"/>
    <n v="12.928000000000001"/>
    <s v="Medium"/>
    <s v="AR-0026401"/>
    <s v="Patel Poddar"/>
    <s v="Consumer"/>
    <s v="Ajman"/>
    <s v="'Ajman"/>
    <s v="United Arab Emirates"/>
    <x v="3"/>
    <s v="Jun"/>
  </r>
  <r>
    <x v="36710"/>
    <d v="2015-05-26T00:00:00"/>
    <d v="2015-06-03T00:00:00"/>
    <n v="8"/>
    <s v="Standard Class"/>
    <x v="3"/>
    <s v="Suits"/>
    <n v="109"/>
    <n v="109"/>
    <n v="1"/>
    <n v="0.04"/>
    <n v="24.64"/>
    <n v="24.64"/>
    <n v="0.04"/>
    <n v="2.4640000000000004"/>
    <s v="Medium"/>
    <s v="ON-0026402"/>
    <s v="Avery Wilson"/>
    <s v="Consumer"/>
    <s v="Kinshasa"/>
    <s v="Kinshasa"/>
    <s v="Democratic Republic of the Congo"/>
    <x v="7"/>
    <s v="May"/>
  </r>
  <r>
    <x v="36711"/>
    <d v="2015-12-23T00:00:00"/>
    <d v="2015-12-29T00:00:00"/>
    <n v="6"/>
    <s v="Standard Class"/>
    <x v="3"/>
    <s v="Sports Wear"/>
    <n v="85"/>
    <n v="340"/>
    <n v="4"/>
    <n v="0.03"/>
    <n v="21.25"/>
    <n v="85"/>
    <n v="0.12"/>
    <n v="2.125"/>
    <s v="Medium"/>
    <s v="LL-0026403"/>
    <s v="Marshall Carroll"/>
    <s v="Consumer"/>
    <s v="Tegucigalpa"/>
    <s v="Francisco Morazán"/>
    <s v="Honduras"/>
    <x v="1"/>
    <s v="Dec"/>
  </r>
  <r>
    <x v="36712"/>
    <d v="2015-04-28T00:00:00"/>
    <d v="2015-04-30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DO-0026404"/>
    <s v="Brown Airdo"/>
    <s v="Corporate"/>
    <s v="Estelí"/>
    <s v="Estelí"/>
    <s v="Nicaragua"/>
    <x v="1"/>
    <s v="Apr"/>
  </r>
  <r>
    <x v="36713"/>
    <d v="2015-09-26T00:00:00"/>
    <d v="2015-09-27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EY-0026405"/>
    <s v="Stewart Bensley"/>
    <s v="Home Office"/>
    <s v="Zapopan"/>
    <s v="Jalisco"/>
    <s v="Mexico"/>
    <x v="5"/>
    <s v="Sep"/>
  </r>
  <r>
    <x v="36714"/>
    <d v="2015-12-12T00:00:00"/>
    <d v="2015-12-17T00:00:00"/>
    <n v="5"/>
    <s v="Standard Class"/>
    <x v="3"/>
    <s v="Formal Shoes"/>
    <n v="213"/>
    <n v="213"/>
    <n v="1"/>
    <n v="0.04"/>
    <n v="124.48"/>
    <n v="124.48"/>
    <n v="0.04"/>
    <n v="12.448"/>
    <s v="Medium"/>
    <s v="L--0026406"/>
    <s v="Parker Bell-"/>
    <s v="Consumer"/>
    <s v="Badalona"/>
    <s v="Catalonia"/>
    <s v="Spain"/>
    <x v="9"/>
    <s v="Dec"/>
  </r>
  <r>
    <x v="36715"/>
    <d v="2015-07-31T00:00:00"/>
    <d v="2015-08-02T00:00:00"/>
    <n v="2"/>
    <s v="Standard Class"/>
    <x v="3"/>
    <s v="Sneakers"/>
    <n v="62"/>
    <n v="310"/>
    <n v="5"/>
    <n v="0.03"/>
    <n v="12.4"/>
    <n v="62"/>
    <n v="0.15"/>
    <n v="1.2400000000000002"/>
    <s v="Medium"/>
    <s v="NN-0026407"/>
    <s v="Thomas Ann"/>
    <s v="Home Office"/>
    <s v="Chartres"/>
    <s v="Centre"/>
    <s v="France"/>
    <x v="1"/>
    <s v="Jul"/>
  </r>
  <r>
    <x v="36716"/>
    <d v="2015-11-11T00:00:00"/>
    <d v="2015-11-14T00:00:00"/>
    <n v="3"/>
    <s v="Standard Class"/>
    <x v="3"/>
    <s v="Titak watch"/>
    <n v="228"/>
    <n v="456"/>
    <n v="2"/>
    <n v="0.02"/>
    <n v="138.88"/>
    <n v="277.76"/>
    <n v="0.04"/>
    <n v="13.888"/>
    <s v="Medium"/>
    <s v="ED-0026408"/>
    <s v="Everett Sweed"/>
    <s v="Consumer"/>
    <s v="Pomezia"/>
    <s v="Lazio"/>
    <s v="Italy"/>
    <x v="9"/>
    <s v="Nov"/>
  </r>
  <r>
    <x v="36717"/>
    <d v="2015-04-12T00:00:00"/>
    <d v="2015-04-20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ES-0026409"/>
    <s v="Hodges Jones"/>
    <s v="Consumer"/>
    <s v="Griffith"/>
    <s v="New South Wales"/>
    <s v="Australia"/>
    <x v="0"/>
    <s v="Apr"/>
  </r>
  <r>
    <x v="36718"/>
    <d v="2015-09-20T00:00:00"/>
    <d v="2015-09-26T00:00:00"/>
    <n v="6"/>
    <s v="Standard Class"/>
    <x v="3"/>
    <s v="T - Shirts"/>
    <n v="248"/>
    <n v="744"/>
    <n v="3"/>
    <n v="0.01"/>
    <n v="160.56"/>
    <n v="481.68"/>
    <n v="0.03"/>
    <n v="16.056000000000001"/>
    <s v="High"/>
    <s v="LO-0026410"/>
    <s v="Sanford Zydlo"/>
    <s v="Corporate"/>
    <s v="Newark"/>
    <s v="Delaware"/>
    <s v="United States"/>
    <x v="8"/>
    <s v="Sep"/>
  </r>
  <r>
    <x v="36719"/>
    <d v="2015-02-06T00:00:00"/>
    <d v="2015-02-14T00:00:00"/>
    <n v="8"/>
    <s v="Standard Class"/>
    <x v="3"/>
    <s v="Shirts"/>
    <n v="196"/>
    <n v="588"/>
    <n v="3"/>
    <n v="0.03"/>
    <n v="98.36"/>
    <n v="295.08"/>
    <n v="0.09"/>
    <n v="9.8360000000000003"/>
    <s v="Medium"/>
    <s v="ES-0026411"/>
    <s v="Conner Jones"/>
    <s v="Corporate"/>
    <s v="Los Angeles"/>
    <s v="California"/>
    <s v="United States"/>
    <x v="6"/>
    <s v="Feb"/>
  </r>
  <r>
    <x v="36720"/>
    <d v="2015-09-06T00:00:00"/>
    <d v="2015-09-09T00:00:00"/>
    <n v="3"/>
    <s v="Standard Class"/>
    <x v="3"/>
    <s v="Jeans"/>
    <n v="218"/>
    <n v="1090"/>
    <n v="5"/>
    <n v="0.05"/>
    <n v="83.5"/>
    <n v="417.5"/>
    <n v="0.25"/>
    <n v="8.35"/>
    <s v="Medium"/>
    <s v="DT-0026412"/>
    <s v="Blake Kastensmidt"/>
    <s v="Home Office"/>
    <s v="Philadelphia"/>
    <s v="Pennsylvania"/>
    <s v="United States"/>
    <x v="8"/>
    <s v="Sep"/>
  </r>
  <r>
    <x v="36721"/>
    <d v="2015-06-30T00:00:00"/>
    <d v="2015-07-09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GE-0026413"/>
    <s v="Christian Paige"/>
    <s v="Corporate"/>
    <s v="Chandler"/>
    <s v="Arizona"/>
    <s v="United States"/>
    <x v="6"/>
    <s v="Jun"/>
  </r>
  <r>
    <x v="36722"/>
    <d v="2015-11-01T00:00:00"/>
    <d v="2015-11-09T00:00:00"/>
    <n v="8"/>
    <s v="Standard Class"/>
    <x v="3"/>
    <s v="Sports Wear"/>
    <n v="85"/>
    <n v="85"/>
    <n v="1"/>
    <n v="0.02"/>
    <n v="3.3"/>
    <n v="3.3"/>
    <n v="0.02"/>
    <n v="0.33"/>
    <s v="Medium"/>
    <s v="EY-0026414"/>
    <s v="Massey Marley"/>
    <s v="Corporate"/>
    <s v="Marrakech"/>
    <s v="Marrakech-Tensift-El Haouz"/>
    <s v="Morocco"/>
    <x v="7"/>
    <s v="Nov"/>
  </r>
  <r>
    <x v="36723"/>
    <d v="2015-03-18T00:00:00"/>
    <d v="2015-03-25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LL-0026415"/>
    <s v="Cole Campbell"/>
    <s v="Consumer"/>
    <s v="Lichinga"/>
    <s v="Niassa"/>
    <s v="Mozambique"/>
    <x v="7"/>
    <s v="Mar"/>
  </r>
  <r>
    <x v="36724"/>
    <d v="2015-01-28T00:00:00"/>
    <d v="2015-01-31T00:00:00"/>
    <n v="3"/>
    <s v="Standard Class"/>
    <x v="3"/>
    <s v="Running Shoes"/>
    <n v="224"/>
    <n v="224"/>
    <n v="1"/>
    <n v="0.04"/>
    <n v="135.04"/>
    <n v="135.04"/>
    <n v="0.04"/>
    <n v="13.504"/>
    <s v="High"/>
    <s v="IN-0026416"/>
    <s v="Summers Merwin"/>
    <s v="Consumer"/>
    <s v="Bujumbura"/>
    <s v="Bujumbura-Mairie"/>
    <s v="Burundi"/>
    <x v="7"/>
    <s v="Jan"/>
  </r>
  <r>
    <x v="36725"/>
    <d v="2015-01-06T00:00:00"/>
    <d v="2015-01-10T00:00:00"/>
    <n v="4"/>
    <s v="Standard Class"/>
    <x v="3"/>
    <s v="Formal Shoes"/>
    <n v="213"/>
    <n v="639"/>
    <n v="3"/>
    <n v="0.04"/>
    <n v="107.44"/>
    <n v="322.32"/>
    <n v="0.12"/>
    <n v="10.744"/>
    <s v="High"/>
    <s v="CH-0026417"/>
    <s v="Hopkins Französisch"/>
    <s v="Consumer"/>
    <s v="Genoa"/>
    <s v="Liguria"/>
    <s v="Italy"/>
    <x v="9"/>
    <s v="Jan"/>
  </r>
  <r>
    <x v="36726"/>
    <d v="2015-04-29T00:00:00"/>
    <d v="2015-05-09T00:00:00"/>
    <n v="10"/>
    <s v="Standard Class"/>
    <x v="3"/>
    <s v="Sneakers"/>
    <n v="62"/>
    <n v="248"/>
    <n v="4"/>
    <n v="0.01"/>
    <n v="15.5"/>
    <n v="62"/>
    <n v="0.04"/>
    <n v="1.55"/>
    <s v="High"/>
    <s v="DY-0026418"/>
    <s v="Parks Grady"/>
    <s v="Corporate"/>
    <s v="Legnano"/>
    <s v="Lombardy"/>
    <s v="Italy"/>
    <x v="9"/>
    <s v="Apr"/>
  </r>
  <r>
    <x v="36727"/>
    <d v="2015-10-25T00:00:00"/>
    <d v="2015-10-31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ER-0026419"/>
    <s v="Wagner Crier"/>
    <s v="Consumer"/>
    <s v="Berlin"/>
    <s v="Berlin"/>
    <s v="Germany"/>
    <x v="1"/>
    <s v="Oct"/>
  </r>
  <r>
    <x v="36728"/>
    <d v="2015-02-02T00:00:00"/>
    <d v="2015-02-11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WD-0026420"/>
    <s v="Montgomery Dowd"/>
    <s v="Consumer"/>
    <s v="Draguignan"/>
    <s v="Provence-Alpes-Côte d'Azur"/>
    <s v="France"/>
    <x v="1"/>
    <s v="Feb"/>
  </r>
  <r>
    <x v="36729"/>
    <d v="2015-06-09T00:00:00"/>
    <d v="2015-06-19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ON-0026421"/>
    <s v="Bean Thompson"/>
    <s v="Corporate"/>
    <s v="Ho Chi Minh City"/>
    <s v="Ho Chí Minh City"/>
    <s v="Vietnam"/>
    <x v="10"/>
    <s v="Jun"/>
  </r>
  <r>
    <x v="36730"/>
    <d v="2015-06-05T00:00:00"/>
    <d v="2015-06-13T00:00:00"/>
    <n v="8"/>
    <s v="Standard Class"/>
    <x v="3"/>
    <s v="Shirts"/>
    <n v="196"/>
    <n v="784"/>
    <n v="4"/>
    <n v="0.02"/>
    <n v="100.32"/>
    <n v="401.28"/>
    <n v="0.08"/>
    <n v="10.032"/>
    <s v="Medium"/>
    <s v="AH-0026422"/>
    <s v="Garza Elijah"/>
    <s v="Home Office"/>
    <s v="Samarinda"/>
    <s v="Kalimantan Timur"/>
    <s v="Indonesia"/>
    <x v="10"/>
    <s v="Jun"/>
  </r>
  <r>
    <x v="36731"/>
    <d v="2015-03-24T00:00:00"/>
    <d v="2015-03-25T00:00:00"/>
    <n v="1"/>
    <s v="Standard Class"/>
    <x v="3"/>
    <s v="Jeans"/>
    <n v="218"/>
    <n v="654"/>
    <n v="3"/>
    <n v="0.03"/>
    <n v="118.38"/>
    <n v="355.14"/>
    <n v="0.09"/>
    <n v="11.838000000000001"/>
    <s v="High"/>
    <s v="CK-0026423"/>
    <s v="Rivera Black"/>
    <s v="Consumer"/>
    <s v="Los Angeles"/>
    <s v="California"/>
    <s v="United States"/>
    <x v="6"/>
    <s v="Mar"/>
  </r>
  <r>
    <x v="36732"/>
    <d v="2015-08-19T00:00:00"/>
    <d v="2015-08-23T00:00:00"/>
    <n v="4"/>
    <s v="Standard Class"/>
    <x v="3"/>
    <s v="Suits"/>
    <n v="109"/>
    <n v="218"/>
    <n v="2"/>
    <n v="0.02"/>
    <n v="24.64"/>
    <n v="49.28"/>
    <n v="0.04"/>
    <n v="2.4640000000000004"/>
    <s v="High"/>
    <s v="LE-0026424"/>
    <s v="Pittman Lonsdale"/>
    <s v="Home Office"/>
    <s v="Kolwezi"/>
    <s v="Katanga"/>
    <s v="Democratic Republic of the Congo"/>
    <x v="7"/>
    <s v="Aug"/>
  </r>
  <r>
    <x v="36733"/>
    <d v="2015-10-16T00:00:00"/>
    <d v="2015-10-23T00:00:00"/>
    <n v="7"/>
    <s v="Standard Class"/>
    <x v="3"/>
    <s v="Sports Wear"/>
    <n v="85"/>
    <n v="425"/>
    <n v="5"/>
    <n v="0.03"/>
    <n v="17"/>
    <n v="85"/>
    <n v="0.15"/>
    <n v="1.7000000000000002"/>
    <s v="High"/>
    <s v="TT-0026425"/>
    <s v="Shepard Witt"/>
    <s v="Consumer"/>
    <s v="Zapopan"/>
    <s v="Jalisco"/>
    <s v="Mexico"/>
    <x v="5"/>
    <s v="Oct"/>
  </r>
  <r>
    <x v="36734"/>
    <d v="2015-03-27T00:00:00"/>
    <d v="2015-03-30T00:00:00"/>
    <n v="3"/>
    <s v="Standard Class"/>
    <x v="3"/>
    <s v="Casula Shoes"/>
    <n v="122"/>
    <n v="488"/>
    <n v="4"/>
    <n v="0.03"/>
    <n v="27.36"/>
    <n v="109.44"/>
    <n v="0.12"/>
    <n v="2.7360000000000002"/>
    <s v="Low"/>
    <s v="ER-0026426"/>
    <s v="Nunez Lanier"/>
    <s v="Corporate"/>
    <s v="Tecomán"/>
    <s v="Colima"/>
    <s v="Mexico"/>
    <x v="5"/>
    <s v="Mar"/>
  </r>
  <r>
    <x v="36735"/>
    <d v="2015-06-12T00:00:00"/>
    <d v="2015-06-19T00:00:00"/>
    <n v="7"/>
    <s v="Standard Class"/>
    <x v="3"/>
    <s v="Running Shoes"/>
    <n v="224"/>
    <n v="896"/>
    <n v="4"/>
    <n v="0.01"/>
    <n v="135.04"/>
    <n v="540.16"/>
    <n v="0.04"/>
    <n v="13.504"/>
    <s v="Medium"/>
    <s v="SS-0026427"/>
    <s v="Austin Demoss"/>
    <s v="Home Office"/>
    <s v="Apopa"/>
    <s v="San Salvador"/>
    <s v="El Salvador"/>
    <x v="1"/>
    <s v="Jun"/>
  </r>
  <r>
    <x v="36736"/>
    <d v="2015-11-23T00:00:00"/>
    <d v="2015-11-28T00:00:00"/>
    <n v="5"/>
    <s v="Standard Class"/>
    <x v="3"/>
    <s v="Formal Shoes"/>
    <n v="213"/>
    <n v="426"/>
    <n v="2"/>
    <n v="0.05"/>
    <n v="111.7"/>
    <n v="223.4"/>
    <n v="0.1"/>
    <n v="11.170000000000002"/>
    <s v="High"/>
    <s v="CH-0026428"/>
    <s v="Lambert Glotzbach"/>
    <s v="Consumer"/>
    <s v="Santo Domingo"/>
    <s v="Santo Domingo"/>
    <s v="Dominican Republic"/>
    <x v="11"/>
    <s v="Nov"/>
  </r>
  <r>
    <x v="36737"/>
    <d v="2015-06-16T00:00:00"/>
    <d v="2015-06-18T00:00:00"/>
    <n v="2"/>
    <s v="Standard Class"/>
    <x v="3"/>
    <s v="Sneakers"/>
    <n v="62"/>
    <n v="310"/>
    <n v="5"/>
    <n v="0.03"/>
    <n v="12.4"/>
    <n v="62"/>
    <n v="0.15"/>
    <n v="1.2400000000000002"/>
    <s v="High"/>
    <s v="LD-0026429"/>
    <s v="Obrien Geld"/>
    <s v="Corporate"/>
    <s v="Bezerros"/>
    <s v="Pernambuco"/>
    <s v="Brazil"/>
    <x v="9"/>
    <s v="Jun"/>
  </r>
  <r>
    <x v="36738"/>
    <d v="2015-08-22T00:00:00"/>
    <d v="2015-08-26T00:00:00"/>
    <n v="4"/>
    <s v="Standard Class"/>
    <x v="3"/>
    <s v="Titak watch"/>
    <n v="228"/>
    <n v="228"/>
    <n v="1"/>
    <n v="0.03"/>
    <n v="141.16"/>
    <n v="141.16"/>
    <n v="0.03"/>
    <n v="14.116"/>
    <s v="Medium"/>
    <s v="UM-0026430"/>
    <s v="Chase Mitchum"/>
    <s v="Corporate"/>
    <s v="Bondy"/>
    <s v="Ile-de-France"/>
    <s v="France"/>
    <x v="1"/>
    <s v="Aug"/>
  </r>
  <r>
    <x v="36739"/>
    <d v="2015-08-24T00:00:00"/>
    <d v="2015-08-28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AN-0026431"/>
    <s v="Chen Tillman"/>
    <s v="Consumer"/>
    <s v="Munich"/>
    <s v="Bavaria"/>
    <s v="Germany"/>
    <x v="1"/>
    <s v="Aug"/>
  </r>
  <r>
    <x v="36740"/>
    <d v="2015-05-21T00:00:00"/>
    <d v="2015-05-26T00:00:00"/>
    <n v="5"/>
    <s v="Standard Class"/>
    <x v="3"/>
    <s v="T - Shirts"/>
    <n v="248"/>
    <n v="1240"/>
    <n v="5"/>
    <n v="0.05"/>
    <n v="106"/>
    <n v="530"/>
    <n v="0.25"/>
    <n v="10.600000000000001"/>
    <s v="High"/>
    <s v="LL-0026432"/>
    <s v="Hancock O'Brill"/>
    <s v="Consumer"/>
    <s v="New York City"/>
    <s v="New York"/>
    <s v="United States"/>
    <x v="8"/>
    <s v="May"/>
  </r>
  <r>
    <x v="36741"/>
    <d v="2015-02-26T00:00:00"/>
    <d v="2015-02-27T00:00:00"/>
    <n v="1"/>
    <s v="Standard Class"/>
    <x v="3"/>
    <s v="Shirts"/>
    <n v="196"/>
    <n v="784"/>
    <n v="4"/>
    <n v="0.01"/>
    <n v="108.16"/>
    <n v="432.64"/>
    <n v="0.04"/>
    <n v="10.816000000000001"/>
    <s v="Medium"/>
    <s v="EK-0026433"/>
    <s v="Kemp Pistek"/>
    <s v="Consumer"/>
    <s v="San Francisco"/>
    <s v="California"/>
    <s v="United States"/>
    <x v="6"/>
    <s v="Feb"/>
  </r>
  <r>
    <x v="36742"/>
    <d v="2015-08-12T00:00:00"/>
    <d v="2015-08-20T00:00:00"/>
    <n v="8"/>
    <s v="Standard Class"/>
    <x v="3"/>
    <s v="Jeans"/>
    <n v="218"/>
    <n v="872"/>
    <n v="4"/>
    <n v="0.02"/>
    <n v="120.56"/>
    <n v="482.24"/>
    <n v="0.08"/>
    <n v="12.056000000000001"/>
    <s v="Medium"/>
    <s v="IN-0026434"/>
    <s v="Carson Martin"/>
    <s v="Consumer"/>
    <s v="Foumban"/>
    <s v="Ouest"/>
    <s v="Cameroon"/>
    <x v="7"/>
    <s v="Aug"/>
  </r>
  <r>
    <x v="36743"/>
    <d v="2015-11-07T00:00:00"/>
    <d v="2015-11-14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LL-0026435"/>
    <s v="Richardson Blackwell"/>
    <s v="Consumer"/>
    <s v="Saint-Louis"/>
    <s v="Saint-Louis"/>
    <s v="Senegal"/>
    <x v="7"/>
    <s v="Nov"/>
  </r>
  <r>
    <x v="36744"/>
    <d v="2015-11-09T00:00:00"/>
    <d v="2015-11-16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N-0026436"/>
    <s v="Warren Chen"/>
    <s v="Home Office"/>
    <s v="Prague"/>
    <s v="Prague"/>
    <s v="Czech Republic"/>
    <x v="3"/>
    <s v="Nov"/>
  </r>
  <r>
    <x v="36745"/>
    <d v="2015-03-24T00:00:00"/>
    <d v="2015-03-25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26437"/>
    <s v="Warren Chen"/>
    <s v="Home Office"/>
    <s v="Prague"/>
    <s v="Prague"/>
    <s v="Czech Republic"/>
    <x v="3"/>
    <s v="Mar"/>
  </r>
  <r>
    <x v="36746"/>
    <d v="2015-09-01T00:00:00"/>
    <d v="2015-09-08T00:00:00"/>
    <n v="7"/>
    <s v="Standard Class"/>
    <x v="3"/>
    <s v="Running Shoes"/>
    <n v="224"/>
    <n v="896"/>
    <n v="4"/>
    <n v="0.01"/>
    <n v="135.04"/>
    <n v="540.16"/>
    <n v="0.04"/>
    <n v="13.504"/>
    <s v="Medium"/>
    <s v="EN-0026438"/>
    <s v="Koch Vanderzanden"/>
    <s v="Home Office"/>
    <s v="Mérida"/>
    <s v="Yucatán"/>
    <s v="Mexico"/>
    <x v="5"/>
    <s v="Sep"/>
  </r>
  <r>
    <x v="36747"/>
    <d v="2015-08-20T00:00:00"/>
    <d v="2015-08-27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TT-0026439"/>
    <s v="Dodson Talbott"/>
    <s v="Corporate"/>
    <s v="Poza Rica de Hidalgo"/>
    <s v="Veracruz"/>
    <s v="Mexico"/>
    <x v="5"/>
    <s v="Aug"/>
  </r>
  <r>
    <x v="36748"/>
    <d v="2015-03-11T00:00:00"/>
    <d v="2015-03-14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26440"/>
    <s v="Mcclain O'Donnell"/>
    <s v="Corporate"/>
    <s v="Poza Rica de Hidalgo"/>
    <s v="Veracruz"/>
    <s v="Mexico"/>
    <x v="5"/>
    <s v="Mar"/>
  </r>
  <r>
    <x v="36749"/>
    <d v="2015-10-11T00:00:00"/>
    <d v="2015-10-19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TT-0026441"/>
    <s v="Fuller Eplett"/>
    <s v="Corporate"/>
    <s v="Soyapango"/>
    <s v="San Salvador"/>
    <s v="El Salvador"/>
    <x v="1"/>
    <s v="Oct"/>
  </r>
  <r>
    <x v="36750"/>
    <d v="2015-11-06T00:00:00"/>
    <d v="2015-11-07T00:00:00"/>
    <n v="1"/>
    <s v="Standard Class"/>
    <x v="3"/>
    <s v="Fossil Watch"/>
    <n v="159"/>
    <n v="477"/>
    <n v="3"/>
    <n v="0.02"/>
    <n v="69.459999999999994"/>
    <n v="208.38"/>
    <n v="0.06"/>
    <n v="6.9459999999999997"/>
    <s v="High"/>
    <s v="ON-0026442"/>
    <s v="Hatfield Trafton"/>
    <s v="Consumer"/>
    <s v="Presidente Dutra"/>
    <s v="Maranhão"/>
    <s v="Brazil"/>
    <x v="9"/>
    <s v="Nov"/>
  </r>
  <r>
    <x v="36751"/>
    <d v="2015-06-21T00:00:00"/>
    <d v="2015-06-30T00:00:00"/>
    <n v="9"/>
    <s v="Standard Class"/>
    <x v="3"/>
    <s v="T - Shirts"/>
    <n v="248"/>
    <n v="744"/>
    <n v="3"/>
    <n v="0.04"/>
    <n v="138.24"/>
    <n v="414.72"/>
    <n v="0.12"/>
    <n v="13.824000000000002"/>
    <s v="Low"/>
    <s v="NE-0026443"/>
    <s v="Lyons Hane"/>
    <s v="Corporate"/>
    <s v="Stafford"/>
    <s v="England"/>
    <s v="United Kingdom"/>
    <x v="5"/>
    <s v="Jun"/>
  </r>
  <r>
    <x v="36752"/>
    <d v="2015-10-01T00:00:00"/>
    <d v="2015-10-09T00:00:00"/>
    <n v="8"/>
    <s v="Standard Class"/>
    <x v="3"/>
    <s v="Shirts"/>
    <n v="196"/>
    <n v="784"/>
    <n v="4"/>
    <n v="0.03"/>
    <n v="92.48"/>
    <n v="369.92"/>
    <n v="0.12"/>
    <n v="9.2480000000000011"/>
    <s v="High"/>
    <s v="AN-0026444"/>
    <s v="Hughes Brockman"/>
    <s v="Consumer"/>
    <s v="Lowestoft"/>
    <s v="England"/>
    <s v="United Kingdom"/>
    <x v="5"/>
    <s v="Oct"/>
  </r>
  <r>
    <x v="36753"/>
    <d v="2015-06-16T00:00:00"/>
    <d v="2015-06-24T00:00:00"/>
    <n v="8"/>
    <s v="Standard Class"/>
    <x v="3"/>
    <s v="Jeans"/>
    <n v="218"/>
    <n v="872"/>
    <n v="4"/>
    <n v="0.05"/>
    <n v="94.4"/>
    <n v="377.6"/>
    <n v="0.2"/>
    <n v="9.4400000000000013"/>
    <s v="High"/>
    <s v="IZ-0026445"/>
    <s v="Gill Kriz"/>
    <s v="Consumer"/>
    <s v="Depok"/>
    <s v="Jawa Barat"/>
    <s v="Indonesia"/>
    <x v="10"/>
    <s v="Jun"/>
  </r>
  <r>
    <x v="36754"/>
    <d v="2015-07-07T00:00:00"/>
    <d v="2015-07-12T00:00:00"/>
    <n v="5"/>
    <s v="Standard Class"/>
    <x v="3"/>
    <s v="Suits"/>
    <n v="109"/>
    <n v="109"/>
    <n v="1"/>
    <n v="0.01"/>
    <n v="27.91"/>
    <n v="27.91"/>
    <n v="0.01"/>
    <n v="2.7910000000000004"/>
    <s v="Medium"/>
    <s v="IN-0026446"/>
    <s v="Bowers Martin"/>
    <s v="Consumer"/>
    <s v="Murray"/>
    <s v="Kentucky"/>
    <s v="United States"/>
    <x v="9"/>
    <s v="Jul"/>
  </r>
  <r>
    <x v="36755"/>
    <d v="2015-12-21T00:00:00"/>
    <d v="2015-12-23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S-0026447"/>
    <s v="Pope Kaydos"/>
    <s v="Consumer"/>
    <s v="Philadelphia"/>
    <s v="Pennsylvania"/>
    <s v="United States"/>
    <x v="8"/>
    <s v="Dec"/>
  </r>
  <r>
    <x v="36756"/>
    <d v="2015-10-17T00:00:00"/>
    <d v="2015-10-22T00:00:00"/>
    <n v="5"/>
    <s v="Standard Class"/>
    <x v="3"/>
    <s v="Casula Shoes"/>
    <n v="122"/>
    <n v="244"/>
    <n v="2"/>
    <n v="0.05"/>
    <n v="29.799999999999997"/>
    <n v="59.599999999999994"/>
    <n v="0.1"/>
    <n v="2.98"/>
    <s v="Medium"/>
    <s v="EN-0026448"/>
    <s v="Hodge Moren"/>
    <s v="Consumer"/>
    <s v="Rochester"/>
    <s v="New York"/>
    <s v="United States"/>
    <x v="8"/>
    <s v="Oct"/>
  </r>
  <r>
    <x v="36757"/>
    <d v="2015-08-16T00:00:00"/>
    <d v="2015-08-18T00:00:00"/>
    <n v="2"/>
    <s v="Standard Class"/>
    <x v="3"/>
    <s v="Running Shoes"/>
    <n v="224"/>
    <n v="896"/>
    <n v="4"/>
    <n v="0.04"/>
    <n v="108.16"/>
    <n v="432.64"/>
    <n v="0.16"/>
    <n v="10.816000000000001"/>
    <s v="Low"/>
    <s v="NS-0026449"/>
    <s v="Daniels Collins"/>
    <s v="Corporate"/>
    <s v="Woodbury"/>
    <s v="Minnesota"/>
    <s v="United States"/>
    <x v="1"/>
    <s v="Aug"/>
  </r>
  <r>
    <x v="36758"/>
    <d v="2015-02-09T00:00:00"/>
    <d v="2015-02-14T00:00:00"/>
    <n v="5"/>
    <s v="Standard Class"/>
    <x v="3"/>
    <s v="Formal Shoes"/>
    <n v="213"/>
    <n v="1065"/>
    <n v="5"/>
    <n v="0.04"/>
    <n v="90.4"/>
    <n v="452"/>
    <n v="0.2"/>
    <n v="9.0400000000000009"/>
    <s v="Medium"/>
    <s v="ON-0026450"/>
    <s v="Horne Wilson"/>
    <s v="Consumer"/>
    <s v="Fayetteville"/>
    <s v="Arkansas"/>
    <s v="United States"/>
    <x v="9"/>
    <s v="Feb"/>
  </r>
  <r>
    <x v="36759"/>
    <d v="2015-05-05T00:00:00"/>
    <d v="2015-05-08T00:00:00"/>
    <n v="3"/>
    <s v="Standard Class"/>
    <x v="3"/>
    <s v="Sneakers"/>
    <n v="62"/>
    <n v="124"/>
    <n v="2"/>
    <n v="0.05"/>
    <n v="31"/>
    <n v="62"/>
    <n v="0.1"/>
    <n v="3.1"/>
    <s v="Medium"/>
    <s v="LL-0026451"/>
    <s v="Booker Russell"/>
    <s v="Consumer"/>
    <s v="Long Beach"/>
    <s v="New York"/>
    <s v="United States"/>
    <x v="8"/>
    <s v="May"/>
  </r>
  <r>
    <x v="36760"/>
    <d v="2015-12-02T00:00:00"/>
    <d v="2015-12-07T00:00:00"/>
    <n v="5"/>
    <s v="Standard Class"/>
    <x v="3"/>
    <s v="Titak watch"/>
    <n v="228"/>
    <n v="1140"/>
    <n v="5"/>
    <n v="0.02"/>
    <n v="125.19999999999999"/>
    <n v="626"/>
    <n v="0.1"/>
    <n v="12.52"/>
    <s v="Medium"/>
    <s v="NY-0026452"/>
    <s v="Knight Company"/>
    <s v="Home Office"/>
    <s v="Vienna"/>
    <s v="Vienna"/>
    <s v="Austria"/>
    <x v="3"/>
    <s v="Dec"/>
  </r>
  <r>
    <x v="36761"/>
    <d v="2015-08-03T00:00:00"/>
    <d v="2015-08-12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D-0026453"/>
    <s v="Wright Baird"/>
    <s v="Consumer"/>
    <s v="Dayr az Zawr"/>
    <s v="Dayr Az Zawr"/>
    <s v="Syria"/>
    <x v="3"/>
    <s v="Aug"/>
  </r>
  <r>
    <x v="36762"/>
    <d v="2015-10-14T00:00:00"/>
    <d v="2015-10-18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CH-0026454"/>
    <s v="Meyer Ducich"/>
    <s v="Home Office"/>
    <s v="Burnaby"/>
    <s v="British Columbia"/>
    <s v="Canada"/>
    <x v="12"/>
    <s v="Oct"/>
  </r>
  <r>
    <x v="36763"/>
    <d v="2015-01-09T00:00:00"/>
    <d v="2015-01-15T00:00:00"/>
    <n v="6"/>
    <s v="Standard Class"/>
    <x v="3"/>
    <s v="Shirts"/>
    <n v="196"/>
    <n v="980"/>
    <n v="5"/>
    <n v="0.01"/>
    <n v="106.2"/>
    <n v="531"/>
    <n v="0.05"/>
    <n v="10.620000000000001"/>
    <s v="Medium"/>
    <s v="ER-0026455"/>
    <s v="Meyers Pelletier"/>
    <s v="Corporate"/>
    <s v="Lome"/>
    <s v="Maritime"/>
    <s v="Togo"/>
    <x v="7"/>
    <s v="Jan"/>
  </r>
  <r>
    <x v="36764"/>
    <d v="2015-06-08T00:00:00"/>
    <d v="2015-06-15T00:00:00"/>
    <n v="7"/>
    <s v="Standard Class"/>
    <x v="3"/>
    <s v="Jeans"/>
    <n v="218"/>
    <n v="1090"/>
    <n v="5"/>
    <n v="0.05"/>
    <n v="83.5"/>
    <n v="417.5"/>
    <n v="0.25"/>
    <n v="8.35"/>
    <s v="Medium"/>
    <s v="SA-0026456"/>
    <s v="Tillman Zrebassa"/>
    <s v="Corporate"/>
    <s v="Managua"/>
    <s v="Managua"/>
    <s v="Nicaragua"/>
    <x v="1"/>
    <s v="Jun"/>
  </r>
  <r>
    <x v="36765"/>
    <d v="2015-01-07T00:00:00"/>
    <d v="2015-01-11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EZ-0026457"/>
    <s v="Stevenson Hernandez"/>
    <s v="Home Office"/>
    <s v="Tampico"/>
    <s v="Tamaulipas"/>
    <s v="Mexico"/>
    <x v="5"/>
    <s v="Jan"/>
  </r>
  <r>
    <x v="36766"/>
    <d v="2015-08-10T00:00:00"/>
    <d v="2015-08-18T00:00:00"/>
    <n v="8"/>
    <s v="Standard Class"/>
    <x v="3"/>
    <s v="Sports Wear"/>
    <n v="85"/>
    <n v="425"/>
    <n v="5"/>
    <n v="0.01"/>
    <n v="0.75"/>
    <n v="3.75"/>
    <n v="0.05"/>
    <n v="7.5000000000000011E-2"/>
    <s v="High"/>
    <s v="EN-0026458"/>
    <s v="Salinas Reiten"/>
    <s v="Corporate"/>
    <s v="Monclova"/>
    <s v="Coahuila"/>
    <s v="Mexico"/>
    <x v="5"/>
    <s v="Aug"/>
  </r>
  <r>
    <x v="36767"/>
    <d v="2015-01-25T00:00:00"/>
    <d v="2015-01-31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N-0026459"/>
    <s v="Love Grinstein"/>
    <s v="Consumer"/>
    <s v="São Benedito"/>
    <s v="Ceará"/>
    <s v="Brazil"/>
    <x v="9"/>
    <s v="Jan"/>
  </r>
  <r>
    <x v="36768"/>
    <d v="2015-11-24T00:00:00"/>
    <d v="2015-12-03T00:00:00"/>
    <n v="9"/>
    <s v="Standard Class"/>
    <x v="3"/>
    <s v="Running Shoes"/>
    <n v="224"/>
    <n v="672"/>
    <n v="3"/>
    <n v="0.01"/>
    <n v="137.28"/>
    <n v="411.84000000000003"/>
    <n v="0.03"/>
    <n v="13.728000000000002"/>
    <s v="High"/>
    <s v="TH-0026460"/>
    <s v="Hogan Mcgrath"/>
    <s v="Home Office"/>
    <s v="Barcelona"/>
    <s v="Catalonia"/>
    <s v="Spain"/>
    <x v="9"/>
    <s v="Nov"/>
  </r>
  <r>
    <x v="36769"/>
    <d v="2015-08-02T00:00:00"/>
    <d v="2015-08-06T00:00:00"/>
    <n v="4"/>
    <s v="Standard Class"/>
    <x v="3"/>
    <s v="Formal Shoes"/>
    <n v="213"/>
    <n v="426"/>
    <n v="2"/>
    <n v="0.01"/>
    <n v="128.74"/>
    <n v="257.48"/>
    <n v="0.02"/>
    <n v="12.874000000000002"/>
    <s v="Medium"/>
    <s v="RS-0026461"/>
    <s v="Maddox Watters"/>
    <s v="Consumer"/>
    <s v="Bangkok"/>
    <s v="Bangkok"/>
    <s v="Thailand"/>
    <x v="10"/>
    <s v="Aug"/>
  </r>
  <r>
    <x v="36770"/>
    <d v="2015-11-20T00:00:00"/>
    <d v="2015-11-22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RI-0026462"/>
    <s v="Nixon Shariari"/>
    <s v="Consumer"/>
    <s v="Singapore"/>
    <s v="Singapore"/>
    <s v="Singapore"/>
    <x v="10"/>
    <s v="Nov"/>
  </r>
  <r>
    <x v="36771"/>
    <d v="2015-06-19T00:00:00"/>
    <d v="2015-06-28T00:00:00"/>
    <n v="9"/>
    <s v="Standard Class"/>
    <x v="3"/>
    <s v="Titak watch"/>
    <n v="228"/>
    <n v="684"/>
    <n v="3"/>
    <n v="0.03"/>
    <n v="127.48"/>
    <n v="382.44"/>
    <n v="0.09"/>
    <n v="12.748000000000001"/>
    <s v="Medium"/>
    <s v="AB-0026463"/>
    <s v="Cardenas Yedwab"/>
    <s v="Home Office"/>
    <s v="Seattle"/>
    <s v="Washington"/>
    <s v="United States"/>
    <x v="6"/>
    <s v="Jun"/>
  </r>
  <r>
    <x v="36772"/>
    <d v="2015-06-29T00:00:00"/>
    <d v="2015-06-30T00:00:00"/>
    <n v="1"/>
    <s v="Standard Class"/>
    <x v="3"/>
    <s v="Fossil Watch"/>
    <n v="159"/>
    <n v="795"/>
    <n v="5"/>
    <n v="0.05"/>
    <n v="39.25"/>
    <n v="196.25"/>
    <n v="0.25"/>
    <n v="3.9250000000000003"/>
    <s v="High"/>
    <s v="NN-0026464"/>
    <s v="Herrera Freymann"/>
    <s v="Consumer"/>
    <s v="Mubi"/>
    <s v="Adamawa"/>
    <s v="Nigeria"/>
    <x v="7"/>
    <s v="Jun"/>
  </r>
  <r>
    <x v="36773"/>
    <d v="2015-03-15T00:00:00"/>
    <d v="2015-03-22T00:00:00"/>
    <n v="7"/>
    <s v="Standard Class"/>
    <x v="3"/>
    <s v="T - Shirts"/>
    <n v="248"/>
    <n v="496"/>
    <n v="2"/>
    <n v="0.03"/>
    <n v="153.12"/>
    <n v="306.24"/>
    <n v="0.06"/>
    <n v="15.312000000000001"/>
    <s v="High"/>
    <s v="SO-0026465"/>
    <s v="Mitchell Barroso"/>
    <s v="Corporate"/>
    <s v="San Salvador"/>
    <s v="San Salvador"/>
    <s v="El Salvador"/>
    <x v="1"/>
    <s v="Mar"/>
  </r>
  <r>
    <x v="36774"/>
    <d v="2015-07-29T00:00:00"/>
    <d v="2015-08-02T00:00:00"/>
    <n v="4"/>
    <s v="Standard Class"/>
    <x v="3"/>
    <s v="Shirts"/>
    <n v="196"/>
    <n v="588"/>
    <n v="3"/>
    <n v="0.04"/>
    <n v="92.48"/>
    <n v="277.44"/>
    <n v="0.12"/>
    <n v="9.2480000000000011"/>
    <s v="High"/>
    <s v="EK-0026466"/>
    <s v="Kemp Pistek"/>
    <s v="Consumer"/>
    <s v="Frontera"/>
    <s v="Tabasco"/>
    <s v="Mexico"/>
    <x v="5"/>
    <s v="Jul"/>
  </r>
  <r>
    <x v="36775"/>
    <d v="2015-04-06T00:00:00"/>
    <d v="2015-04-16T00:00:00"/>
    <n v="10"/>
    <s v="Standard Class"/>
    <x v="3"/>
    <s v="Jeans"/>
    <n v="218"/>
    <n v="1090"/>
    <n v="5"/>
    <n v="0.04"/>
    <n v="94.4"/>
    <n v="472"/>
    <n v="0.2"/>
    <n v="9.4400000000000013"/>
    <s v="Medium"/>
    <s v="CE-0026467"/>
    <s v="Hunter Chance"/>
    <s v="Consumer"/>
    <s v="San Salvador"/>
    <s v="San Salvador"/>
    <s v="El Salvador"/>
    <x v="1"/>
    <s v="Apr"/>
  </r>
  <r>
    <x v="36776"/>
    <d v="2015-07-10T00:00:00"/>
    <d v="2015-07-19T00:00:00"/>
    <n v="9"/>
    <s v="Standard Class"/>
    <x v="3"/>
    <s v="Suits"/>
    <n v="109"/>
    <n v="218"/>
    <n v="2"/>
    <n v="0.01"/>
    <n v="26.82"/>
    <n v="53.64"/>
    <n v="0.02"/>
    <n v="2.6820000000000004"/>
    <s v="Medium"/>
    <s v="LY-0026468"/>
    <s v="Juarez Shonely"/>
    <s v="Consumer"/>
    <s v="Tegucigalpa"/>
    <s v="Francisco Morazán"/>
    <s v="Honduras"/>
    <x v="1"/>
    <s v="Jul"/>
  </r>
  <r>
    <x v="36777"/>
    <d v="2015-06-24T00:00:00"/>
    <d v="2015-07-04T00:00:00"/>
    <n v="10"/>
    <s v="Standard Class"/>
    <x v="3"/>
    <s v="Sports Wear"/>
    <n v="85"/>
    <n v="255"/>
    <n v="3"/>
    <n v="0.04"/>
    <n v="28.333333333333332"/>
    <n v="85"/>
    <n v="0.12"/>
    <n v="2.8333333333333335"/>
    <s v="Low"/>
    <s v="TH-0026469"/>
    <s v="Gentry Smith"/>
    <s v="Consumer"/>
    <s v="Bogotá"/>
    <s v="Bogota"/>
    <s v="Colombia"/>
    <x v="9"/>
    <s v="Jun"/>
  </r>
  <r>
    <x v="36778"/>
    <d v="2015-05-07T00:00:00"/>
    <d v="2015-05-12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SS-0026470"/>
    <s v="Flynn Moss"/>
    <s v="Home Office"/>
    <s v="Santiago de los Caballeros"/>
    <s v="Santiago"/>
    <s v="Dominican Republic"/>
    <x v="11"/>
    <s v="May"/>
  </r>
  <r>
    <x v="36779"/>
    <d v="2015-11-09T00:00:00"/>
    <d v="2015-11-19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KI-0026471"/>
    <s v="Garner Hirasaki"/>
    <s v="Consumer"/>
    <s v="Parma"/>
    <s v="Emilia-Romagna"/>
    <s v="Italy"/>
    <x v="9"/>
    <s v="Nov"/>
  </r>
  <r>
    <x v="36780"/>
    <d v="2015-12-13T00:00:00"/>
    <d v="2015-12-20T00:00:00"/>
    <n v="7"/>
    <s v="Standard Class"/>
    <x v="3"/>
    <s v="Formal Shoes"/>
    <n v="213"/>
    <n v="852"/>
    <n v="4"/>
    <n v="0.01"/>
    <n v="124.48"/>
    <n v="497.92"/>
    <n v="0.04"/>
    <n v="12.448"/>
    <s v="Medium"/>
    <s v="EZ-0026472"/>
    <s v="Mccormick Lopez"/>
    <s v="Consumer"/>
    <s v="Geneva"/>
    <s v="Geneva"/>
    <s v="Switzerland"/>
    <x v="1"/>
    <s v="Dec"/>
  </r>
  <r>
    <x v="36781"/>
    <d v="2015-11-08T00:00:00"/>
    <d v="2015-11-15T00:00:00"/>
    <n v="7"/>
    <s v="Standard Class"/>
    <x v="3"/>
    <s v="Sneakers"/>
    <n v="62"/>
    <n v="248"/>
    <n v="4"/>
    <n v="0.01"/>
    <n v="15.5"/>
    <n v="62"/>
    <n v="0.04"/>
    <n v="1.55"/>
    <s v="Medium"/>
    <s v="OK-0026473"/>
    <s v="Lewis Ashbrook"/>
    <s v="Corporate"/>
    <s v="Amadora"/>
    <s v="Lisboa"/>
    <s v="Portugal"/>
    <x v="9"/>
    <s v="Nov"/>
  </r>
  <r>
    <x v="36782"/>
    <d v="2015-04-12T00:00:00"/>
    <d v="2015-04-14T00:00:00"/>
    <n v="2"/>
    <s v="Standard Class"/>
    <x v="3"/>
    <s v="Titak watch"/>
    <n v="228"/>
    <n v="684"/>
    <n v="3"/>
    <n v="0.04"/>
    <n v="120.64"/>
    <n v="361.92"/>
    <n v="0.12"/>
    <n v="12.064"/>
    <s v="High"/>
    <s v="EE-0026474"/>
    <s v="Clarke Mcafee"/>
    <s v="Consumer"/>
    <s v="Griffith"/>
    <s v="New South Wales"/>
    <s v="Australia"/>
    <x v="0"/>
    <s v="Apr"/>
  </r>
  <r>
    <x v="36783"/>
    <d v="2015-08-13T00:00:00"/>
    <d v="2015-08-18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ON-0026475"/>
    <s v="Alvarez Eaton"/>
    <s v="Corporate"/>
    <s v="Xinzhou"/>
    <s v="Hubei"/>
    <s v="China"/>
    <x v="4"/>
    <s v="Aug"/>
  </r>
  <r>
    <x v="36784"/>
    <d v="2015-09-25T00:00:00"/>
    <d v="2015-10-04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CK-0026476"/>
    <s v="Morton Mackendrick"/>
    <s v="Corporate"/>
    <s v="Auckland"/>
    <s v="Auckland"/>
    <s v="New Zealand"/>
    <x v="0"/>
    <s v="Sep"/>
  </r>
  <r>
    <x v="36785"/>
    <d v="2015-01-14T00:00:00"/>
    <d v="2015-01-19T00:00:00"/>
    <n v="5"/>
    <s v="Standard Class"/>
    <x v="3"/>
    <s v="Shirts"/>
    <n v="196"/>
    <n v="588"/>
    <n v="3"/>
    <n v="0.04"/>
    <n v="92.48"/>
    <n v="277.44"/>
    <n v="0.12"/>
    <n v="9.2480000000000011"/>
    <s v="Medium"/>
    <s v="SS-0026477"/>
    <s v="Austin Demoss"/>
    <s v="Home Office"/>
    <s v="Franklin"/>
    <s v="Massachusetts"/>
    <s v="United States"/>
    <x v="8"/>
    <s v="Jan"/>
  </r>
  <r>
    <x v="36786"/>
    <d v="2015-03-02T00:00:00"/>
    <d v="2015-03-10T00:00:00"/>
    <n v="8"/>
    <s v="Standard Class"/>
    <x v="3"/>
    <s v="Jeans"/>
    <n v="218"/>
    <n v="218"/>
    <n v="1"/>
    <n v="0.05"/>
    <n v="127.1"/>
    <n v="127.1"/>
    <n v="0.05"/>
    <n v="12.71"/>
    <s v="Medium"/>
    <s v="AL-0026478"/>
    <s v="Henson Rozendal"/>
    <s v="Consumer"/>
    <s v="Oakland"/>
    <s v="California"/>
    <s v="United States"/>
    <x v="6"/>
    <s v="Mar"/>
  </r>
  <r>
    <x v="36787"/>
    <d v="2015-01-30T00:00:00"/>
    <d v="2015-02-04T00:00:00"/>
    <n v="5"/>
    <s v="Standard Class"/>
    <x v="3"/>
    <s v="Suits"/>
    <n v="109"/>
    <n v="327"/>
    <n v="3"/>
    <n v="0.02"/>
    <n v="22.46"/>
    <n v="67.38"/>
    <n v="0.06"/>
    <n v="2.246"/>
    <s v="High"/>
    <s v="EK-0026479"/>
    <s v="Hamilton Bzostek"/>
    <s v="Corporate"/>
    <s v="Oakland"/>
    <s v="California"/>
    <s v="United States"/>
    <x v="6"/>
    <s v="Jan"/>
  </r>
  <r>
    <x v="36788"/>
    <d v="2015-12-06T00:00:00"/>
    <d v="2015-12-16T00:00:00"/>
    <n v="10"/>
    <s v="Standard Class"/>
    <x v="3"/>
    <s v="Sports Wear"/>
    <n v="85"/>
    <n v="425"/>
    <n v="5"/>
    <n v="0.03"/>
    <n v="17"/>
    <n v="85"/>
    <n v="0.15"/>
    <n v="1.7000000000000002"/>
    <s v="High"/>
    <s v="HY-0026480"/>
    <s v="Mathis Mccarthy"/>
    <s v="Consumer"/>
    <s v="Marrakech"/>
    <s v="Marrakech-Tensift-El Haouz"/>
    <s v="Morocco"/>
    <x v="7"/>
    <s v="Dec"/>
  </r>
  <r>
    <x v="36789"/>
    <d v="2015-05-17T00:00:00"/>
    <d v="2015-05-26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ON-0026481"/>
    <s v="Barron Thompson"/>
    <s v="Home Office"/>
    <s v="Choloma"/>
    <s v="Cortés"/>
    <s v="Honduras"/>
    <x v="1"/>
    <s v="May"/>
  </r>
  <r>
    <x v="36790"/>
    <d v="2015-11-22T00:00:00"/>
    <d v="2015-11-24T00:00:00"/>
    <n v="2"/>
    <s v="Standard Class"/>
    <x v="3"/>
    <s v="Running Shoes"/>
    <n v="224"/>
    <n v="1120"/>
    <n v="5"/>
    <n v="0.04"/>
    <n v="99.199999999999989"/>
    <n v="495.99999999999994"/>
    <n v="0.2"/>
    <n v="9.92"/>
    <s v="Low"/>
    <s v="IN-0026482"/>
    <s v="Patterson Brittain"/>
    <s v="Home Office"/>
    <s v="Augsburg"/>
    <s v="Bavaria"/>
    <s v="Germany"/>
    <x v="1"/>
    <s v="Nov"/>
  </r>
  <r>
    <x v="36791"/>
    <d v="2015-01-28T00:00:00"/>
    <d v="2015-02-05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26483"/>
    <s v="Malone Jumper"/>
    <s v="Consumer"/>
    <s v="Nacka"/>
    <s v="Stockholm"/>
    <s v="Sweden"/>
    <x v="5"/>
    <s v="Jan"/>
  </r>
  <r>
    <x v="36792"/>
    <d v="2015-10-21T00:00:00"/>
    <d v="2015-10-24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KY-0026484"/>
    <s v="Donaldson Zandusky"/>
    <s v="Consumer"/>
    <s v="Toulouse"/>
    <s v="Midi-Pyrénées"/>
    <s v="France"/>
    <x v="1"/>
    <s v="Oct"/>
  </r>
  <r>
    <x v="36793"/>
    <d v="2015-08-06T00:00:00"/>
    <d v="2015-08-13T00:00:00"/>
    <n v="7"/>
    <s v="Standard Class"/>
    <x v="3"/>
    <s v="Titak watch"/>
    <n v="228"/>
    <n v="684"/>
    <n v="3"/>
    <n v="0.01"/>
    <n v="141.16"/>
    <n v="423.48"/>
    <n v="0.03"/>
    <n v="14.116"/>
    <s v="Medium"/>
    <s v="ON-0026485"/>
    <s v="Small Olson"/>
    <s v="Consumer"/>
    <s v="Albi"/>
    <s v="Midi-Pyrénées"/>
    <s v="France"/>
    <x v="1"/>
    <s v="Aug"/>
  </r>
  <r>
    <x v="36794"/>
    <d v="2015-08-21T00:00:00"/>
    <d v="2015-08-29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DY-0026486"/>
    <s v="Mccarthy Kennedy"/>
    <s v="Home Office"/>
    <s v="Wuchuan"/>
    <s v="Guangdong"/>
    <s v="China"/>
    <x v="4"/>
    <s v="Aug"/>
  </r>
  <r>
    <x v="36795"/>
    <d v="2015-07-15T00:00:00"/>
    <d v="2015-07-24T00:00:00"/>
    <n v="9"/>
    <s v="Standard Class"/>
    <x v="3"/>
    <s v="T - Shirts"/>
    <n v="248"/>
    <n v="1240"/>
    <n v="5"/>
    <n v="0.05"/>
    <n v="106"/>
    <n v="530"/>
    <n v="0.25"/>
    <n v="10.600000000000001"/>
    <s v="Medium"/>
    <s v="OS-0026487"/>
    <s v="Browning Staavos"/>
    <s v="Corporate"/>
    <s v="Manila"/>
    <s v="National Capital"/>
    <s v="Philippines"/>
    <x v="10"/>
    <s v="Jul"/>
  </r>
  <r>
    <x v="36796"/>
    <d v="2015-02-01T00:00:00"/>
    <d v="2015-02-10T00:00:00"/>
    <n v="9"/>
    <s v="Standard Class"/>
    <x v="3"/>
    <s v="Shirts"/>
    <n v="196"/>
    <n v="392"/>
    <n v="2"/>
    <n v="0.03"/>
    <n v="104.24"/>
    <n v="208.48"/>
    <n v="0.06"/>
    <n v="10.423999999999999"/>
    <s v="Low"/>
    <s v="AN-0026488"/>
    <s v="Reeves Herman"/>
    <s v="Corporate"/>
    <s v="Coimbatore"/>
    <s v="Tamil Nadu"/>
    <s v="India"/>
    <x v="2"/>
    <s v="Feb"/>
  </r>
  <r>
    <x v="36797"/>
    <d v="2015-01-16T00:00:00"/>
    <d v="2015-01-23T00:00:00"/>
    <n v="7"/>
    <s v="Standard Class"/>
    <x v="3"/>
    <s v="Jeans"/>
    <n v="218"/>
    <n v="1090"/>
    <n v="5"/>
    <n v="0.01"/>
    <n v="127.1"/>
    <n v="635.5"/>
    <n v="0.05"/>
    <n v="12.71"/>
    <s v="High"/>
    <s v="SS-0026489"/>
    <s v="Steele Gross"/>
    <s v="Consumer"/>
    <s v="Hangzhou"/>
    <s v="Zhejiang"/>
    <s v="China"/>
    <x v="4"/>
    <s v="Jan"/>
  </r>
  <r>
    <x v="36798"/>
    <d v="2015-04-30T00:00:00"/>
    <d v="2015-05-05T00:00:00"/>
    <n v="5"/>
    <s v="Standard Class"/>
    <x v="3"/>
    <s v="Suits"/>
    <n v="109"/>
    <n v="109"/>
    <n v="1"/>
    <n v="0.01"/>
    <n v="27.91"/>
    <n v="27.91"/>
    <n v="0.01"/>
    <n v="2.7910000000000004"/>
    <s v="Medium"/>
    <s v="ME-0026490"/>
    <s v="Howard Blume"/>
    <s v="Corporate"/>
    <s v="Charlotte"/>
    <s v="North Carolina"/>
    <s v="United States"/>
    <x v="9"/>
    <s v="Apr"/>
  </r>
  <r>
    <x v="36799"/>
    <d v="2015-09-02T00:00:00"/>
    <d v="2015-09-04T00:00:00"/>
    <n v="2"/>
    <s v="Standard Class"/>
    <x v="3"/>
    <s v="Sports Wear"/>
    <n v="85"/>
    <n v="255"/>
    <n v="3"/>
    <n v="0.02"/>
    <n v="28.333333333333332"/>
    <n v="85"/>
    <n v="0.06"/>
    <n v="2.8333333333333335"/>
    <s v="High"/>
    <s v="ON-0026491"/>
    <s v="Cox Blanton"/>
    <s v="Consumer"/>
    <s v="Dire Dawa"/>
    <s v="Dire Dawa"/>
    <s v="Ethiopia"/>
    <x v="7"/>
    <s v="Sep"/>
  </r>
  <r>
    <x v="36800"/>
    <d v="2015-04-30T00:00:00"/>
    <d v="2015-05-09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CK-0026492"/>
    <s v="Maynard Selesnick"/>
    <s v="Corporate"/>
    <s v="Bagcilar"/>
    <s v="Istanbul"/>
    <s v="Turkey"/>
    <x v="3"/>
    <s v="Apr"/>
  </r>
  <r>
    <x v="36801"/>
    <d v="2015-08-09T00:00:00"/>
    <d v="2015-08-10T00:00:00"/>
    <n v="1"/>
    <s v="Standard Class"/>
    <x v="3"/>
    <s v="Running Shoes"/>
    <n v="224"/>
    <n v="224"/>
    <n v="1"/>
    <n v="0.04"/>
    <n v="135.04"/>
    <n v="135.04"/>
    <n v="0.04"/>
    <n v="13.504"/>
    <s v="High"/>
    <s v="AN-0026493"/>
    <s v="Reeves Herman"/>
    <s v="Corporate"/>
    <s v="Borazjan"/>
    <s v="Bushehr"/>
    <s v="Iran"/>
    <x v="3"/>
    <s v="Aug"/>
  </r>
  <r>
    <x v="36802"/>
    <d v="2015-07-02T00:00:00"/>
    <d v="2015-07-09T00:00:00"/>
    <n v="7"/>
    <s v="Standard Class"/>
    <x v="3"/>
    <s v="Formal Shoes"/>
    <n v="213"/>
    <n v="852"/>
    <n v="4"/>
    <n v="0.03"/>
    <n v="107.44"/>
    <n v="429.76"/>
    <n v="0.12"/>
    <n v="10.744"/>
    <s v="Medium"/>
    <s v="LL-0026494"/>
    <s v="Espinoza Mull"/>
    <s v="Consumer"/>
    <s v="Umraniye"/>
    <s v="Istanbul"/>
    <s v="Turkey"/>
    <x v="3"/>
    <s v="Jul"/>
  </r>
  <r>
    <x v="36803"/>
    <d v="2015-02-25T00:00:00"/>
    <d v="2015-02-27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AS-0026495"/>
    <s v="Tran Matthias"/>
    <s v="Consumer"/>
    <s v="Buenos Aires"/>
    <s v="Buenos Aires"/>
    <s v="Argentina"/>
    <x v="9"/>
    <s v="Feb"/>
  </r>
  <r>
    <x v="36804"/>
    <d v="2015-09-18T00:00:00"/>
    <d v="2015-09-21T00:00:00"/>
    <n v="3"/>
    <s v="Standard Class"/>
    <x v="3"/>
    <s v="Titak watch"/>
    <n v="228"/>
    <n v="912"/>
    <n v="4"/>
    <n v="0.02"/>
    <n v="129.76"/>
    <n v="519.04"/>
    <n v="0.08"/>
    <n v="12.975999999999999"/>
    <s v="Low"/>
    <s v="RY-0026496"/>
    <s v="Salazar Henry"/>
    <s v="Consumer"/>
    <s v="Santo Domingo"/>
    <s v="Santo Domingo"/>
    <s v="Dominican Republic"/>
    <x v="11"/>
    <s v="Sep"/>
  </r>
  <r>
    <x v="36805"/>
    <d v="2015-03-26T00:00:00"/>
    <d v="2015-03-28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DE-0026497"/>
    <s v="Fletcher Gnade"/>
    <s v="Corporate"/>
    <s v="Managua"/>
    <s v="Managua"/>
    <s v="Nicaragua"/>
    <x v="1"/>
    <s v="Mar"/>
  </r>
  <r>
    <x v="36806"/>
    <d v="2015-08-24T00:00:00"/>
    <d v="2015-09-03T00:00:00"/>
    <n v="10"/>
    <s v="Standard Class"/>
    <x v="3"/>
    <s v="T - Shirts"/>
    <n v="248"/>
    <n v="248"/>
    <n v="1"/>
    <n v="0.03"/>
    <n v="160.56"/>
    <n v="160.56"/>
    <n v="0.03"/>
    <n v="16.056000000000001"/>
    <s v="Low"/>
    <s v="EY-0026498"/>
    <s v="Massey Marley"/>
    <s v="Corporate"/>
    <s v="Ilopango"/>
    <s v="San Salvador"/>
    <s v="El Salvador"/>
    <x v="1"/>
    <s v="Aug"/>
  </r>
  <r>
    <x v="36807"/>
    <d v="2015-01-17T00:00:00"/>
    <d v="2015-01-20T00:00:00"/>
    <n v="3"/>
    <s v="Standard Class"/>
    <x v="3"/>
    <s v="Shirts"/>
    <n v="196"/>
    <n v="980"/>
    <n v="5"/>
    <n v="0.02"/>
    <n v="96.4"/>
    <n v="482"/>
    <n v="0.1"/>
    <n v="9.64"/>
    <s v="Low"/>
    <s v="ON-0026499"/>
    <s v="Berry Creighton"/>
    <s v="Consumer"/>
    <s v="Reims"/>
    <s v="Champagne-Ardenne"/>
    <s v="France"/>
    <x v="1"/>
    <s v="Jan"/>
  </r>
  <r>
    <x v="36808"/>
    <d v="2015-08-02T00:00:00"/>
    <d v="2015-08-11T00:00:00"/>
    <n v="9"/>
    <s v="Standard Class"/>
    <x v="3"/>
    <s v="Jeans"/>
    <n v="218"/>
    <n v="1090"/>
    <n v="5"/>
    <n v="0.02"/>
    <n v="116.2"/>
    <n v="581"/>
    <n v="0.1"/>
    <n v="11.620000000000001"/>
    <s v="Medium"/>
    <s v="KA-0026500"/>
    <s v="Deleon Pisteka"/>
    <s v="Corporate"/>
    <s v="Geelong"/>
    <s v="Victoria"/>
    <s v="Australia"/>
    <x v="0"/>
    <s v="Aug"/>
  </r>
  <r>
    <x v="36809"/>
    <d v="2015-04-29T00:00:00"/>
    <d v="2015-05-01T00:00:00"/>
    <n v="2"/>
    <s v="Standard Class"/>
    <x v="3"/>
    <s v="Suits"/>
    <n v="109"/>
    <n v="109"/>
    <n v="1"/>
    <n v="0.03"/>
    <n v="25.73"/>
    <n v="25.73"/>
    <n v="0.03"/>
    <n v="2.5730000000000004"/>
    <s v="Medium"/>
    <s v="LY-0026501"/>
    <s v="Hart Daly"/>
    <s v="Consumer"/>
    <s v="Greensboro"/>
    <s v="North Carolina"/>
    <s v="United States"/>
    <x v="9"/>
    <s v="Apr"/>
  </r>
  <r>
    <x v="36810"/>
    <d v="2015-01-17T00:00:00"/>
    <d v="2015-01-18T00:00:00"/>
    <n v="1"/>
    <s v="Standard Class"/>
    <x v="3"/>
    <s v="Sports Wear"/>
    <n v="85"/>
    <n v="340"/>
    <n v="4"/>
    <n v="0.01"/>
    <n v="1.6"/>
    <n v="6.4"/>
    <n v="0.04"/>
    <n v="0.16000000000000003"/>
    <s v="High"/>
    <s v="TO-0026502"/>
    <s v="Estes Takahito"/>
    <s v="Consumer"/>
    <s v="New York City"/>
    <s v="New York"/>
    <s v="United States"/>
    <x v="8"/>
    <s v="Jan"/>
  </r>
  <r>
    <x v="36811"/>
    <d v="2015-05-05T00:00:00"/>
    <d v="2015-05-09T00:00:00"/>
    <n v="4"/>
    <s v="Standard Class"/>
    <x v="3"/>
    <s v="Casula Shoes"/>
    <n v="122"/>
    <n v="610"/>
    <n v="5"/>
    <n v="0.01"/>
    <n v="35.9"/>
    <n v="179.5"/>
    <n v="0.05"/>
    <n v="3.59"/>
    <s v="Medium"/>
    <s v="LD-0026503"/>
    <s v="Stephenson Schild"/>
    <s v="Corporate"/>
    <s v="Memphis"/>
    <s v="Tennessee"/>
    <s v="United States"/>
    <x v="9"/>
    <s v="May"/>
  </r>
  <r>
    <x v="36812"/>
    <d v="2015-08-22T00:00:00"/>
    <d v="2015-08-31T00:00:00"/>
    <n v="9"/>
    <s v="Standard Class"/>
    <x v="3"/>
    <s v="Running Shoes"/>
    <n v="224"/>
    <n v="672"/>
    <n v="3"/>
    <n v="0.01"/>
    <n v="137.28"/>
    <n v="411.84000000000003"/>
    <n v="0.03"/>
    <n v="13.728000000000002"/>
    <s v="High"/>
    <s v="LE-0026504"/>
    <s v="Owens Carlisle"/>
    <s v="Consumer"/>
    <s v="San Diego"/>
    <s v="California"/>
    <s v="United States"/>
    <x v="6"/>
    <s v="Aug"/>
  </r>
  <r>
    <x v="36813"/>
    <d v="2015-03-26T00:00:00"/>
    <d v="2015-04-01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DY-0026505"/>
    <s v="Vaughn Grady"/>
    <s v="Consumer"/>
    <s v="Columbia"/>
    <s v="South Carolina"/>
    <s v="United States"/>
    <x v="9"/>
    <s v="Mar"/>
  </r>
  <r>
    <x v="36814"/>
    <d v="2015-04-29T00:00:00"/>
    <d v="2015-05-09T00:00:00"/>
    <n v="10"/>
    <s v="Standard Class"/>
    <x v="3"/>
    <s v="Sneakers"/>
    <n v="62"/>
    <n v="124"/>
    <n v="2"/>
    <n v="0.04"/>
    <n v="31"/>
    <n v="62"/>
    <n v="0.08"/>
    <n v="3.1"/>
    <s v="Medium"/>
    <s v="ER-0026506"/>
    <s v="Nichols Collister"/>
    <s v="Consumer"/>
    <s v="Detroit"/>
    <s v="Michigan"/>
    <s v="United States"/>
    <x v="1"/>
    <s v="Apr"/>
  </r>
  <r>
    <x v="36815"/>
    <d v="2015-08-14T00:00:00"/>
    <d v="2015-08-21T00:00:00"/>
    <n v="7"/>
    <s v="Standard Class"/>
    <x v="3"/>
    <s v="Titak watch"/>
    <n v="228"/>
    <n v="228"/>
    <n v="1"/>
    <n v="0.05"/>
    <n v="136.6"/>
    <n v="136.6"/>
    <n v="0.05"/>
    <n v="13.66"/>
    <s v="High"/>
    <s v="LL-0026507"/>
    <s v="Campbell Bell"/>
    <s v="Corporate"/>
    <s v="Bulawayo"/>
    <s v="Bulawayo"/>
    <s v="Zimbabwe"/>
    <x v="7"/>
    <s v="Aug"/>
  </r>
  <r>
    <x v="36816"/>
    <d v="2015-04-11T00:00:00"/>
    <d v="2015-04-15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ER-0026508"/>
    <s v="Wade Fritzler"/>
    <s v="Home Office"/>
    <s v="Beira"/>
    <s v="Sofala"/>
    <s v="Mozambique"/>
    <x v="7"/>
    <s v="Apr"/>
  </r>
  <r>
    <x v="36817"/>
    <d v="2015-05-20T00:00:00"/>
    <d v="2015-05-28T00:00:00"/>
    <n v="8"/>
    <s v="Standard Class"/>
    <x v="3"/>
    <s v="T - Shirts"/>
    <n v="248"/>
    <n v="1240"/>
    <n v="5"/>
    <n v="0.02"/>
    <n v="143.19999999999999"/>
    <n v="716"/>
    <n v="0.1"/>
    <n v="14.32"/>
    <s v="Medium"/>
    <s v="TH-0026509"/>
    <s v="Kent Smith"/>
    <s v="Corporate"/>
    <s v="Puebla"/>
    <s v="Puebla"/>
    <s v="Mexico"/>
    <x v="5"/>
    <s v="May"/>
  </r>
  <r>
    <x v="36818"/>
    <d v="2015-07-25T00:00:00"/>
    <d v="2015-08-01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AB-0026510"/>
    <s v="Mcintyre Yedwab"/>
    <s v="Home Office"/>
    <s v="Puebla"/>
    <s v="Puebla"/>
    <s v="Mexico"/>
    <x v="5"/>
    <s v="Jul"/>
  </r>
  <r>
    <x v="36819"/>
    <d v="2015-04-20T00:00:00"/>
    <d v="2015-04-27T00:00:00"/>
    <n v="7"/>
    <s v="Standard Class"/>
    <x v="3"/>
    <s v="Jeans"/>
    <n v="218"/>
    <n v="872"/>
    <n v="4"/>
    <n v="0.03"/>
    <n v="111.84"/>
    <n v="447.36"/>
    <n v="0.12"/>
    <n v="11.184000000000001"/>
    <s v="Medium"/>
    <s v="ER-0026511"/>
    <s v="Curtis Fuller"/>
    <s v="Consumer"/>
    <s v="Mar del Plata"/>
    <s v="Provincia de Buenos Aires"/>
    <s v="Argentina"/>
    <x v="9"/>
    <s v="Apr"/>
  </r>
  <r>
    <x v="36820"/>
    <d v="2015-11-29T00:00:00"/>
    <d v="2015-12-05T00:00:00"/>
    <n v="6"/>
    <s v="Standard Class"/>
    <x v="3"/>
    <s v="Suits"/>
    <n v="109"/>
    <n v="218"/>
    <n v="2"/>
    <n v="0.02"/>
    <n v="24.64"/>
    <n v="49.28"/>
    <n v="0.04"/>
    <n v="2.4640000000000004"/>
    <s v="Medium"/>
    <s v="LE-0026512"/>
    <s v="Joyce Wardle"/>
    <s v="Consumer"/>
    <s v="La Romana"/>
    <s v="La Romana"/>
    <s v="Dominican Republic"/>
    <x v="11"/>
    <s v="Nov"/>
  </r>
  <r>
    <x v="36821"/>
    <d v="2015-12-27T00:00:00"/>
    <d v="2015-12-31T00:00:00"/>
    <n v="4"/>
    <s v="Standard Class"/>
    <x v="3"/>
    <s v="Sports Wear"/>
    <n v="85"/>
    <n v="170"/>
    <n v="2"/>
    <n v="0.01"/>
    <n v="3.3"/>
    <n v="6.6"/>
    <n v="0.02"/>
    <n v="0.33"/>
    <s v="Medium"/>
    <s v="IN-0026513"/>
    <s v="Vance Raglin"/>
    <s v="Consumer"/>
    <s v="Santa Marta"/>
    <s v="Magdalena"/>
    <s v="Colombia"/>
    <x v="9"/>
    <s v="Dec"/>
  </r>
  <r>
    <x v="36822"/>
    <d v="2015-09-02T00:00:00"/>
    <d v="2015-09-12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26514"/>
    <s v="Nichols Collister"/>
    <s v="Consumer"/>
    <s v="Poole"/>
    <s v="England"/>
    <s v="United Kingdom"/>
    <x v="5"/>
    <s v="Sep"/>
  </r>
  <r>
    <x v="36823"/>
    <d v="2015-05-12T00:00:00"/>
    <d v="2015-05-15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ON-0026515"/>
    <s v="Mccoy Duston"/>
    <s v="Home Office"/>
    <s v="Nice"/>
    <s v="Provence-Alpes-Côte d'Azur"/>
    <s v="France"/>
    <x v="1"/>
    <s v="May"/>
  </r>
  <r>
    <x v="36824"/>
    <d v="2015-11-27T00:00:00"/>
    <d v="2015-12-02T00:00:00"/>
    <n v="5"/>
    <s v="Standard Class"/>
    <x v="3"/>
    <s v="Formal Shoes"/>
    <n v="213"/>
    <n v="1065"/>
    <n v="5"/>
    <n v="0.03"/>
    <n v="101.05"/>
    <n v="505.25"/>
    <n v="0.15"/>
    <n v="10.105"/>
    <s v="Low"/>
    <s v="ER-0026516"/>
    <s v="Roberts Bavinger"/>
    <s v="Consumer"/>
    <s v="Bari"/>
    <s v="Apulia"/>
    <s v="Italy"/>
    <x v="9"/>
    <s v="Nov"/>
  </r>
  <r>
    <x v="36825"/>
    <d v="2015-08-04T00:00:00"/>
    <d v="2015-08-05T00:00:00"/>
    <n v="1"/>
    <s v="Standard Class"/>
    <x v="3"/>
    <s v="Sneakers"/>
    <n v="62"/>
    <n v="310"/>
    <n v="5"/>
    <n v="0.03"/>
    <n v="12.4"/>
    <n v="62"/>
    <n v="0.15"/>
    <n v="1.2400000000000002"/>
    <s v="Medium"/>
    <s v="IZ-0026517"/>
    <s v="Alvarado Kriz"/>
    <s v="Home Office"/>
    <s v="Nieuwegein"/>
    <s v="Utrecht"/>
    <s v="Netherlands"/>
    <x v="1"/>
    <s v="Aug"/>
  </r>
  <r>
    <x v="36826"/>
    <d v="2015-07-24T00:00:00"/>
    <d v="2015-07-30T00:00:00"/>
    <n v="6"/>
    <s v="Standard Class"/>
    <x v="3"/>
    <s v="Titak watch"/>
    <n v="228"/>
    <n v="912"/>
    <n v="4"/>
    <n v="0.03"/>
    <n v="120.64"/>
    <n v="482.56"/>
    <n v="0.12"/>
    <n v="12.064"/>
    <s v="Medium"/>
    <s v="NS-0026518"/>
    <s v="Hines Hawkins"/>
    <s v="Consumer"/>
    <s v="Colombes"/>
    <s v="Ile-de-France"/>
    <s v="France"/>
    <x v="1"/>
    <s v="Jul"/>
  </r>
  <r>
    <x v="36827"/>
    <d v="2015-04-02T00:00:00"/>
    <d v="2015-04-05T00:00:00"/>
    <n v="3"/>
    <s v="Standard Class"/>
    <x v="3"/>
    <s v="Fossil Watch"/>
    <n v="159"/>
    <n v="795"/>
    <n v="5"/>
    <n v="0.04"/>
    <n v="47.2"/>
    <n v="236"/>
    <n v="0.2"/>
    <n v="4.7200000000000006"/>
    <s v="Medium"/>
    <s v="EY-0026519"/>
    <s v="Sanders Bradley"/>
    <s v="Home Office"/>
    <s v="Charleroi"/>
    <s v="Hainaut"/>
    <s v="Belgium"/>
    <x v="1"/>
    <s v="Apr"/>
  </r>
  <r>
    <x v="36828"/>
    <d v="2015-08-11T00:00:00"/>
    <d v="2015-08-16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KY-0026520"/>
    <s v="Holman Zandusky"/>
    <s v="Corporate"/>
    <s v="Foshan"/>
    <s v="Guangdong"/>
    <s v="China"/>
    <x v="4"/>
    <s v="Aug"/>
  </r>
  <r>
    <x v="36829"/>
    <d v="2015-04-26T00:00:00"/>
    <d v="2015-04-30T00:00:00"/>
    <n v="4"/>
    <s v="Standard Class"/>
    <x v="3"/>
    <s v="Shirts"/>
    <n v="196"/>
    <n v="588"/>
    <n v="3"/>
    <n v="0.03"/>
    <n v="98.36"/>
    <n v="295.08"/>
    <n v="0.09"/>
    <n v="9.8360000000000003"/>
    <s v="Medium"/>
    <s v="TE-0026521"/>
    <s v="Powers Gute"/>
    <s v="Consumer"/>
    <s v="Perth"/>
    <s v="Western Australia"/>
    <s v="Australia"/>
    <x v="0"/>
    <s v="Apr"/>
  </r>
  <r>
    <x v="36830"/>
    <d v="2015-01-03T00:00:00"/>
    <d v="2015-01-13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DT-0026522"/>
    <s v="Serrano Schmidt"/>
    <s v="Consumer"/>
    <s v="Jakarta"/>
    <s v="Jakarta"/>
    <s v="Indonesia"/>
    <x v="10"/>
    <s v="Jan"/>
  </r>
  <r>
    <x v="36831"/>
    <d v="2015-11-27T00:00:00"/>
    <d v="2015-12-06T00:00:00"/>
    <n v="9"/>
    <s v="Standard Class"/>
    <x v="3"/>
    <s v="Suits"/>
    <n v="109"/>
    <n v="436"/>
    <n v="4"/>
    <n v="0.03"/>
    <n v="15.92"/>
    <n v="63.68"/>
    <n v="0.12"/>
    <n v="1.5920000000000001"/>
    <s v="High"/>
    <s v="RE-0026523"/>
    <s v="Pacheco Sayre"/>
    <s v="Corporate"/>
    <s v="Columbia"/>
    <s v="Missouri"/>
    <s v="United States"/>
    <x v="1"/>
    <s v="Nov"/>
  </r>
  <r>
    <x v="36832"/>
    <d v="2015-06-04T00:00:00"/>
    <d v="2015-06-09T00:00:00"/>
    <n v="5"/>
    <s v="Standard Class"/>
    <x v="3"/>
    <s v="Sports Wear"/>
    <n v="85"/>
    <n v="255"/>
    <n v="3"/>
    <n v="0.04"/>
    <n v="28.333333333333332"/>
    <n v="85"/>
    <n v="0.12"/>
    <n v="2.8333333333333335"/>
    <s v="High"/>
    <s v="CK-0026524"/>
    <s v="Abbott Mackendrick"/>
    <s v="Corporate"/>
    <s v="Liberec"/>
    <s v="Liberec"/>
    <s v="Czech Republic"/>
    <x v="3"/>
    <s v="Jun"/>
  </r>
  <r>
    <x v="36833"/>
    <d v="2015-10-13T00:00:00"/>
    <d v="2015-10-14T00:00:00"/>
    <n v="1"/>
    <s v="Standard Class"/>
    <x v="3"/>
    <s v="Casula Shoes"/>
    <n v="122"/>
    <n v="122"/>
    <n v="1"/>
    <n v="0.05"/>
    <n v="35.9"/>
    <n v="35.9"/>
    <n v="0.05"/>
    <n v="3.59"/>
    <s v="Medium"/>
    <s v="GA-0026525"/>
    <s v="Stephens Crebagga"/>
    <s v="Consumer"/>
    <s v="Edinburgh"/>
    <s v="Scotland"/>
    <s v="United Kingdom"/>
    <x v="5"/>
    <s v="Oct"/>
  </r>
  <r>
    <x v="36834"/>
    <d v="2015-03-30T00:00:00"/>
    <d v="2015-04-04T00:00:00"/>
    <n v="5"/>
    <s v="Standard Class"/>
    <x v="3"/>
    <s v="Running Shoes"/>
    <n v="224"/>
    <n v="1120"/>
    <n v="5"/>
    <n v="0.02"/>
    <n v="121.6"/>
    <n v="608"/>
    <n v="0.1"/>
    <n v="12.16"/>
    <s v="Medium"/>
    <s v="WD-0026526"/>
    <s v="Montgomery Dowd"/>
    <s v="Consumer"/>
    <s v="Rome"/>
    <s v="Lazio"/>
    <s v="Italy"/>
    <x v="9"/>
    <s v="Mar"/>
  </r>
  <r>
    <x v="36835"/>
    <d v="2015-04-07T00:00:00"/>
    <d v="2015-04-16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LL-0026527"/>
    <s v="Oneal Norvell"/>
    <s v="Consumer"/>
    <s v="Rennes"/>
    <s v="Brittany"/>
    <s v="France"/>
    <x v="1"/>
    <s v="Apr"/>
  </r>
  <r>
    <x v="36836"/>
    <d v="2015-01-02T00:00:00"/>
    <d v="2015-01-03T00:00:00"/>
    <n v="1"/>
    <s v="Standard Class"/>
    <x v="3"/>
    <s v="Sneakers"/>
    <n v="62"/>
    <n v="248"/>
    <n v="4"/>
    <n v="0.05"/>
    <n v="15.5"/>
    <n v="62"/>
    <n v="0.2"/>
    <n v="1.55"/>
    <s v="Medium"/>
    <s v="SO-0026528"/>
    <s v="Mitchell Barroso"/>
    <s v="Corporate"/>
    <s v="Christchurch"/>
    <s v="Canterbury"/>
    <s v="New Zealand"/>
    <x v="0"/>
    <s v="Jan"/>
  </r>
  <r>
    <x v="36837"/>
    <d v="2015-08-04T00:00:00"/>
    <d v="2015-08-13T00:00:00"/>
    <n v="9"/>
    <s v="Standard Class"/>
    <x v="3"/>
    <s v="Titak watch"/>
    <n v="228"/>
    <n v="684"/>
    <n v="3"/>
    <n v="0.02"/>
    <n v="134.32"/>
    <n v="402.96"/>
    <n v="0.06"/>
    <n v="13.432"/>
    <s v="High"/>
    <s v="SE-0026529"/>
    <s v="Acosta Morse"/>
    <s v="Corporate"/>
    <s v="Lindenhurst"/>
    <s v="New York"/>
    <s v="United States"/>
    <x v="8"/>
    <s v="Aug"/>
  </r>
  <r>
    <x v="36838"/>
    <d v="2015-05-14T00:00:00"/>
    <d v="2015-05-24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ON-0026530"/>
    <s v="Little Ellison"/>
    <s v="Home Office"/>
    <s v="San Francisco"/>
    <s v="California"/>
    <s v="United States"/>
    <x v="6"/>
    <s v="May"/>
  </r>
  <r>
    <x v="36839"/>
    <d v="2015-03-02T00:00:00"/>
    <d v="2015-03-11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AN-0026531"/>
    <s v="Leon Sissman"/>
    <s v="Home Office"/>
    <s v="La Mesa"/>
    <s v="California"/>
    <s v="United States"/>
    <x v="6"/>
    <s v="Mar"/>
  </r>
  <r>
    <x v="36840"/>
    <d v="2015-10-09T00:00:00"/>
    <d v="2015-10-14T00:00:00"/>
    <n v="5"/>
    <s v="Standard Class"/>
    <x v="3"/>
    <s v="Shirts"/>
    <n v="196"/>
    <n v="588"/>
    <n v="3"/>
    <n v="0.05"/>
    <n v="86.6"/>
    <n v="259.79999999999995"/>
    <n v="0.15000000000000002"/>
    <n v="8.66"/>
    <s v="High"/>
    <s v="ER-0026532"/>
    <s v="Callahan Ritter"/>
    <s v="Consumer"/>
    <s v="Prague"/>
    <s v="Prague"/>
    <s v="Czech Republic"/>
    <x v="3"/>
    <s v="Oct"/>
  </r>
  <r>
    <x v="36841"/>
    <d v="2015-10-28T00:00:00"/>
    <d v="2015-11-07T00:00:00"/>
    <n v="10"/>
    <s v="Standard Class"/>
    <x v="3"/>
    <s v="Jeans"/>
    <n v="218"/>
    <n v="872"/>
    <n v="4"/>
    <n v="0.01"/>
    <n v="129.28"/>
    <n v="517.12"/>
    <n v="0.04"/>
    <n v="12.928000000000001"/>
    <s v="Medium"/>
    <s v="NT-0026533"/>
    <s v="Ferguson Conant"/>
    <s v="Corporate"/>
    <s v="Madrid"/>
    <s v="Madrid"/>
    <s v="Spain"/>
    <x v="9"/>
    <s v="Oct"/>
  </r>
  <r>
    <x v="36842"/>
    <d v="2015-05-01T00:00:00"/>
    <d v="2015-05-07T00:00:00"/>
    <n v="6"/>
    <s v="Standard Class"/>
    <x v="3"/>
    <s v="Suits"/>
    <n v="109"/>
    <n v="109"/>
    <n v="1"/>
    <n v="0.05"/>
    <n v="23.55"/>
    <n v="23.55"/>
    <n v="0.05"/>
    <n v="2.355"/>
    <s v="High"/>
    <s v="ON-0026534"/>
    <s v="Morgan Bertelson"/>
    <s v="Consumer"/>
    <s v="Huyton"/>
    <s v="England"/>
    <s v="United Kingdom"/>
    <x v="5"/>
    <s v="May"/>
  </r>
  <r>
    <x v="36843"/>
    <d v="2015-04-12T00:00:00"/>
    <d v="2015-04-14T00:00:00"/>
    <n v="2"/>
    <s v="Standard Class"/>
    <x v="3"/>
    <s v="Sports Wear"/>
    <n v="85"/>
    <n v="170"/>
    <n v="2"/>
    <n v="0.02"/>
    <n v="1.6"/>
    <n v="3.2"/>
    <n v="0.04"/>
    <n v="0.16000000000000003"/>
    <s v="High"/>
    <s v="EY-0026535"/>
    <s v="Baldwin Hawley"/>
    <s v="Consumer"/>
    <s v="Breda"/>
    <s v="North Brabant"/>
    <s v="Netherlands"/>
    <x v="1"/>
    <s v="Apr"/>
  </r>
  <r>
    <x v="36844"/>
    <d v="2015-01-19T00:00:00"/>
    <d v="2015-01-29T00:00:00"/>
    <n v="10"/>
    <s v="Standard Class"/>
    <x v="3"/>
    <s v="Casula Shoes"/>
    <n v="122"/>
    <n v="366"/>
    <n v="3"/>
    <n v="0.02"/>
    <n v="34.68"/>
    <n v="104.03999999999999"/>
    <n v="0.06"/>
    <n v="3.468"/>
    <s v="High"/>
    <s v="IS-0026536"/>
    <s v="Haynes Goranitis"/>
    <s v="Consumer"/>
    <s v="The Hague"/>
    <s v="South Holland"/>
    <s v="Netherlands"/>
    <x v="1"/>
    <s v="Jan"/>
  </r>
  <r>
    <x v="36845"/>
    <d v="2015-06-15T00:00:00"/>
    <d v="2015-06-20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IN-0026537"/>
    <s v="Guzman Haberlin"/>
    <s v="Consumer"/>
    <s v="Angers"/>
    <s v="Pays de la Loire"/>
    <s v="France"/>
    <x v="1"/>
    <s v="Jun"/>
  </r>
  <r>
    <x v="36846"/>
    <d v="2015-11-21T00:00:00"/>
    <d v="2015-11-26T00:00:00"/>
    <n v="5"/>
    <s v="Standard Class"/>
    <x v="3"/>
    <s v="Formal Shoes"/>
    <n v="213"/>
    <n v="852"/>
    <n v="4"/>
    <n v="0.03"/>
    <n v="107.44"/>
    <n v="429.76"/>
    <n v="0.12"/>
    <n v="10.744"/>
    <s v="Low"/>
    <s v="RD-0026538"/>
    <s v="Ballard Latchford"/>
    <s v="Consumer"/>
    <s v="Geelong"/>
    <s v="Victoria"/>
    <s v="Australia"/>
    <x v="0"/>
    <s v="Nov"/>
  </r>
  <r>
    <x v="36847"/>
    <d v="2015-02-08T00:00:00"/>
    <d v="2015-02-15T00:00:00"/>
    <n v="7"/>
    <s v="Standard Class"/>
    <x v="3"/>
    <s v="Sneakers"/>
    <n v="62"/>
    <n v="124"/>
    <n v="2"/>
    <n v="0.05"/>
    <n v="31"/>
    <n v="62"/>
    <n v="0.1"/>
    <n v="3.1"/>
    <s v="Medium"/>
    <s v="KY-0026539"/>
    <s v="Mccullough Visinsky"/>
    <s v="Consumer"/>
    <s v="Jerusalem"/>
    <s v="Jerusalem"/>
    <s v="Israel"/>
    <x v="3"/>
    <s v="Feb"/>
  </r>
  <r>
    <x v="36848"/>
    <d v="2015-10-17T00:00:00"/>
    <d v="2015-10-27T00:00:00"/>
    <n v="10"/>
    <s v="Standard Class"/>
    <x v="3"/>
    <s v="Titak watch"/>
    <n v="228"/>
    <n v="912"/>
    <n v="4"/>
    <n v="0.01"/>
    <n v="138.88"/>
    <n v="555.52"/>
    <n v="0.04"/>
    <n v="13.888"/>
    <s v="Low"/>
    <s v="TE-0026540"/>
    <s v="Powers Gute"/>
    <s v="Consumer"/>
    <s v="Miass"/>
    <s v="Chelyabinsk"/>
    <s v="Russia"/>
    <x v="3"/>
    <s v="Oct"/>
  </r>
  <r>
    <x v="36849"/>
    <d v="2015-08-29T00:00:00"/>
    <d v="2015-09-02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EY-0026541"/>
    <s v="Stewart Bensley"/>
    <s v="Home Office"/>
    <s v="Ilopango"/>
    <s v="San Salvador"/>
    <s v="El Salvador"/>
    <x v="1"/>
    <s v="Aug"/>
  </r>
  <r>
    <x v="36850"/>
    <d v="2015-06-03T00:00:00"/>
    <d v="2015-06-05T00:00:00"/>
    <n v="2"/>
    <s v="Standard Class"/>
    <x v="3"/>
    <s v="T - Shirts"/>
    <n v="248"/>
    <n v="1240"/>
    <n v="5"/>
    <n v="0.03"/>
    <n v="130.80000000000001"/>
    <n v="654"/>
    <n v="0.15"/>
    <n v="13.080000000000002"/>
    <s v="High"/>
    <s v="ER-0026542"/>
    <s v="Gray Boeckenhauer"/>
    <s v="Consumer"/>
    <s v="Mexico City"/>
    <s v="Distrito Federal"/>
    <s v="Mexico"/>
    <x v="5"/>
    <s v="Jun"/>
  </r>
  <r>
    <x v="36851"/>
    <d v="2015-07-09T00:00:00"/>
    <d v="2015-07-12T00:00:00"/>
    <n v="3"/>
    <s v="Standard Class"/>
    <x v="3"/>
    <s v="Shirts"/>
    <n v="196"/>
    <n v="980"/>
    <n v="5"/>
    <n v="0.01"/>
    <n v="106.2"/>
    <n v="531"/>
    <n v="0.05"/>
    <n v="10.620000000000001"/>
    <s v="Medium"/>
    <s v="LE-0026543"/>
    <s v="George Engle"/>
    <s v="Home Office"/>
    <s v="Siegen"/>
    <s v="North Rhine-Westphalia"/>
    <s v="Germany"/>
    <x v="1"/>
    <s v="Jul"/>
  </r>
  <r>
    <x v="36852"/>
    <d v="2015-10-18T00:00:00"/>
    <d v="2015-10-20T00:00:00"/>
    <n v="2"/>
    <s v="Standard Class"/>
    <x v="3"/>
    <s v="Jeans"/>
    <n v="218"/>
    <n v="1090"/>
    <n v="5"/>
    <n v="0.03"/>
    <n v="105.3"/>
    <n v="526.5"/>
    <n v="0.15"/>
    <n v="10.530000000000001"/>
    <s v="Medium"/>
    <s v="AM-0026544"/>
    <s v="Hawkins Coram"/>
    <s v="Consumer"/>
    <s v="Faenza"/>
    <s v="Emilia-Romagna"/>
    <s v="Italy"/>
    <x v="9"/>
    <s v="Oct"/>
  </r>
  <r>
    <x v="36853"/>
    <d v="2015-08-25T00:00:00"/>
    <d v="2015-08-27T00:00:00"/>
    <n v="2"/>
    <s v="Standard Class"/>
    <x v="3"/>
    <s v="Suits"/>
    <n v="109"/>
    <n v="545"/>
    <n v="5"/>
    <n v="0.04"/>
    <n v="7.1999999999999993"/>
    <n v="36"/>
    <n v="0.2"/>
    <n v="0.72"/>
    <s v="Medium"/>
    <s v="CH-0026545"/>
    <s v="May Französisch"/>
    <s v="Consumer"/>
    <s v="Lisbon"/>
    <s v="Lisboa"/>
    <s v="Portugal"/>
    <x v="9"/>
    <s v="Aug"/>
  </r>
  <r>
    <x v="36854"/>
    <d v="2015-06-08T00:00:00"/>
    <d v="2015-06-13T00:00:00"/>
    <n v="5"/>
    <s v="Standard Class"/>
    <x v="3"/>
    <s v="Sports Wear"/>
    <n v="85"/>
    <n v="340"/>
    <n v="4"/>
    <n v="0.03"/>
    <n v="21.25"/>
    <n v="85"/>
    <n v="0.12"/>
    <n v="2.125"/>
    <s v="Medium"/>
    <s v="OV-0026546"/>
    <s v="Waller Yotov"/>
    <s v="Corporate"/>
    <s v="Yangon"/>
    <s v="Yangon"/>
    <s v="Myanmar (Burma)"/>
    <x v="10"/>
    <s v="Jun"/>
  </r>
  <r>
    <x v="36855"/>
    <d v="2015-12-12T00:00:00"/>
    <d v="2015-12-20T00:00:00"/>
    <n v="8"/>
    <s v="Standard Class"/>
    <x v="3"/>
    <s v="Casula Shoes"/>
    <n v="122"/>
    <n v="366"/>
    <n v="3"/>
    <n v="0.02"/>
    <n v="34.68"/>
    <n v="104.03999999999999"/>
    <n v="0.06"/>
    <n v="3.468"/>
    <s v="Low"/>
    <s v="NE-0026547"/>
    <s v="Cobb Kane"/>
    <s v="Consumer"/>
    <s v="Manila"/>
    <s v="National Capital"/>
    <s v="Philippines"/>
    <x v="10"/>
    <s v="Dec"/>
  </r>
  <r>
    <x v="36856"/>
    <d v="2015-10-09T00:00:00"/>
    <d v="2015-10-16T00:00:00"/>
    <n v="7"/>
    <s v="Standard Class"/>
    <x v="3"/>
    <s v="Running Shoes"/>
    <n v="224"/>
    <n v="224"/>
    <n v="1"/>
    <n v="0.01"/>
    <n v="141.76"/>
    <n v="141.76"/>
    <n v="0.01"/>
    <n v="14.176"/>
    <s v="Medium"/>
    <s v="CH-0026548"/>
    <s v="Parsons Leinenbach"/>
    <s v="Corporate"/>
    <s v="Bunbury"/>
    <s v="Western Australia"/>
    <s v="Australia"/>
    <x v="0"/>
    <s v="Oct"/>
  </r>
  <r>
    <x v="36857"/>
    <d v="2015-09-08T00:00:00"/>
    <d v="2015-09-09T00:00:00"/>
    <n v="1"/>
    <s v="Standard Class"/>
    <x v="3"/>
    <s v="Formal Shoes"/>
    <n v="213"/>
    <n v="213"/>
    <n v="1"/>
    <n v="0.04"/>
    <n v="124.48"/>
    <n v="124.48"/>
    <n v="0.04"/>
    <n v="12.448"/>
    <s v="Medium"/>
    <s v="ON-0026549"/>
    <s v="Walsh Hamilton"/>
    <s v="Home Office"/>
    <s v="Ipoh"/>
    <s v="Perak"/>
    <s v="Malaysia"/>
    <x v="10"/>
    <s v="Sep"/>
  </r>
  <r>
    <x v="36858"/>
    <d v="2015-01-11T00:00:00"/>
    <d v="2015-01-12T00:00:00"/>
    <n v="1"/>
    <s v="Standard Class"/>
    <x v="3"/>
    <s v="Sneakers"/>
    <n v="62"/>
    <n v="310"/>
    <n v="5"/>
    <n v="0.01"/>
    <n v="12.4"/>
    <n v="62"/>
    <n v="0.05"/>
    <n v="1.2400000000000002"/>
    <s v="Medium"/>
    <s v="SS-0026550"/>
    <s v="Austin Demoss"/>
    <s v="Home Office"/>
    <s v="Sydney"/>
    <s v="New South Wales"/>
    <s v="Australia"/>
    <x v="0"/>
    <s v="Jan"/>
  </r>
  <r>
    <x v="36859"/>
    <d v="2015-03-22T00:00:00"/>
    <d v="2015-03-30T00:00:00"/>
    <n v="8"/>
    <s v="Standard Class"/>
    <x v="3"/>
    <s v="Titak watch"/>
    <n v="228"/>
    <n v="912"/>
    <n v="4"/>
    <n v="0.03"/>
    <n v="120.64"/>
    <n v="482.56"/>
    <n v="0.12"/>
    <n v="12.064"/>
    <s v="Medium"/>
    <s v="ON-0026551"/>
    <s v="Stokes Knudson"/>
    <s v="Consumer"/>
    <s v="Houston"/>
    <s v="Texas"/>
    <s v="United States"/>
    <x v="1"/>
    <s v="Mar"/>
  </r>
  <r>
    <x v="36860"/>
    <d v="2015-07-24T00:00:00"/>
    <d v="2015-07-26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IC-0026552"/>
    <s v="Fuentes Zic"/>
    <s v="Consumer"/>
    <s v="Los Angeles"/>
    <s v="California"/>
    <s v="United States"/>
    <x v="6"/>
    <s v="Jul"/>
  </r>
  <r>
    <x v="36861"/>
    <d v="2015-06-20T00:00:00"/>
    <d v="2015-06-26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NO-0026553"/>
    <s v="Garrison Perrino"/>
    <s v="Consumer"/>
    <s v="Phoenix"/>
    <s v="Arizona"/>
    <s v="United States"/>
    <x v="6"/>
    <s v="Jun"/>
  </r>
  <r>
    <x v="36862"/>
    <d v="2015-06-03T00:00:00"/>
    <d v="2015-06-10T00:00:00"/>
    <n v="7"/>
    <s v="Standard Class"/>
    <x v="3"/>
    <s v="Shirts"/>
    <n v="196"/>
    <n v="588"/>
    <n v="3"/>
    <n v="0.03"/>
    <n v="98.36"/>
    <n v="295.08"/>
    <n v="0.09"/>
    <n v="9.8360000000000003"/>
    <s v="Medium"/>
    <s v="AM-0026554"/>
    <s v="Barr Sundaresam"/>
    <s v="Consumer"/>
    <s v="Atlanta"/>
    <s v="Georgia"/>
    <s v="United States"/>
    <x v="9"/>
    <s v="Jun"/>
  </r>
  <r>
    <x v="36863"/>
    <d v="2015-04-11T00:00:00"/>
    <d v="2015-04-13T00:00:00"/>
    <n v="2"/>
    <s v="Standard Class"/>
    <x v="3"/>
    <s v="Jeans"/>
    <n v="218"/>
    <n v="872"/>
    <n v="4"/>
    <n v="0.02"/>
    <n v="120.56"/>
    <n v="482.24"/>
    <n v="0.08"/>
    <n v="12.056000000000001"/>
    <s v="High"/>
    <s v="UN-0026555"/>
    <s v="Woods Calhoun"/>
    <s v="Consumer"/>
    <s v="San Francisco"/>
    <s v="California"/>
    <s v="United States"/>
    <x v="6"/>
    <s v="Apr"/>
  </r>
  <r>
    <x v="36864"/>
    <d v="2015-01-17T00:00:00"/>
    <d v="2015-01-21T00:00:00"/>
    <n v="4"/>
    <s v="Standard Class"/>
    <x v="3"/>
    <s v="Suits"/>
    <n v="109"/>
    <n v="218"/>
    <n v="2"/>
    <n v="0.04"/>
    <n v="20.28"/>
    <n v="40.56"/>
    <n v="0.08"/>
    <n v="2.028"/>
    <s v="Medium"/>
    <s v="ZA-0026556"/>
    <s v="Graves Garza"/>
    <s v="Home Office"/>
    <s v="Nairobi"/>
    <s v="Nairobi"/>
    <s v="Kenya"/>
    <x v="7"/>
    <s v="Jan"/>
  </r>
  <r>
    <x v="36865"/>
    <d v="2015-11-21T00:00:00"/>
    <d v="2015-11-29T00:00:00"/>
    <n v="8"/>
    <s v="Standard Class"/>
    <x v="3"/>
    <s v="Sports Wear"/>
    <n v="85"/>
    <n v="340"/>
    <n v="4"/>
    <n v="0.01"/>
    <n v="1.6"/>
    <n v="6.4"/>
    <n v="0.04"/>
    <n v="0.16000000000000003"/>
    <s v="Medium"/>
    <s v="KS-0026557"/>
    <s v="Hubbard Hendricks"/>
    <s v="Consumer"/>
    <s v="Shiraz"/>
    <s v="Fars"/>
    <s v="Iran"/>
    <x v="3"/>
    <s v="Nov"/>
  </r>
  <r>
    <x v="36866"/>
    <d v="2015-02-14T00:00:00"/>
    <d v="2015-02-16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AU-0026558"/>
    <s v="Horton Gastineau"/>
    <s v="Consumer"/>
    <s v="Thies Nones"/>
    <s v="Thies"/>
    <s v="Senegal"/>
    <x v="7"/>
    <s v="Feb"/>
  </r>
  <r>
    <x v="36867"/>
    <d v="2015-08-07T00:00:00"/>
    <d v="2015-08-16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IN-0026559"/>
    <s v="Davis Akin"/>
    <s v="Consumer"/>
    <s v="Sale"/>
    <s v="Rabat-Salé-Zemmour-Zaer"/>
    <s v="Morocco"/>
    <x v="7"/>
    <s v="Aug"/>
  </r>
  <r>
    <x v="36868"/>
    <d v="2015-05-13T00:00:00"/>
    <d v="2015-05-20T00:00:00"/>
    <n v="7"/>
    <s v="Standard Class"/>
    <x v="3"/>
    <s v="Formal Shoes"/>
    <n v="213"/>
    <n v="639"/>
    <n v="3"/>
    <n v="0.05"/>
    <n v="101.05"/>
    <n v="303.14999999999998"/>
    <n v="0.15000000000000002"/>
    <n v="10.105"/>
    <s v="Low"/>
    <s v="ON-0026560"/>
    <s v="Ross Braxton"/>
    <s v="Consumer"/>
    <s v="Khartoum"/>
    <s v="Khartoum"/>
    <s v="Sudan"/>
    <x v="7"/>
    <s v="May"/>
  </r>
  <r>
    <x v="36869"/>
    <d v="2015-05-16T00:00:00"/>
    <d v="2015-05-21T00:00:00"/>
    <n v="5"/>
    <s v="Standard Class"/>
    <x v="3"/>
    <s v="Sneakers"/>
    <n v="62"/>
    <n v="310"/>
    <n v="5"/>
    <n v="0.04"/>
    <n v="12.4"/>
    <n v="62"/>
    <n v="0.2"/>
    <n v="1.2400000000000002"/>
    <s v="Low"/>
    <s v="AB-0026561"/>
    <s v="Mcintyre Yedwab"/>
    <s v="Home Office"/>
    <s v="Lagos"/>
    <s v="Lagos"/>
    <s v="Nigeria"/>
    <x v="7"/>
    <s v="May"/>
  </r>
  <r>
    <x v="36870"/>
    <d v="2015-09-28T00:00:00"/>
    <d v="2015-10-07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IS-0026562"/>
    <s v="Gilmore Norris"/>
    <s v="Home Office"/>
    <s v="Gaziantep"/>
    <s v="Gaziantep"/>
    <s v="Turkey"/>
    <x v="3"/>
    <s v="Sep"/>
  </r>
  <r>
    <x v="36871"/>
    <d v="2015-07-07T00:00:00"/>
    <d v="2015-07-11T00:00:00"/>
    <n v="4"/>
    <s v="Standard Class"/>
    <x v="3"/>
    <s v="Fossil Watch"/>
    <n v="159"/>
    <n v="795"/>
    <n v="5"/>
    <n v="0.03"/>
    <n v="55.150000000000006"/>
    <n v="275.75"/>
    <n v="0.15"/>
    <n v="5.5150000000000006"/>
    <s v="Low"/>
    <s v="BB-0026563"/>
    <s v="Landry Stobb"/>
    <s v="Home Office"/>
    <s v="London"/>
    <s v="Ontario"/>
    <s v="Canada"/>
    <x v="12"/>
    <s v="Jul"/>
  </r>
  <r>
    <x v="36872"/>
    <d v="2015-02-17T00:00:00"/>
    <d v="2015-02-25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TH-0026564"/>
    <s v="Gentry Smith"/>
    <s v="Consumer"/>
    <s v="Orizaba"/>
    <s v="Veracruz"/>
    <s v="Mexico"/>
    <x v="5"/>
    <s v="Feb"/>
  </r>
  <r>
    <x v="36873"/>
    <d v="2015-04-25T00:00:00"/>
    <d v="2015-04-30T00:00:00"/>
    <n v="5"/>
    <s v="Standard Class"/>
    <x v="3"/>
    <s v="Shirts"/>
    <n v="196"/>
    <n v="196"/>
    <n v="1"/>
    <n v="0.04"/>
    <n v="108.16"/>
    <n v="108.16"/>
    <n v="0.04"/>
    <n v="10.816000000000001"/>
    <s v="Medium"/>
    <s v="LA-0026565"/>
    <s v="Young Avila"/>
    <s v="Corporate"/>
    <s v="Azcapotzalco"/>
    <s v="Distrito Federal"/>
    <s v="Mexico"/>
    <x v="5"/>
    <s v="Apr"/>
  </r>
  <r>
    <x v="36874"/>
    <d v="2015-02-08T00:00:00"/>
    <d v="2015-02-12T00:00:00"/>
    <n v="4"/>
    <s v="Standard Class"/>
    <x v="3"/>
    <s v="Jeans"/>
    <n v="218"/>
    <n v="654"/>
    <n v="3"/>
    <n v="0.02"/>
    <n v="124.92"/>
    <n v="374.76"/>
    <n v="0.06"/>
    <n v="12.492000000000001"/>
    <s v="Medium"/>
    <s v="AY-0026566"/>
    <s v="Weber Halladay"/>
    <s v="Consumer"/>
    <s v="Spanish Town"/>
    <s v="Saint Catherine"/>
    <s v="Jamaica"/>
    <x v="11"/>
    <s v="Feb"/>
  </r>
  <r>
    <x v="36875"/>
    <d v="2015-10-22T00:00:00"/>
    <d v="2015-10-29T00:00:00"/>
    <n v="7"/>
    <s v="Standard Class"/>
    <x v="3"/>
    <s v="Suits"/>
    <n v="109"/>
    <n v="436"/>
    <n v="4"/>
    <n v="0.02"/>
    <n v="20.28"/>
    <n v="81.12"/>
    <n v="0.08"/>
    <n v="2.028"/>
    <s v="Medium"/>
    <s v="NS-0026567"/>
    <s v="Maldonado Jenkins"/>
    <s v="Corporate"/>
    <s v="Coyoacán"/>
    <s v="Distrito Federal"/>
    <s v="Mexico"/>
    <x v="5"/>
    <s v="Oct"/>
  </r>
  <r>
    <x v="36876"/>
    <d v="2015-07-31T00:00:00"/>
    <d v="2015-08-10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SS-0026568"/>
    <s v="Berg Weiss"/>
    <s v="Home Office"/>
    <s v="Mexico City"/>
    <s v="Distrito Federal"/>
    <s v="Mexico"/>
    <x v="5"/>
    <s v="Jul"/>
  </r>
  <r>
    <x v="36877"/>
    <d v="2015-05-07T00:00:00"/>
    <d v="2015-05-13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AN-0026569"/>
    <s v="Lang Oakman"/>
    <s v="Corporate"/>
    <s v="Orizaba"/>
    <s v="Veracruz"/>
    <s v="Mexico"/>
    <x v="5"/>
    <s v="May"/>
  </r>
  <r>
    <x v="36878"/>
    <d v="2015-07-10T00:00:00"/>
    <d v="2015-07-16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O-0026570"/>
    <s v="Shannon Soltero"/>
    <s v="Consumer"/>
    <s v="Pistoia"/>
    <s v="Tuscany"/>
    <s v="Italy"/>
    <x v="9"/>
    <s v="Jul"/>
  </r>
  <r>
    <x v="36879"/>
    <d v="2015-12-30T00:00:00"/>
    <d v="2016-01-09T00:00:00"/>
    <n v="10"/>
    <s v="Standard Class"/>
    <x v="3"/>
    <s v="Formal Shoes"/>
    <n v="213"/>
    <n v="639"/>
    <n v="3"/>
    <n v="0.04"/>
    <n v="107.44"/>
    <n v="322.32"/>
    <n v="0.12"/>
    <n v="10.744"/>
    <s v="Low"/>
    <s v="NG-0026571"/>
    <s v="Wiley Pölking"/>
    <s v="Consumer"/>
    <s v="Paris"/>
    <s v="Ile-de-France"/>
    <s v="France"/>
    <x v="1"/>
    <s v="Dec"/>
  </r>
  <r>
    <x v="36880"/>
    <d v="2015-02-14T00:00:00"/>
    <d v="2015-02-20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TE-0026572"/>
    <s v="Roth Seite"/>
    <s v="Consumer"/>
    <s v="Mechelen"/>
    <s v="Antwerp"/>
    <s v="Belgium"/>
    <x v="1"/>
    <s v="Feb"/>
  </r>
  <r>
    <x v="36881"/>
    <d v="2015-04-11T00:00:00"/>
    <d v="2015-04-18T00:00:00"/>
    <n v="7"/>
    <s v="Standard Class"/>
    <x v="3"/>
    <s v="Titak watch"/>
    <n v="228"/>
    <n v="456"/>
    <n v="2"/>
    <n v="0.02"/>
    <n v="138.88"/>
    <n v="277.76"/>
    <n v="0.04"/>
    <n v="13.888"/>
    <s v="High"/>
    <s v="NS-0026573"/>
    <s v="Vega Hopkins"/>
    <s v="Corporate"/>
    <s v="Portici"/>
    <s v="Campania"/>
    <s v="Italy"/>
    <x v="9"/>
    <s v="Apr"/>
  </r>
  <r>
    <x v="36882"/>
    <d v="2015-05-16T00:00:00"/>
    <d v="2015-05-19T00:00:00"/>
    <n v="3"/>
    <s v="Standard Class"/>
    <x v="3"/>
    <s v="Fossil Watch"/>
    <n v="159"/>
    <n v="636"/>
    <n v="4"/>
    <n v="0.02"/>
    <n v="66.28"/>
    <n v="265.12"/>
    <n v="0.08"/>
    <n v="6.6280000000000001"/>
    <s v="Low"/>
    <s v="WN-0026574"/>
    <s v="Foster Brown"/>
    <s v="Corporate"/>
    <s v="Los Angeles"/>
    <s v="California"/>
    <s v="United States"/>
    <x v="6"/>
    <s v="May"/>
  </r>
  <r>
    <x v="36883"/>
    <d v="2015-01-06T00:00:00"/>
    <d v="2015-01-16T00:00:00"/>
    <n v="10"/>
    <s v="Standard Class"/>
    <x v="3"/>
    <s v="T - Shirts"/>
    <n v="248"/>
    <n v="248"/>
    <n v="1"/>
    <n v="0.02"/>
    <n v="163.04"/>
    <n v="163.04"/>
    <n v="0.02"/>
    <n v="16.303999999999998"/>
    <s v="High"/>
    <s v="KI-0026575"/>
    <s v="Fitzgerald Klamczynski"/>
    <s v="Corporate"/>
    <s v="Kinshasa"/>
    <s v="Kinshasa"/>
    <s v="Democratic Republic of the Congo"/>
    <x v="7"/>
    <s v="Jan"/>
  </r>
  <r>
    <x v="36884"/>
    <d v="2015-03-29T00:00:00"/>
    <d v="2015-04-03T00:00:00"/>
    <n v="5"/>
    <s v="Standard Class"/>
    <x v="3"/>
    <s v="Shirts"/>
    <n v="196"/>
    <n v="980"/>
    <n v="5"/>
    <n v="0.04"/>
    <n v="76.8"/>
    <n v="384"/>
    <n v="0.2"/>
    <n v="7.68"/>
    <s v="Medium"/>
    <s v="LE-0026576"/>
    <s v="Joyce Wardle"/>
    <s v="Consumer"/>
    <s v="Istanbul"/>
    <s v="Istanbul"/>
    <s v="Turkey"/>
    <x v="3"/>
    <s v="Mar"/>
  </r>
  <r>
    <x v="36885"/>
    <d v="2015-03-16T00:00:00"/>
    <d v="2015-03-17T00:00:00"/>
    <n v="1"/>
    <s v="Standard Class"/>
    <x v="3"/>
    <s v="Jeans"/>
    <n v="218"/>
    <n v="654"/>
    <n v="3"/>
    <n v="0.02"/>
    <n v="124.92"/>
    <n v="374.76"/>
    <n v="0.06"/>
    <n v="12.492000000000001"/>
    <s v="Medium"/>
    <s v="LS-0026577"/>
    <s v="Lane Daniels"/>
    <s v="Consumer"/>
    <s v="Pindamonhangaba"/>
    <s v="São Paulo"/>
    <s v="Brazil"/>
    <x v="9"/>
    <s v="Mar"/>
  </r>
  <r>
    <x v="36886"/>
    <d v="2015-02-18T00:00:00"/>
    <d v="2015-02-24T00:00:00"/>
    <n v="6"/>
    <s v="Standard Class"/>
    <x v="3"/>
    <s v="Suits"/>
    <n v="109"/>
    <n v="218"/>
    <n v="2"/>
    <n v="0.02"/>
    <n v="24.64"/>
    <n v="49.28"/>
    <n v="0.04"/>
    <n v="2.4640000000000004"/>
    <s v="Medium"/>
    <s v="ST-0026578"/>
    <s v="Chan West"/>
    <s v="Home Office"/>
    <s v="Cassilândia"/>
    <s v="Mato Grosso do Sul"/>
    <s v="Brazil"/>
    <x v="9"/>
    <s v="Feb"/>
  </r>
  <r>
    <x v="36887"/>
    <d v="2015-02-08T00:00:00"/>
    <d v="2015-02-18T00:00:00"/>
    <n v="10"/>
    <s v="Standard Class"/>
    <x v="3"/>
    <s v="Sports Wear"/>
    <n v="85"/>
    <n v="340"/>
    <n v="4"/>
    <n v="0.01"/>
    <n v="1.6"/>
    <n v="6.4"/>
    <n v="0.04"/>
    <n v="0.16000000000000003"/>
    <s v="Medium"/>
    <s v="ON-0026579"/>
    <s v="Horne Wilson"/>
    <s v="Consumer"/>
    <s v="Goiânia"/>
    <s v="Goiás"/>
    <s v="Brazil"/>
    <x v="9"/>
    <s v="Feb"/>
  </r>
  <r>
    <x v="36888"/>
    <d v="2015-12-01T00:00:00"/>
    <d v="2015-12-02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ON-0026580"/>
    <s v="Hatfield Trafton"/>
    <s v="Consumer"/>
    <s v="Heroica Zitácuaro"/>
    <s v="Michoacán"/>
    <s v="Mexico"/>
    <x v="5"/>
    <s v="Dec"/>
  </r>
  <r>
    <x v="36889"/>
    <d v="2015-12-18T00:00:00"/>
    <d v="2015-12-27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Z-0026581"/>
    <s v="Mccormick Lopez"/>
    <s v="Consumer"/>
    <s v="Ilopango"/>
    <s v="San Salvador"/>
    <s v="El Salvador"/>
    <x v="1"/>
    <s v="Dec"/>
  </r>
  <r>
    <x v="36890"/>
    <d v="2015-01-07T00:00:00"/>
    <d v="2015-01-12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EN-0026582"/>
    <s v="Warren Chen"/>
    <s v="Home Office"/>
    <s v="Mantes-la-Jolie"/>
    <s v="Ile-de-France"/>
    <s v="France"/>
    <x v="1"/>
    <s v="Jan"/>
  </r>
  <r>
    <x v="36891"/>
    <d v="2015-05-24T00:00:00"/>
    <d v="2015-06-01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LL-0026583"/>
    <s v="Walls Sumrall"/>
    <s v="Consumer"/>
    <s v="Siena"/>
    <s v="Tuscany"/>
    <s v="Italy"/>
    <x v="9"/>
    <s v="May"/>
  </r>
  <r>
    <x v="36892"/>
    <d v="2015-06-09T00:00:00"/>
    <d v="2015-06-16T00:00:00"/>
    <n v="7"/>
    <s v="Standard Class"/>
    <x v="3"/>
    <s v="Titak watch"/>
    <n v="228"/>
    <n v="228"/>
    <n v="1"/>
    <n v="0.03"/>
    <n v="141.16"/>
    <n v="141.16"/>
    <n v="0.03"/>
    <n v="14.116"/>
    <s v="Medium"/>
    <s v="ST-0026584"/>
    <s v="Chan West"/>
    <s v="Home Office"/>
    <s v="Erfurt"/>
    <s v="Thuringia"/>
    <s v="Germany"/>
    <x v="1"/>
    <s v="Jun"/>
  </r>
  <r>
    <x v="36893"/>
    <d v="2015-05-01T00:00:00"/>
    <d v="2015-05-09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ON-0026585"/>
    <s v="Goodwin Jackson"/>
    <s v="Corporate"/>
    <s v="Suzhou"/>
    <s v="Jiangsu"/>
    <s v="China"/>
    <x v="4"/>
    <s v="May"/>
  </r>
  <r>
    <x v="36894"/>
    <d v="2015-12-29T00:00:00"/>
    <d v="2016-01-02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26586"/>
    <s v="Reynolds Carlisle"/>
    <s v="Consumer"/>
    <s v="Sandakan"/>
    <s v="Sabah"/>
    <s v="Malaysia"/>
    <x v="10"/>
    <s v="Dec"/>
  </r>
  <r>
    <x v="36895"/>
    <d v="2015-01-28T00:00:00"/>
    <d v="2015-02-06T00:00:00"/>
    <n v="9"/>
    <s v="Standard Class"/>
    <x v="3"/>
    <s v="Shirts"/>
    <n v="196"/>
    <n v="980"/>
    <n v="5"/>
    <n v="0.04"/>
    <n v="76.8"/>
    <n v="384"/>
    <n v="0.2"/>
    <n v="7.68"/>
    <s v="High"/>
    <s v="LL-0026587"/>
    <s v="Marshall Carroll"/>
    <s v="Consumer"/>
    <s v="Zunyi"/>
    <s v="Guizhou"/>
    <s v="China"/>
    <x v="4"/>
    <s v="Jan"/>
  </r>
  <r>
    <x v="36896"/>
    <d v="2015-10-09T00:00:00"/>
    <d v="2015-10-17T00:00:00"/>
    <n v="8"/>
    <s v="Standard Class"/>
    <x v="3"/>
    <s v="Jeans"/>
    <n v="218"/>
    <n v="654"/>
    <n v="3"/>
    <n v="0.03"/>
    <n v="118.38"/>
    <n v="355.14"/>
    <n v="0.09"/>
    <n v="11.838000000000001"/>
    <s v="Low"/>
    <s v="SS-0026588"/>
    <s v="Berg Weiss"/>
    <s v="Home Office"/>
    <s v="Manila"/>
    <s v="National Capital"/>
    <s v="Philippines"/>
    <x v="10"/>
    <s v="Oct"/>
  </r>
  <r>
    <x v="36897"/>
    <d v="2015-04-05T00:00:00"/>
    <d v="2015-04-08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D-0026589"/>
    <s v="Everett Sweed"/>
    <s v="Consumer"/>
    <s v="Jakarta"/>
    <s v="Jakarta"/>
    <s v="Indonesia"/>
    <x v="10"/>
    <s v="Apr"/>
  </r>
  <r>
    <x v="36898"/>
    <d v="2015-01-20T00:00:00"/>
    <d v="2015-01-22T00:00:00"/>
    <n v="2"/>
    <s v="Standard Class"/>
    <x v="3"/>
    <s v="Sports Wear"/>
    <n v="85"/>
    <n v="170"/>
    <n v="2"/>
    <n v="0.02"/>
    <n v="1.6"/>
    <n v="3.2"/>
    <n v="0.04"/>
    <n v="0.16000000000000003"/>
    <s v="High"/>
    <s v="AN-0026590"/>
    <s v="Rodgers Huffman"/>
    <s v="Consumer"/>
    <s v="Wuzhou"/>
    <s v="Guangxi"/>
    <s v="China"/>
    <x v="4"/>
    <s v="Jan"/>
  </r>
  <r>
    <x v="36899"/>
    <d v="2015-05-14T00:00:00"/>
    <d v="2015-05-16T00:00:00"/>
    <n v="2"/>
    <s v="Standard Class"/>
    <x v="3"/>
    <s v="Casula Shoes"/>
    <n v="122"/>
    <n v="122"/>
    <n v="1"/>
    <n v="0.01"/>
    <n v="40.78"/>
    <n v="40.78"/>
    <n v="0.01"/>
    <n v="4.0780000000000003"/>
    <s v="High"/>
    <s v="AN-0026591"/>
    <s v="Leon Sissman"/>
    <s v="Home Office"/>
    <s v="San Pedro"/>
    <s v="Calabarzon"/>
    <s v="Philippines"/>
    <x v="10"/>
    <s v="May"/>
  </r>
  <r>
    <x v="36900"/>
    <d v="2015-06-09T00:00:00"/>
    <d v="2015-06-17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ET-0026592"/>
    <s v="King Bailliet"/>
    <s v="Consumer"/>
    <s v="Toowoomba"/>
    <s v="Queensland"/>
    <s v="Australia"/>
    <x v="0"/>
    <s v="Jun"/>
  </r>
  <r>
    <x v="36901"/>
    <d v="2015-12-02T00:00:00"/>
    <d v="2015-12-06T00:00:00"/>
    <n v="4"/>
    <s v="Standard Class"/>
    <x v="3"/>
    <s v="Formal Shoes"/>
    <n v="213"/>
    <n v="852"/>
    <n v="4"/>
    <n v="0.04"/>
    <n v="98.92"/>
    <n v="395.68"/>
    <n v="0.16"/>
    <n v="9.8920000000000012"/>
    <s v="Medium"/>
    <s v="NE-0026593"/>
    <s v="Norris Greene"/>
    <s v="Corporate"/>
    <s v="Long Beach"/>
    <s v="New York"/>
    <s v="United States"/>
    <x v="8"/>
    <s v="Dec"/>
  </r>
  <r>
    <x v="36902"/>
    <d v="2015-09-25T00:00:00"/>
    <d v="2015-09-29T00:00:00"/>
    <n v="4"/>
    <s v="Standard Class"/>
    <x v="3"/>
    <s v="Sneakers"/>
    <n v="62"/>
    <n v="310"/>
    <n v="5"/>
    <n v="0.03"/>
    <n v="12.4"/>
    <n v="62"/>
    <n v="0.15"/>
    <n v="1.2400000000000002"/>
    <s v="High"/>
    <s v="LE-0026594"/>
    <s v="Booth Pistole"/>
    <s v="Consumer"/>
    <s v="San Francisco"/>
    <s v="California"/>
    <s v="United States"/>
    <x v="6"/>
    <s v="Sep"/>
  </r>
  <r>
    <x v="36903"/>
    <d v="2015-10-29T00:00:00"/>
    <d v="2015-11-01T00:00:00"/>
    <n v="3"/>
    <s v="Standard Class"/>
    <x v="3"/>
    <s v="Titak watch"/>
    <n v="228"/>
    <n v="684"/>
    <n v="3"/>
    <n v="0.01"/>
    <n v="141.16"/>
    <n v="423.48"/>
    <n v="0.03"/>
    <n v="14.116"/>
    <s v="Medium"/>
    <s v="ER-0026595"/>
    <s v="Elliott Deggeller"/>
    <s v="Consumer"/>
    <s v="Seattle"/>
    <s v="Washington"/>
    <s v="United States"/>
    <x v="6"/>
    <s v="Oct"/>
  </r>
  <r>
    <x v="36904"/>
    <d v="2015-02-19T00:00:00"/>
    <d v="2015-02-26T00:00:00"/>
    <n v="7"/>
    <s v="Standard Class"/>
    <x v="3"/>
    <s v="Fossil Watch"/>
    <n v="159"/>
    <n v="795"/>
    <n v="5"/>
    <n v="0.02"/>
    <n v="63.1"/>
    <n v="315.5"/>
    <n v="0.1"/>
    <n v="6.3100000000000005"/>
    <s v="Low"/>
    <s v="ER-0026596"/>
    <s v="Richards Drucker"/>
    <s v="Corporate"/>
    <s v="Algiers"/>
    <s v="Alger"/>
    <s v="Algeria"/>
    <x v="7"/>
    <s v="Feb"/>
  </r>
  <r>
    <x v="36905"/>
    <d v="2015-12-18T00:00:00"/>
    <d v="2015-12-24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AY-0026597"/>
    <s v="Weber Halladay"/>
    <s v="Consumer"/>
    <s v="Beira"/>
    <s v="Sofala"/>
    <s v="Mozambique"/>
    <x v="7"/>
    <s v="Dec"/>
  </r>
  <r>
    <x v="36906"/>
    <d v="2015-02-13T00:00:00"/>
    <d v="2015-02-14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TE-0026598"/>
    <s v="Sheppard Tate"/>
    <s v="Corporate"/>
    <s v="Pontes e Lacerda"/>
    <s v="Mato Grosso"/>
    <s v="Brazil"/>
    <x v="9"/>
    <s v="Feb"/>
  </r>
  <r>
    <x v="36907"/>
    <d v="2015-08-22T00:00:00"/>
    <d v="2015-08-25T00:00:00"/>
    <n v="3"/>
    <s v="Standard Class"/>
    <x v="3"/>
    <s v="Jeans"/>
    <n v="218"/>
    <n v="218"/>
    <n v="1"/>
    <n v="0.03"/>
    <n v="131.46"/>
    <n v="131.46"/>
    <n v="0.03"/>
    <n v="13.146000000000001"/>
    <s v="Medium"/>
    <s v="PP-0026599"/>
    <s v="Lynch Epp"/>
    <s v="Corporate"/>
    <s v="Juárez"/>
    <s v="Chihuahua"/>
    <s v="Mexico"/>
    <x v="5"/>
    <s v="Aug"/>
  </r>
  <r>
    <x v="36908"/>
    <d v="2015-10-01T00:00:00"/>
    <d v="2015-10-09T00:00:00"/>
    <n v="8"/>
    <s v="Standard Class"/>
    <x v="3"/>
    <s v="Suits"/>
    <n v="109"/>
    <n v="436"/>
    <n v="4"/>
    <n v="0.01"/>
    <n v="24.64"/>
    <n v="98.56"/>
    <n v="0.04"/>
    <n v="2.4640000000000004"/>
    <s v="High"/>
    <s v="BS-0026600"/>
    <s v="Hampton Jacobs"/>
    <s v="Consumer"/>
    <s v="Delgado"/>
    <s v="San Salvador"/>
    <s v="El Salvador"/>
    <x v="1"/>
    <s v="Oct"/>
  </r>
  <r>
    <x v="36909"/>
    <d v="2015-12-02T00:00:00"/>
    <d v="2015-12-08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IN-0026601"/>
    <s v="Summers Merwin"/>
    <s v="Consumer"/>
    <s v="Hermosillo"/>
    <s v="Sonora"/>
    <s v="Mexico"/>
    <x v="5"/>
    <s v="Dec"/>
  </r>
  <r>
    <x v="36910"/>
    <d v="2015-07-09T00:00:00"/>
    <d v="2015-07-10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CK-0026602"/>
    <s v="Anthony Myrick"/>
    <s v="Consumer"/>
    <s v="Oslo"/>
    <s v="Oslo"/>
    <s v="Norway"/>
    <x v="5"/>
    <s v="Jul"/>
  </r>
  <r>
    <x v="36911"/>
    <d v="2015-11-12T00:00:00"/>
    <d v="2015-11-21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NE-0026603"/>
    <s v="Scott Ballentine"/>
    <s v="Consumer"/>
    <s v="Velletri"/>
    <s v="Lazio"/>
    <s v="Italy"/>
    <x v="9"/>
    <s v="Nov"/>
  </r>
  <r>
    <x v="36912"/>
    <d v="2015-11-12T00:00:00"/>
    <d v="2015-11-15T00:00:00"/>
    <n v="3"/>
    <s v="Standard Class"/>
    <x v="3"/>
    <s v="Formal Shoes"/>
    <n v="213"/>
    <n v="639"/>
    <n v="3"/>
    <n v="0.04"/>
    <n v="107.44"/>
    <n v="322.32"/>
    <n v="0.12"/>
    <n v="10.744"/>
    <s v="Low"/>
    <s v="KS-0026604"/>
    <s v="Delgado Hooks"/>
    <s v="Consumer"/>
    <s v="Naples"/>
    <s v="Campania"/>
    <s v="Italy"/>
    <x v="9"/>
    <s v="Nov"/>
  </r>
  <r>
    <x v="36913"/>
    <d v="2015-09-16T00:00:00"/>
    <d v="2015-09-19T00:00:00"/>
    <n v="3"/>
    <s v="Standard Class"/>
    <x v="3"/>
    <s v="Sneakers"/>
    <n v="62"/>
    <n v="62"/>
    <n v="1"/>
    <n v="0.02"/>
    <n v="62"/>
    <n v="62"/>
    <n v="0.02"/>
    <n v="6.2"/>
    <s v="Medium"/>
    <s v="ER-0026605"/>
    <s v="Meadows Wiener"/>
    <s v="Consumer"/>
    <s v="Lyon"/>
    <s v="Rhône-Alpes"/>
    <s v="France"/>
    <x v="1"/>
    <s v="Sep"/>
  </r>
  <r>
    <x v="36914"/>
    <d v="2015-06-14T00:00:00"/>
    <d v="2015-06-23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DY-0026606"/>
    <s v="Lindsey Kennedy"/>
    <s v="Corporate"/>
    <s v="Carrara"/>
    <s v="Tuscany"/>
    <s v="Italy"/>
    <x v="9"/>
    <s v="Jun"/>
  </r>
  <r>
    <x v="36915"/>
    <d v="2015-03-15T00:00:00"/>
    <d v="2015-03-25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IN-0026607"/>
    <s v="Page Häberlin"/>
    <s v="Home Office"/>
    <s v="Barcelona"/>
    <s v="Catalonia"/>
    <s v="Spain"/>
    <x v="9"/>
    <s v="Mar"/>
  </r>
  <r>
    <x v="36916"/>
    <d v="2015-11-20T00:00:00"/>
    <d v="2015-11-30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ON-0026608"/>
    <s v="James Bolton"/>
    <s v="Consumer"/>
    <s v="Murray Bridge"/>
    <s v="South Australia"/>
    <s v="Australia"/>
    <x v="0"/>
    <s v="Nov"/>
  </r>
  <r>
    <x v="36917"/>
    <d v="2015-08-18T00:00:00"/>
    <d v="2015-08-25T00:00:00"/>
    <n v="7"/>
    <s v="Standard Class"/>
    <x v="3"/>
    <s v="Shirts"/>
    <n v="196"/>
    <n v="392"/>
    <n v="2"/>
    <n v="0.01"/>
    <n v="112.08"/>
    <n v="224.16"/>
    <n v="0.02"/>
    <n v="11.208"/>
    <s v="Medium"/>
    <s v="KY-0026609"/>
    <s v="Donaldson Zandusky"/>
    <s v="Consumer"/>
    <s v="Adelaide"/>
    <s v="South Australia"/>
    <s v="Australia"/>
    <x v="0"/>
    <s v="Aug"/>
  </r>
  <r>
    <x v="36918"/>
    <d v="2015-09-08T00:00:00"/>
    <d v="2015-09-09T00:00:00"/>
    <n v="1"/>
    <s v="Standard Class"/>
    <x v="3"/>
    <s v="Jeans"/>
    <n v="218"/>
    <n v="436"/>
    <n v="2"/>
    <n v="0.05"/>
    <n v="116.2"/>
    <n v="232.4"/>
    <n v="0.1"/>
    <n v="11.620000000000001"/>
    <s v="Medium"/>
    <s v="LE-0026610"/>
    <s v="Mcdowell Roelle"/>
    <s v="Consumer"/>
    <s v="Lahore"/>
    <s v="Punjab"/>
    <s v="Pakistan"/>
    <x v="2"/>
    <s v="Sep"/>
  </r>
  <r>
    <x v="36919"/>
    <d v="2015-01-07T00:00:00"/>
    <d v="2015-01-08T00:00:00"/>
    <n v="1"/>
    <s v="Standard Class"/>
    <x v="3"/>
    <s v="Suits"/>
    <n v="109"/>
    <n v="436"/>
    <n v="4"/>
    <n v="0.01"/>
    <n v="24.64"/>
    <n v="98.56"/>
    <n v="0.04"/>
    <n v="2.4640000000000004"/>
    <s v="Medium"/>
    <s v="AN-0026611"/>
    <s v="Vincent Peterman"/>
    <s v="Home Office"/>
    <s v="Rach Gia"/>
    <s v="Kiên Giang"/>
    <s v="Vietnam"/>
    <x v="10"/>
    <s v="Jan"/>
  </r>
  <r>
    <x v="36920"/>
    <d v="2015-10-29T00:00:00"/>
    <d v="2015-11-06T00:00:00"/>
    <n v="8"/>
    <s v="Standard Class"/>
    <x v="3"/>
    <s v="Sports Wear"/>
    <n v="85"/>
    <n v="340"/>
    <n v="4"/>
    <n v="0.03"/>
    <n v="21.25"/>
    <n v="85"/>
    <n v="0.12"/>
    <n v="2.125"/>
    <s v="Medium"/>
    <s v="EN-0026612"/>
    <s v="Schneider Hansen"/>
    <s v="Corporate"/>
    <s v="Suzhou"/>
    <s v="Anhui"/>
    <s v="China"/>
    <x v="4"/>
    <s v="Oct"/>
  </r>
  <r>
    <x v="36921"/>
    <d v="2015-01-22T00:00:00"/>
    <d v="2015-01-27T00:00:00"/>
    <n v="5"/>
    <s v="Standard Class"/>
    <x v="3"/>
    <s v="Casula Shoes"/>
    <n v="122"/>
    <n v="244"/>
    <n v="2"/>
    <n v="0.03"/>
    <n v="34.68"/>
    <n v="69.36"/>
    <n v="0.06"/>
    <n v="3.468"/>
    <s v="Medium"/>
    <s v="WE-0026613"/>
    <s v="Gillespie Zewe"/>
    <s v="Consumer"/>
    <s v="Philadelphia"/>
    <s v="Pennsylvania"/>
    <s v="United States"/>
    <x v="8"/>
    <s v="Jan"/>
  </r>
  <r>
    <x v="36922"/>
    <d v="2015-08-30T00:00:00"/>
    <d v="2015-09-02T00:00:00"/>
    <n v="3"/>
    <s v="Standard Class"/>
    <x v="3"/>
    <s v="Running Shoes"/>
    <n v="224"/>
    <n v="448"/>
    <n v="2"/>
    <n v="0.02"/>
    <n v="135.04"/>
    <n v="270.08"/>
    <n v="0.04"/>
    <n v="13.504"/>
    <s v="Medium"/>
    <s v="AN-0026614"/>
    <s v="Miranda Ryan"/>
    <s v="Home Office"/>
    <s v="Provo"/>
    <s v="Utah"/>
    <s v="United States"/>
    <x v="6"/>
    <s v="Aug"/>
  </r>
  <r>
    <x v="36923"/>
    <d v="2015-07-01T00:00:00"/>
    <d v="2015-07-10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NE-0026615"/>
    <s v="Glenn Payne"/>
    <s v="Home Office"/>
    <s v="Chicago"/>
    <s v="Illinois"/>
    <s v="United States"/>
    <x v="1"/>
    <s v="Jul"/>
  </r>
  <r>
    <x v="36924"/>
    <d v="2015-07-18T00:00:00"/>
    <d v="2015-07-28T00:00:00"/>
    <n v="10"/>
    <s v="Standard Class"/>
    <x v="3"/>
    <s v="Sneakers"/>
    <n v="62"/>
    <n v="248"/>
    <n v="4"/>
    <n v="0.05"/>
    <n v="15.5"/>
    <n v="62"/>
    <n v="0.2"/>
    <n v="1.55"/>
    <s v="High"/>
    <s v="RI-0026616"/>
    <s v="Ayala Molinari"/>
    <s v="Consumer"/>
    <s v="Philadelphia"/>
    <s v="Pennsylvania"/>
    <s v="United States"/>
    <x v="8"/>
    <s v="Jul"/>
  </r>
  <r>
    <x v="36925"/>
    <d v="2015-04-20T00:00:00"/>
    <d v="2015-04-26T00:00:00"/>
    <n v="6"/>
    <s v="Standard Class"/>
    <x v="3"/>
    <s v="Titak watch"/>
    <n v="228"/>
    <n v="228"/>
    <n v="1"/>
    <n v="0.03"/>
    <n v="141.16"/>
    <n v="141.16"/>
    <n v="0.03"/>
    <n v="14.116"/>
    <s v="Medium"/>
    <s v="ER-0026617"/>
    <s v="Whitehead Pelletier"/>
    <s v="Corporate"/>
    <s v="York"/>
    <s v="Pennsylvania"/>
    <s v="United States"/>
    <x v="8"/>
    <s v="Apr"/>
  </r>
  <r>
    <x v="36926"/>
    <d v="2015-07-05T00:00:00"/>
    <d v="2015-07-09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ON-0026618"/>
    <s v="Hanson Ferguson"/>
    <s v="Consumer"/>
    <s v="Cairo"/>
    <s v="Al Qahirah"/>
    <s v="Egypt"/>
    <x v="7"/>
    <s v="Jul"/>
  </r>
  <r>
    <x v="36927"/>
    <d v="2015-04-29T00:00:00"/>
    <d v="2015-05-09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CH-0026619"/>
    <s v="Crosby Weirich"/>
    <s v="Corporate"/>
    <s v="Slupsk"/>
    <s v="Pomerania"/>
    <s v="Poland"/>
    <x v="3"/>
    <s v="Apr"/>
  </r>
  <r>
    <x v="36928"/>
    <d v="2015-07-21T00:00:00"/>
    <d v="2015-07-27T00:00:00"/>
    <n v="6"/>
    <s v="Standard Class"/>
    <x v="3"/>
    <s v="Shirts"/>
    <n v="196"/>
    <n v="196"/>
    <n v="1"/>
    <n v="0.01"/>
    <n v="114.04"/>
    <n v="114.04"/>
    <n v="0.01"/>
    <n v="11.404000000000002"/>
    <s v="High"/>
    <s v="RD-0026620"/>
    <s v="Bell Bickford"/>
    <s v="Consumer"/>
    <s v="Kinshasa"/>
    <s v="Kinshasa"/>
    <s v="Democratic Republic of the Congo"/>
    <x v="7"/>
    <s v="Jul"/>
  </r>
  <r>
    <x v="36929"/>
    <d v="2015-06-23T00:00:00"/>
    <d v="2015-06-25T00:00:00"/>
    <n v="2"/>
    <s v="Standard Class"/>
    <x v="3"/>
    <s v="Jeans"/>
    <n v="218"/>
    <n v="654"/>
    <n v="3"/>
    <n v="0.03"/>
    <n v="118.38"/>
    <n v="355.14"/>
    <n v="0.09"/>
    <n v="11.838000000000001"/>
    <s v="Medium"/>
    <s v="ER-0026621"/>
    <s v="Nichols Collister"/>
    <s v="Consumer"/>
    <s v="Giurgiu"/>
    <s v="Giurgiu"/>
    <s v="Romania"/>
    <x v="3"/>
    <s v="Jun"/>
  </r>
  <r>
    <x v="36930"/>
    <d v="2015-09-13T00:00:00"/>
    <d v="2015-09-23T00:00:00"/>
    <n v="10"/>
    <s v="Standard Class"/>
    <x v="3"/>
    <s v="Suits"/>
    <n v="109"/>
    <n v="109"/>
    <n v="1"/>
    <n v="0.01"/>
    <n v="27.91"/>
    <n v="27.91"/>
    <n v="0.01"/>
    <n v="2.7910000000000004"/>
    <s v="High"/>
    <s v="LD-0026622"/>
    <s v="Bryant Brumfield"/>
    <s v="Consumer"/>
    <s v="Mashhad"/>
    <s v="Razavi Khorasan"/>
    <s v="Iran"/>
    <x v="3"/>
    <s v="Sep"/>
  </r>
  <r>
    <x v="36931"/>
    <d v="2015-08-13T00:00:00"/>
    <d v="2015-08-14T00:00:00"/>
    <n v="1"/>
    <s v="Standard Class"/>
    <x v="3"/>
    <s v="Sports Wear"/>
    <n v="85"/>
    <n v="340"/>
    <n v="4"/>
    <n v="0.04"/>
    <n v="21.25"/>
    <n v="85"/>
    <n v="0.16"/>
    <n v="2.125"/>
    <s v="Medium"/>
    <s v="LY-0026623"/>
    <s v="Preston Savely"/>
    <s v="Consumer"/>
    <s v="Zapopan"/>
    <s v="Jalisco"/>
    <s v="Mexico"/>
    <x v="5"/>
    <s v="Aug"/>
  </r>
  <r>
    <x v="36932"/>
    <d v="2015-05-14T00:00:00"/>
    <d v="2015-05-17T00:00:00"/>
    <n v="3"/>
    <s v="Standard Class"/>
    <x v="3"/>
    <s v="Casula Shoes"/>
    <n v="122"/>
    <n v="122"/>
    <n v="1"/>
    <n v="0.02"/>
    <n v="39.56"/>
    <n v="39.56"/>
    <n v="0.02"/>
    <n v="3.9560000000000004"/>
    <s v="High"/>
    <s v="KS-0026624"/>
    <s v="Mosley Parks"/>
    <s v="Consumer"/>
    <s v="Monterrey"/>
    <s v="Nuevo León"/>
    <s v="Mexico"/>
    <x v="5"/>
    <s v="May"/>
  </r>
  <r>
    <x v="36933"/>
    <d v="2015-01-05T00:00:00"/>
    <d v="2015-01-11T00:00:00"/>
    <n v="6"/>
    <s v="Standard Class"/>
    <x v="3"/>
    <s v="Running Shoes"/>
    <n v="224"/>
    <n v="672"/>
    <n v="3"/>
    <n v="0.03"/>
    <n v="123.84"/>
    <n v="371.52"/>
    <n v="0.09"/>
    <n v="12.384"/>
    <s v="High"/>
    <s v="ER-0026625"/>
    <s v="Buck Webber"/>
    <s v="Consumer"/>
    <s v="Norwich"/>
    <s v="England"/>
    <s v="United Kingdom"/>
    <x v="5"/>
    <s v="Jan"/>
  </r>
  <r>
    <x v="36934"/>
    <d v="2015-06-25T00:00:00"/>
    <d v="2015-06-27T00:00:00"/>
    <n v="2"/>
    <s v="Standard Class"/>
    <x v="3"/>
    <s v="Formal Shoes"/>
    <n v="213"/>
    <n v="213"/>
    <n v="1"/>
    <n v="0.05"/>
    <n v="122.35"/>
    <n v="122.35"/>
    <n v="0.05"/>
    <n v="12.234999999999999"/>
    <s v="Medium"/>
    <s v="LL-0026626"/>
    <s v="Short O'Connell"/>
    <s v="Corporate"/>
    <s v="Valencia"/>
    <s v="Valenciana"/>
    <s v="Spain"/>
    <x v="9"/>
    <s v="Jun"/>
  </r>
  <r>
    <x v="36935"/>
    <d v="2015-09-09T00:00:00"/>
    <d v="2015-09-14T00:00:00"/>
    <n v="5"/>
    <s v="Standard Class"/>
    <x v="3"/>
    <s v="Sneakers"/>
    <n v="62"/>
    <n v="248"/>
    <n v="4"/>
    <n v="0.05"/>
    <n v="15.5"/>
    <n v="62"/>
    <n v="0.2"/>
    <n v="1.55"/>
    <s v="High"/>
    <s v="RD-0026627"/>
    <s v="Ballard Latchford"/>
    <s v="Consumer"/>
    <s v="Singapore"/>
    <s v="Singapore"/>
    <s v="Singapore"/>
    <x v="10"/>
    <s v="Sep"/>
  </r>
  <r>
    <x v="36936"/>
    <d v="2015-06-03T00:00:00"/>
    <d v="2015-06-06T00:00:00"/>
    <n v="3"/>
    <s v="Standard Class"/>
    <x v="3"/>
    <s v="Titak watch"/>
    <n v="228"/>
    <n v="684"/>
    <n v="3"/>
    <n v="0.01"/>
    <n v="141.16"/>
    <n v="423.48"/>
    <n v="0.03"/>
    <n v="14.116"/>
    <s v="Medium"/>
    <s v="RD-0026628"/>
    <s v="Bell Bickford"/>
    <s v="Consumer"/>
    <s v="Saharanpur"/>
    <s v="Uttar Pradesh"/>
    <s v="India"/>
    <x v="2"/>
    <s v="Jun"/>
  </r>
  <r>
    <x v="36937"/>
    <d v="2015-04-13T00:00:00"/>
    <d v="2015-04-17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EK-0026629"/>
    <s v="Kemp Pistek"/>
    <s v="Consumer"/>
    <s v="Auckland"/>
    <s v="Auckland"/>
    <s v="New Zealand"/>
    <x v="0"/>
    <s v="Apr"/>
  </r>
  <r>
    <x v="36938"/>
    <d v="2015-05-02T00:00:00"/>
    <d v="2015-05-03T00:00:00"/>
    <n v="1"/>
    <s v="Standard Class"/>
    <x v="3"/>
    <s v="T - Shirts"/>
    <n v="248"/>
    <n v="1240"/>
    <n v="5"/>
    <n v="0.05"/>
    <n v="106"/>
    <n v="530"/>
    <n v="0.25"/>
    <n v="10.600000000000001"/>
    <s v="Low"/>
    <s v="NG-0026630"/>
    <s v="Brewer Flashing"/>
    <s v="Corporate"/>
    <s v="Seattle"/>
    <s v="Washington"/>
    <s v="United States"/>
    <x v="6"/>
    <s v="May"/>
  </r>
  <r>
    <x v="36939"/>
    <d v="2015-03-03T00:00:00"/>
    <d v="2015-03-12T00:00:00"/>
    <n v="9"/>
    <s v="Standard Class"/>
    <x v="3"/>
    <s v="Shirts"/>
    <n v="196"/>
    <n v="392"/>
    <n v="2"/>
    <n v="0.03"/>
    <n v="104.24"/>
    <n v="208.48"/>
    <n v="0.06"/>
    <n v="10.423999999999999"/>
    <s v="Medium"/>
    <s v="EZ-0026631"/>
    <s v="Beck Gonzalez"/>
    <s v="Corporate"/>
    <s v="Dallas"/>
    <s v="Texas"/>
    <s v="United States"/>
    <x v="1"/>
    <s v="Mar"/>
  </r>
  <r>
    <x v="36940"/>
    <d v="2015-04-02T00:00:00"/>
    <d v="2015-04-10T00:00:00"/>
    <n v="8"/>
    <s v="Standard Class"/>
    <x v="3"/>
    <s v="Jeans"/>
    <n v="218"/>
    <n v="872"/>
    <n v="4"/>
    <n v="0.01"/>
    <n v="129.28"/>
    <n v="517.12"/>
    <n v="0.04"/>
    <n v="12.928000000000001"/>
    <s v="Medium"/>
    <s v="ND-0026632"/>
    <s v="Ramirez Boland"/>
    <s v="Corporate"/>
    <s v="Abidjan"/>
    <s v="Lagunes"/>
    <s v="Cote d'Ivoire"/>
    <x v="7"/>
    <s v="Apr"/>
  </r>
  <r>
    <x v="36941"/>
    <d v="2015-02-26T00:00:00"/>
    <d v="2015-03-04T00:00:00"/>
    <n v="6"/>
    <s v="Standard Class"/>
    <x v="3"/>
    <s v="Suits"/>
    <n v="109"/>
    <n v="218"/>
    <n v="2"/>
    <n v="0.01"/>
    <n v="26.82"/>
    <n v="53.64"/>
    <n v="0.02"/>
    <n v="2.6820000000000004"/>
    <s v="Medium"/>
    <s v="TE-0026633"/>
    <s v="Reese Huthwaite"/>
    <s v="Consumer"/>
    <s v="Mogadishu"/>
    <s v="Banaadir"/>
    <s v="Somalia"/>
    <x v="7"/>
    <s v="Feb"/>
  </r>
  <r>
    <x v="36942"/>
    <d v="2015-01-26T00:00:00"/>
    <d v="2015-02-05T00:00:00"/>
    <n v="10"/>
    <s v="Standard Class"/>
    <x v="3"/>
    <s v="Sports Wear"/>
    <n v="85"/>
    <n v="340"/>
    <n v="4"/>
    <n v="0.04"/>
    <n v="21.25"/>
    <n v="85"/>
    <n v="0.16"/>
    <n v="2.125"/>
    <s v="High"/>
    <s v="AN-0026634"/>
    <s v="Valentine Wasserman"/>
    <s v="Corporate"/>
    <s v="Soweto"/>
    <s v="Gauteng"/>
    <s v="South Africa"/>
    <x v="7"/>
    <s v="Jan"/>
  </r>
  <r>
    <x v="36943"/>
    <d v="2015-11-03T00:00:00"/>
    <d v="2015-11-09T00:00:00"/>
    <n v="6"/>
    <s v="Standard Class"/>
    <x v="3"/>
    <s v="Casula Shoes"/>
    <n v="122"/>
    <n v="488"/>
    <n v="4"/>
    <n v="0.04"/>
    <n v="22.48"/>
    <n v="89.92"/>
    <n v="0.16"/>
    <n v="2.2480000000000002"/>
    <s v="Medium"/>
    <s v="ON-0026635"/>
    <s v="Henderson Braxton"/>
    <s v="Home Office"/>
    <s v="Jiutepec"/>
    <s v="Morelos"/>
    <s v="Mexico"/>
    <x v="5"/>
    <s v="Nov"/>
  </r>
  <r>
    <x v="36944"/>
    <d v="2015-07-08T00:00:00"/>
    <d v="2015-07-16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LL-0026636"/>
    <s v="Gaines O'Carroll"/>
    <s v="Consumer"/>
    <s v="Pirapora"/>
    <s v="Minas Gerais"/>
    <s v="Brazil"/>
    <x v="9"/>
    <s v="Jul"/>
  </r>
  <r>
    <x v="36945"/>
    <d v="2015-05-22T00:00:00"/>
    <d v="2015-06-01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EN-0026637"/>
    <s v="Rodriguez Arntzen"/>
    <s v="Consumer"/>
    <s v="Carcassonne"/>
    <s v="Languedoc-Roussillon"/>
    <s v="France"/>
    <x v="1"/>
    <s v="May"/>
  </r>
  <r>
    <x v="36946"/>
    <d v="2015-07-20T00:00:00"/>
    <d v="2015-07-25T00:00:00"/>
    <n v="5"/>
    <s v="Standard Class"/>
    <x v="3"/>
    <s v="Sneakers"/>
    <n v="62"/>
    <n v="248"/>
    <n v="4"/>
    <n v="0.02"/>
    <n v="15.5"/>
    <n v="62"/>
    <n v="0.08"/>
    <n v="1.55"/>
    <s v="Medium"/>
    <s v="KS-0026638"/>
    <s v="Flores Brooks"/>
    <s v="Home Office"/>
    <s v="Liaocheng"/>
    <s v="Shandong"/>
    <s v="China"/>
    <x v="4"/>
    <s v="Jul"/>
  </r>
  <r>
    <x v="36947"/>
    <d v="2015-12-12T00:00:00"/>
    <d v="2015-12-17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EK-0026639"/>
    <s v="Mueller Pistek"/>
    <s v="Home Office"/>
    <s v="Jhansi"/>
    <s v="Uttar Pradesh"/>
    <s v="India"/>
    <x v="2"/>
    <s v="Dec"/>
  </r>
  <r>
    <x v="36948"/>
    <d v="2015-03-05T00:00:00"/>
    <d v="2015-03-06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NT-0026640"/>
    <s v="Heath O'Briant"/>
    <s v="Home Office"/>
    <s v="San Francisco"/>
    <s v="California"/>
    <s v="United States"/>
    <x v="6"/>
    <s v="Mar"/>
  </r>
  <r>
    <x v="36949"/>
    <d v="2015-12-18T00:00:00"/>
    <d v="2015-12-20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ER-0026641"/>
    <s v="Malone Jumper"/>
    <s v="Consumer"/>
    <s v="Istanbul"/>
    <s v="Istanbul"/>
    <s v="Turkey"/>
    <x v="3"/>
    <s v="Dec"/>
  </r>
  <r>
    <x v="36950"/>
    <d v="2015-06-26T00:00:00"/>
    <d v="2015-06-27T00:00:00"/>
    <n v="1"/>
    <s v="Standard Class"/>
    <x v="3"/>
    <s v="Shirts"/>
    <n v="196"/>
    <n v="392"/>
    <n v="2"/>
    <n v="0.05"/>
    <n v="96.4"/>
    <n v="192.8"/>
    <n v="0.1"/>
    <n v="9.64"/>
    <s v="Medium"/>
    <s v="KE-0026642"/>
    <s v="Hensley O'Rourke"/>
    <s v="Consumer"/>
    <s v="Mixco"/>
    <s v="Guatemala"/>
    <s v="Guatemala"/>
    <x v="1"/>
    <s v="Jun"/>
  </r>
  <r>
    <x v="36951"/>
    <d v="2015-09-11T00:00:00"/>
    <d v="2015-09-12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AS-0026643"/>
    <s v="Weeks Thomas"/>
    <s v="Home Office"/>
    <s v="Caracas"/>
    <s v="Distrito Capital"/>
    <s v="Venezuela"/>
    <x v="9"/>
    <s v="Sep"/>
  </r>
  <r>
    <x v="36952"/>
    <d v="2015-02-05T00:00:00"/>
    <d v="2015-02-15T00:00:00"/>
    <n v="10"/>
    <s v="Standard Class"/>
    <x v="3"/>
    <s v="Suits"/>
    <n v="109"/>
    <n v="218"/>
    <n v="2"/>
    <n v="0.02"/>
    <n v="24.64"/>
    <n v="49.28"/>
    <n v="0.04"/>
    <n v="2.4640000000000004"/>
    <s v="Medium"/>
    <s v="NI-0026644"/>
    <s v="Arnold Crestani"/>
    <s v="Consumer"/>
    <s v="Hidalgo"/>
    <s v="Michoacán"/>
    <s v="Mexico"/>
    <x v="5"/>
    <s v="Feb"/>
  </r>
  <r>
    <x v="36953"/>
    <d v="2015-04-15T00:00:00"/>
    <d v="2015-04-25T00:00:00"/>
    <n v="10"/>
    <s v="Standard Class"/>
    <x v="3"/>
    <s v="Sports Wear"/>
    <n v="85"/>
    <n v="85"/>
    <n v="1"/>
    <n v="0.04"/>
    <n v="1.6"/>
    <n v="1.6"/>
    <n v="0.04"/>
    <n v="0.16000000000000003"/>
    <s v="Medium"/>
    <s v="LD-0026645"/>
    <s v="Bryant Brumfield"/>
    <s v="Consumer"/>
    <s v="San José de las Lajas"/>
    <s v="Mayabeque"/>
    <s v="Cuba"/>
    <x v="11"/>
    <s v="Apr"/>
  </r>
  <r>
    <x v="36954"/>
    <d v="2015-05-27T00:00:00"/>
    <d v="2015-06-05T00:00:00"/>
    <n v="9"/>
    <s v="Standard Class"/>
    <x v="3"/>
    <s v="Casula Shoes"/>
    <n v="122"/>
    <n v="122"/>
    <n v="1"/>
    <n v="0.05"/>
    <n v="35.9"/>
    <n v="35.9"/>
    <n v="0.05"/>
    <n v="3.59"/>
    <s v="Medium"/>
    <s v="RI-0026646"/>
    <s v="Nixon Shariari"/>
    <s v="Consumer"/>
    <s v="Santo Domingo"/>
    <s v="Santo Domingo"/>
    <s v="Dominican Republic"/>
    <x v="11"/>
    <s v="May"/>
  </r>
  <r>
    <x v="36955"/>
    <d v="2015-05-20T00:00:00"/>
    <d v="2015-05-26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EE-0026647"/>
    <s v="Pratt Lee"/>
    <s v="Corporate"/>
    <s v="Vienna"/>
    <s v="Vienna"/>
    <s v="Austria"/>
    <x v="1"/>
    <s v="May"/>
  </r>
  <r>
    <x v="36956"/>
    <d v="2015-05-18T00:00:00"/>
    <d v="2015-05-22T00:00:00"/>
    <n v="4"/>
    <s v="Standard Class"/>
    <x v="3"/>
    <s v="Formal Shoes"/>
    <n v="213"/>
    <n v="1065"/>
    <n v="5"/>
    <n v="0.04"/>
    <n v="90.4"/>
    <n v="452"/>
    <n v="0.2"/>
    <n v="9.0400000000000009"/>
    <s v="High"/>
    <s v="BS-0026648"/>
    <s v="Joseph Jacobs"/>
    <s v="Home Office"/>
    <s v="Dublin"/>
    <s v="Dublin"/>
    <s v="Ireland"/>
    <x v="5"/>
    <s v="May"/>
  </r>
  <r>
    <x v="36957"/>
    <d v="2015-08-04T00:00:00"/>
    <d v="2015-08-12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RN-0026649"/>
    <s v="Bentley Zypern"/>
    <s v="Consumer"/>
    <s v="Tiruppur"/>
    <s v="Tamil Nadu"/>
    <s v="India"/>
    <x v="2"/>
    <s v="Aug"/>
  </r>
  <r>
    <x v="36958"/>
    <d v="2015-06-08T00:00:00"/>
    <d v="2015-06-10T00:00:00"/>
    <n v="2"/>
    <s v="Standard Class"/>
    <x v="3"/>
    <s v="Titak watch"/>
    <n v="228"/>
    <n v="456"/>
    <n v="2"/>
    <n v="0.04"/>
    <n v="129.76"/>
    <n v="259.52"/>
    <n v="0.08"/>
    <n v="12.975999999999999"/>
    <s v="High"/>
    <s v="ON-0026650"/>
    <s v="Burton Ellison"/>
    <s v="Consumer"/>
    <s v="Jaipur"/>
    <s v="Rajasthan"/>
    <s v="India"/>
    <x v="2"/>
    <s v="Jun"/>
  </r>
  <r>
    <x v="36959"/>
    <d v="2015-02-09T00:00:00"/>
    <d v="2015-02-17T00:00:00"/>
    <n v="8"/>
    <s v="Standard Class"/>
    <x v="3"/>
    <s v="Fossil Watch"/>
    <n v="159"/>
    <n v="636"/>
    <n v="4"/>
    <n v="0.03"/>
    <n v="59.92"/>
    <n v="239.68"/>
    <n v="0.12"/>
    <n v="5.9920000000000009"/>
    <s v="High"/>
    <s v="IG-0026651"/>
    <s v="Bass Ludwig"/>
    <s v="Consumer"/>
    <s v="Srinagar"/>
    <s v="Jammu and Kashmir"/>
    <s v="India"/>
    <x v="2"/>
    <s v="Feb"/>
  </r>
  <r>
    <x v="36960"/>
    <d v="2015-10-29T00:00:00"/>
    <d v="2015-11-07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IN-0026652"/>
    <s v="Lloyd Martin"/>
    <s v="Consumer"/>
    <s v="Auckland"/>
    <s v="Auckland"/>
    <s v="New Zealand"/>
    <x v="0"/>
    <s v="Oct"/>
  </r>
  <r>
    <x v="36961"/>
    <d v="2015-03-17T00:00:00"/>
    <d v="2015-03-20T00:00:00"/>
    <n v="3"/>
    <s v="Standard Class"/>
    <x v="3"/>
    <s v="Shirts"/>
    <n v="196"/>
    <n v="588"/>
    <n v="3"/>
    <n v="0.01"/>
    <n v="110.12"/>
    <n v="330.36"/>
    <n v="0.03"/>
    <n v="11.012"/>
    <s v="Medium"/>
    <s v="NN-0026653"/>
    <s v="Morris Bergmann"/>
    <s v="Corporate"/>
    <s v="Springfield"/>
    <s v="Virginia"/>
    <s v="United States"/>
    <x v="9"/>
    <s v="Mar"/>
  </r>
  <r>
    <x v="36962"/>
    <d v="2015-02-05T00:00:00"/>
    <d v="2015-02-15T00:00:00"/>
    <n v="10"/>
    <s v="Standard Class"/>
    <x v="3"/>
    <s v="Jeans"/>
    <n v="218"/>
    <n v="1090"/>
    <n v="5"/>
    <n v="0.01"/>
    <n v="127.1"/>
    <n v="635.5"/>
    <n v="0.05"/>
    <n v="12.71"/>
    <s v="Medium"/>
    <s v="DT-0026654"/>
    <s v="Roach Wendt"/>
    <s v="Corporate"/>
    <s v="San Diego"/>
    <s v="California"/>
    <s v="United States"/>
    <x v="6"/>
    <s v="Feb"/>
  </r>
  <r>
    <x v="36963"/>
    <d v="2015-07-01T00:00:00"/>
    <d v="2015-07-11T00:00:00"/>
    <n v="10"/>
    <s v="Standard Class"/>
    <x v="3"/>
    <s v="Suits"/>
    <n v="109"/>
    <n v="545"/>
    <n v="5"/>
    <n v="0.01"/>
    <n v="23.55"/>
    <n v="117.75"/>
    <n v="0.05"/>
    <n v="2.355"/>
    <s v="High"/>
    <s v="LD-0026655"/>
    <s v="Stephenson Schild"/>
    <s v="Corporate"/>
    <s v="Rasht"/>
    <s v="Gilan"/>
    <s v="Iran"/>
    <x v="3"/>
    <s v="Jul"/>
  </r>
  <r>
    <x v="36964"/>
    <d v="2015-07-04T00:00:00"/>
    <d v="2015-07-05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E-0026656"/>
    <s v="Mclaughlin Leslie"/>
    <s v="Corporate"/>
    <s v="Lagos"/>
    <s v="Lagos"/>
    <s v="Nigeria"/>
    <x v="7"/>
    <s v="Jul"/>
  </r>
  <r>
    <x v="36965"/>
    <d v="2015-09-17T00:00:00"/>
    <d v="2015-09-23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O-0026657"/>
    <s v="Chambers Glassco"/>
    <s v="Consumer"/>
    <s v="Mersin"/>
    <s v="Mersin"/>
    <s v="Turkey"/>
    <x v="3"/>
    <s v="Sep"/>
  </r>
  <r>
    <x v="36966"/>
    <d v="2015-09-02T00:00:00"/>
    <d v="2015-09-10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ON-0026658"/>
    <s v="Hendricks Wilson"/>
    <s v="Consumer"/>
    <s v="Birigui"/>
    <s v="São Paulo"/>
    <s v="Brazil"/>
    <x v="9"/>
    <s v="Sep"/>
  </r>
  <r>
    <x v="36967"/>
    <d v="2015-10-20T00:00:00"/>
    <d v="2015-10-23T00:00:00"/>
    <n v="3"/>
    <s v="Standard Class"/>
    <x v="3"/>
    <s v="Formal Shoes"/>
    <n v="213"/>
    <n v="852"/>
    <n v="4"/>
    <n v="0.01"/>
    <n v="124.48"/>
    <n v="497.92"/>
    <n v="0.04"/>
    <n v="12.448"/>
    <s v="High"/>
    <s v="PO-0026659"/>
    <s v="Graham Cacioppo"/>
    <s v="Home Office"/>
    <s v="Juárez"/>
    <s v="Chihuahua"/>
    <s v="Mexico"/>
    <x v="5"/>
    <s v="Oct"/>
  </r>
  <r>
    <x v="36968"/>
    <d v="2015-06-27T00:00:00"/>
    <d v="2015-07-02T00:00:00"/>
    <n v="5"/>
    <s v="Standard Class"/>
    <x v="3"/>
    <s v="Sneakers"/>
    <n v="62"/>
    <n v="124"/>
    <n v="2"/>
    <n v="0.01"/>
    <n v="31"/>
    <n v="62"/>
    <n v="0.02"/>
    <n v="3.1"/>
    <s v="Medium"/>
    <s v="CK-0026660"/>
    <s v="Morton Mackendrick"/>
    <s v="Corporate"/>
    <s v="Neubrandenburg"/>
    <s v="Mecklenburg-Vorpommern"/>
    <s v="Germany"/>
    <x v="1"/>
    <s v="Jun"/>
  </r>
  <r>
    <x v="36969"/>
    <d v="2015-11-21T00:00:00"/>
    <d v="2015-11-30T00:00:00"/>
    <n v="9"/>
    <s v="Standard Class"/>
    <x v="3"/>
    <s v="Titak watch"/>
    <n v="228"/>
    <n v="1140"/>
    <n v="5"/>
    <n v="0.01"/>
    <n v="136.6"/>
    <n v="683"/>
    <n v="0.05"/>
    <n v="13.66"/>
    <s v="Medium"/>
    <s v="NI-0026661"/>
    <s v="Blanchard Vittorini"/>
    <s v="Consumer"/>
    <s v="Bangkok"/>
    <s v="Bangkok"/>
    <s v="Thailand"/>
    <x v="10"/>
    <s v="Nov"/>
  </r>
  <r>
    <x v="36970"/>
    <d v="2015-07-08T00:00:00"/>
    <d v="2015-07-11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N-0026662"/>
    <s v="Rogers Bern"/>
    <s v="Corporate"/>
    <s v="Sydney"/>
    <s v="New South Wales"/>
    <s v="Australia"/>
    <x v="0"/>
    <s v="Jul"/>
  </r>
  <r>
    <x v="36971"/>
    <d v="2015-05-23T00:00:00"/>
    <d v="2015-05-30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ON-0026663"/>
    <s v="Camacho Thompson"/>
    <s v="Home Office"/>
    <s v="Phnom Penh"/>
    <s v="Phnom Penh"/>
    <s v="Cambodia"/>
    <x v="10"/>
    <s v="May"/>
  </r>
  <r>
    <x v="36972"/>
    <d v="2015-05-17T00:00:00"/>
    <d v="2015-05-18T00:00:00"/>
    <n v="1"/>
    <s v="Standard Class"/>
    <x v="3"/>
    <s v="Shirts"/>
    <n v="196"/>
    <n v="196"/>
    <n v="1"/>
    <n v="0.05"/>
    <n v="106.2"/>
    <n v="106.2"/>
    <n v="0.05"/>
    <n v="10.620000000000001"/>
    <s v="Medium"/>
    <s v="EY-0026664"/>
    <s v="Weaver Decherney"/>
    <s v="Consumer"/>
    <s v="Kanpur"/>
    <s v="Uttar Pradesh"/>
    <s v="India"/>
    <x v="2"/>
    <s v="May"/>
  </r>
  <r>
    <x v="36973"/>
    <d v="2015-11-06T00:00:00"/>
    <d v="2015-11-10T00:00:00"/>
    <n v="4"/>
    <s v="Standard Class"/>
    <x v="3"/>
    <s v="Jeans"/>
    <n v="218"/>
    <n v="654"/>
    <n v="3"/>
    <n v="0.02"/>
    <n v="124.92"/>
    <n v="374.76"/>
    <n v="0.06"/>
    <n v="12.492000000000001"/>
    <s v="Low"/>
    <s v="RA-0026665"/>
    <s v="Harrison Carreira"/>
    <s v="Consumer"/>
    <s v="Surabaya"/>
    <s v="Jawa Timur"/>
    <s v="Indonesia"/>
    <x v="10"/>
    <s v="Nov"/>
  </r>
  <r>
    <x v="36974"/>
    <d v="2015-01-02T00:00:00"/>
    <d v="2015-01-04T00:00:00"/>
    <n v="2"/>
    <s v="Standard Class"/>
    <x v="3"/>
    <s v="Suits"/>
    <n v="109"/>
    <n v="109"/>
    <n v="1"/>
    <n v="0.05"/>
    <n v="23.55"/>
    <n v="23.55"/>
    <n v="0.05"/>
    <n v="2.355"/>
    <s v="Medium"/>
    <s v="LD-0026666"/>
    <s v="Obrien Geld"/>
    <s v="Corporate"/>
    <s v="Greensboro"/>
    <s v="North Carolina"/>
    <s v="United States"/>
    <x v="9"/>
    <s v="Jan"/>
  </r>
  <r>
    <x v="36975"/>
    <d v="2015-11-14T00:00:00"/>
    <d v="2015-11-17T00:00:00"/>
    <n v="3"/>
    <s v="Standard Class"/>
    <x v="3"/>
    <s v="Sports Wear"/>
    <n v="85"/>
    <n v="340"/>
    <n v="4"/>
    <n v="0.05"/>
    <n v="21.25"/>
    <n v="85"/>
    <n v="0.2"/>
    <n v="2.125"/>
    <s v="Medium"/>
    <s v="IN-0026667"/>
    <s v="Davis Akin"/>
    <s v="Consumer"/>
    <s v="New York City"/>
    <s v="New York"/>
    <s v="United States"/>
    <x v="8"/>
    <s v="Nov"/>
  </r>
  <r>
    <x v="36976"/>
    <d v="2015-07-27T00:00:00"/>
    <d v="2015-08-01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26668"/>
    <s v="Pierce Creighton"/>
    <s v="Consumer"/>
    <s v="Baghdad"/>
    <s v="Baghdad"/>
    <s v="Iraq"/>
    <x v="3"/>
    <s v="Jul"/>
  </r>
  <r>
    <x v="36977"/>
    <d v="2015-09-13T00:00:00"/>
    <d v="2015-09-23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AK-0026669"/>
    <s v="Baxter Pak"/>
    <s v="Home Office"/>
    <s v="Rabat"/>
    <s v="Rabat-Salé-Zemmour-Zaer"/>
    <s v="Morocco"/>
    <x v="7"/>
    <s v="Sep"/>
  </r>
  <r>
    <x v="36978"/>
    <d v="2015-01-06T00:00:00"/>
    <d v="2015-01-11T00:00:00"/>
    <n v="5"/>
    <s v="Standard Class"/>
    <x v="3"/>
    <s v="Formal Shoes"/>
    <n v="213"/>
    <n v="639"/>
    <n v="3"/>
    <n v="0.05"/>
    <n v="101.05"/>
    <n v="303.14999999999998"/>
    <n v="0.15000000000000002"/>
    <n v="10.105"/>
    <s v="Medium"/>
    <s v="EZ-0026670"/>
    <s v="Warner Hernandez"/>
    <s v="Consumer"/>
    <s v="Mérida"/>
    <s v="Yucatán"/>
    <s v="Mexico"/>
    <x v="5"/>
    <s v="Jan"/>
  </r>
  <r>
    <x v="36979"/>
    <d v="2015-08-19T00:00:00"/>
    <d v="2015-08-26T00:00:00"/>
    <n v="7"/>
    <s v="Standard Class"/>
    <x v="3"/>
    <s v="Sneakers"/>
    <n v="62"/>
    <n v="310"/>
    <n v="5"/>
    <n v="0.03"/>
    <n v="12.4"/>
    <n v="62"/>
    <n v="0.15"/>
    <n v="1.2400000000000002"/>
    <s v="Medium"/>
    <s v="RS-0026671"/>
    <s v="Cline Powers"/>
    <s v="Home Office"/>
    <s v="Lima"/>
    <s v="Lima (city)"/>
    <s v="Peru"/>
    <x v="9"/>
    <s v="Aug"/>
  </r>
  <r>
    <x v="36980"/>
    <d v="2015-06-18T00:00:00"/>
    <d v="2015-06-21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ON-0026672"/>
    <s v="Livingston Thornton"/>
    <s v="Consumer"/>
    <s v="Tegucigalpa"/>
    <s v="Francisco Morazán"/>
    <s v="Honduras"/>
    <x v="1"/>
    <s v="Jun"/>
  </r>
  <r>
    <x v="36981"/>
    <d v="2015-06-19T00:00:00"/>
    <d v="2015-06-28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VA-0026673"/>
    <s v="Hammond Kamberova"/>
    <s v="Consumer"/>
    <s v="Wolverhampton"/>
    <s v="England"/>
    <s v="United Kingdom"/>
    <x v="5"/>
    <s v="Jun"/>
  </r>
  <r>
    <x v="36982"/>
    <d v="2015-09-15T00:00:00"/>
    <d v="2015-09-19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RG-0026674"/>
    <s v="Marsh Luxemburg"/>
    <s v="Corporate"/>
    <s v="Lausanne"/>
    <s v="Vaud"/>
    <s v="Switzerland"/>
    <x v="1"/>
    <s v="Sep"/>
  </r>
  <r>
    <x v="36983"/>
    <d v="2015-11-21T00:00:00"/>
    <d v="2015-11-25T00:00:00"/>
    <n v="4"/>
    <s v="Standard Class"/>
    <x v="3"/>
    <s v="Shirts"/>
    <n v="196"/>
    <n v="196"/>
    <n v="1"/>
    <n v="0.05"/>
    <n v="106.2"/>
    <n v="106.2"/>
    <n v="0.05"/>
    <n v="10.620000000000001"/>
    <s v="Medium"/>
    <s v="NG-0026675"/>
    <s v="Shaw Chung"/>
    <s v="Consumer"/>
    <s v="Douarnenez"/>
    <s v="Brittany"/>
    <s v="France"/>
    <x v="1"/>
    <s v="Nov"/>
  </r>
  <r>
    <x v="36984"/>
    <d v="2015-04-02T00:00:00"/>
    <d v="2015-04-05T00:00:00"/>
    <n v="3"/>
    <s v="Standard Class"/>
    <x v="3"/>
    <s v="Jeans"/>
    <n v="218"/>
    <n v="1090"/>
    <n v="5"/>
    <n v="0.05"/>
    <n v="83.5"/>
    <n v="417.5"/>
    <n v="0.25"/>
    <n v="8.35"/>
    <s v="Low"/>
    <s v="AS-0026676"/>
    <s v="Porter Cazamias"/>
    <s v="Consumer"/>
    <s v="Dublin"/>
    <s v="Dublin"/>
    <s v="Ireland"/>
    <x v="5"/>
    <s v="Apr"/>
  </r>
  <r>
    <x v="36985"/>
    <d v="2015-05-21T00:00:00"/>
    <d v="2015-05-22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AN-0026677"/>
    <s v="Hughes Brockman"/>
    <s v="Consumer"/>
    <s v="Luohe"/>
    <s v="Henan"/>
    <s v="China"/>
    <x v="4"/>
    <s v="May"/>
  </r>
  <r>
    <x v="36986"/>
    <d v="2015-07-23T00:00:00"/>
    <d v="2015-07-29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KY-0026678"/>
    <s v="Holman Zandusky"/>
    <s v="Corporate"/>
    <s v="Hamilton"/>
    <s v="Waikato"/>
    <s v="New Zealand"/>
    <x v="0"/>
    <s v="Jul"/>
  </r>
  <r>
    <x v="36987"/>
    <d v="2015-04-09T00:00:00"/>
    <d v="2015-04-14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I-0026679"/>
    <s v="Nixon Shariari"/>
    <s v="Consumer"/>
    <s v="Columbus"/>
    <s v="Indiana"/>
    <s v="United States"/>
    <x v="1"/>
    <s v="Apr"/>
  </r>
  <r>
    <x v="36988"/>
    <d v="2015-06-08T00:00:00"/>
    <d v="2015-06-16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IS-0026680"/>
    <s v="Saunders Kotsonis"/>
    <s v="Consumer"/>
    <s v="Baghdad"/>
    <s v="Baghdad"/>
    <s v="Iraq"/>
    <x v="3"/>
    <s v="Jun"/>
  </r>
  <r>
    <x v="36989"/>
    <d v="2015-11-15T00:00:00"/>
    <d v="2015-11-16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N-0026681"/>
    <s v="Ware Nguyen"/>
    <s v="Corporate"/>
    <s v="Zanjan"/>
    <s v="Zanjan"/>
    <s v="Iran"/>
    <x v="3"/>
    <s v="Nov"/>
  </r>
  <r>
    <x v="36990"/>
    <d v="2015-06-25T00:00:00"/>
    <d v="2015-07-04T00:00:00"/>
    <n v="9"/>
    <s v="Standard Class"/>
    <x v="3"/>
    <s v="Sneakers"/>
    <n v="62"/>
    <n v="124"/>
    <n v="2"/>
    <n v="0.05"/>
    <n v="31"/>
    <n v="62"/>
    <n v="0.1"/>
    <n v="3.1"/>
    <s v="High"/>
    <s v="LL-0026682"/>
    <s v="Gibson Carroll"/>
    <s v="Consumer"/>
    <s v="Alexandria"/>
    <s v="Al Iskandariyah"/>
    <s v="Egypt"/>
    <x v="7"/>
    <s v="Jun"/>
  </r>
  <r>
    <x v="36991"/>
    <d v="2015-08-16T00:00:00"/>
    <d v="2015-08-17T00:00:00"/>
    <n v="1"/>
    <s v="Standard Class"/>
    <x v="3"/>
    <s v="Titak watch"/>
    <n v="228"/>
    <n v="912"/>
    <n v="4"/>
    <n v="0.02"/>
    <n v="129.76"/>
    <n v="519.04"/>
    <n v="0.08"/>
    <n v="12.975999999999999"/>
    <s v="Low"/>
    <s v="LL-0026683"/>
    <s v="Leblanc Spruell"/>
    <s v="Consumer"/>
    <s v="Mexico City"/>
    <s v="Distrito Federal"/>
    <s v="Mexico"/>
    <x v="5"/>
    <s v="Aug"/>
  </r>
  <r>
    <x v="36992"/>
    <d v="2015-06-10T00:00:00"/>
    <d v="2015-06-16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AN-0026684"/>
    <s v="Morrison Edelman"/>
    <s v="Consumer"/>
    <s v="Villach"/>
    <s v="Carinthia"/>
    <s v="Austria"/>
    <x v="1"/>
    <s v="Jun"/>
  </r>
  <r>
    <x v="36993"/>
    <d v="2015-05-27T00:00:00"/>
    <d v="2015-05-28T00:00:00"/>
    <n v="1"/>
    <s v="Standard Class"/>
    <x v="3"/>
    <s v="T - Shirts"/>
    <n v="248"/>
    <n v="1240"/>
    <n v="5"/>
    <n v="0.01"/>
    <n v="155.6"/>
    <n v="778"/>
    <n v="0.05"/>
    <n v="15.56"/>
    <s v="Medium"/>
    <s v="ON-0026685"/>
    <s v="Oconnor Nelson"/>
    <s v="Consumer"/>
    <s v="Salamanca"/>
    <s v="Castile and León"/>
    <s v="Spain"/>
    <x v="9"/>
    <s v="May"/>
  </r>
  <r>
    <x v="36994"/>
    <d v="2015-12-11T00:00:00"/>
    <d v="2015-12-15T00:00:00"/>
    <n v="4"/>
    <s v="Standard Class"/>
    <x v="3"/>
    <s v="Shirts"/>
    <n v="196"/>
    <n v="784"/>
    <n v="4"/>
    <n v="0.01"/>
    <n v="108.16"/>
    <n v="432.64"/>
    <n v="0.04"/>
    <n v="10.816000000000001"/>
    <s v="Medium"/>
    <s v="LE-0026686"/>
    <s v="Romero Federle"/>
    <s v="Corporate"/>
    <s v="Florence"/>
    <s v="Tuscany"/>
    <s v="Italy"/>
    <x v="9"/>
    <s v="Dec"/>
  </r>
  <r>
    <x v="36995"/>
    <d v="2015-08-02T00:00:00"/>
    <d v="2015-08-04T00:00:00"/>
    <n v="2"/>
    <s v="Standard Class"/>
    <x v="3"/>
    <s v="Jeans"/>
    <n v="218"/>
    <n v="218"/>
    <n v="1"/>
    <n v="0.05"/>
    <n v="127.1"/>
    <n v="127.1"/>
    <n v="0.05"/>
    <n v="12.71"/>
    <s v="Medium"/>
    <s v="LL-0026687"/>
    <s v="Cruz Carroll"/>
    <s v="Consumer"/>
    <s v="Oberhausen"/>
    <s v="North Rhine-Westphalia"/>
    <s v="Germany"/>
    <x v="1"/>
    <s v="Aug"/>
  </r>
  <r>
    <x v="36996"/>
    <d v="2015-02-22T00:00:00"/>
    <d v="2015-02-26T00:00:00"/>
    <n v="4"/>
    <s v="Standard Class"/>
    <x v="3"/>
    <s v="Suits"/>
    <n v="109"/>
    <n v="327"/>
    <n v="3"/>
    <n v="0.02"/>
    <n v="22.46"/>
    <n v="67.38"/>
    <n v="0.06"/>
    <n v="2.246"/>
    <s v="Medium"/>
    <s v="CK-0026688"/>
    <s v="Barnett Garverick"/>
    <s v="Home Office"/>
    <s v="Modena"/>
    <s v="Emilia-Romagna"/>
    <s v="Italy"/>
    <x v="9"/>
    <s v="Feb"/>
  </r>
  <r>
    <x v="36997"/>
    <d v="2015-09-17T00:00:00"/>
    <d v="2015-09-18T00:00:00"/>
    <n v="1"/>
    <s v="Standard Class"/>
    <x v="3"/>
    <s v="Sports Wear"/>
    <n v="85"/>
    <n v="425"/>
    <n v="5"/>
    <n v="0.05"/>
    <n v="17"/>
    <n v="85"/>
    <n v="0.25"/>
    <n v="1.7000000000000002"/>
    <s v="Medium"/>
    <s v="TZ-0026689"/>
    <s v="Casey Mautz"/>
    <s v="Consumer"/>
    <s v="Lisbon"/>
    <s v="Lisboa"/>
    <s v="Portugal"/>
    <x v="9"/>
    <s v="Sep"/>
  </r>
  <r>
    <x v="36998"/>
    <d v="2015-01-09T00:00:00"/>
    <d v="2015-01-11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RD-0026690"/>
    <s v="Wiggins Odegard"/>
    <s v="Consumer"/>
    <s v="Kowloon"/>
    <s v="Hong Kong"/>
    <s v="Hong Kong"/>
    <x v="4"/>
    <s v="Jan"/>
  </r>
  <r>
    <x v="36999"/>
    <d v="2015-04-26T00:00:00"/>
    <d v="2015-04-30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IZ-0026691"/>
    <s v="Colon Kriz"/>
    <s v="Consumer"/>
    <s v="Belgaum"/>
    <s v="Karnataka"/>
    <s v="India"/>
    <x v="2"/>
    <s v="Apr"/>
  </r>
  <r>
    <x v="37000"/>
    <d v="2015-12-14T00:00:00"/>
    <d v="2015-12-22T00:00:00"/>
    <n v="8"/>
    <s v="Standard Class"/>
    <x v="3"/>
    <s v="Formal Shoes"/>
    <n v="213"/>
    <n v="213"/>
    <n v="1"/>
    <n v="0.05"/>
    <n v="122.35"/>
    <n v="122.35"/>
    <n v="0.05"/>
    <n v="12.234999999999999"/>
    <s v="High"/>
    <s v="OS-0026692"/>
    <s v="Browning Staavos"/>
    <s v="Corporate"/>
    <s v="Ho Chi Minh City"/>
    <s v="Ho Chí Minh City"/>
    <s v="Vietnam"/>
    <x v="10"/>
    <s v="Dec"/>
  </r>
  <r>
    <x v="37001"/>
    <d v="2015-04-21T00:00:00"/>
    <d v="2015-05-01T00:00:00"/>
    <n v="10"/>
    <s v="Standard Class"/>
    <x v="3"/>
    <s v="Sneakers"/>
    <n v="62"/>
    <n v="124"/>
    <n v="2"/>
    <n v="0.02"/>
    <n v="31"/>
    <n v="62"/>
    <n v="0.04"/>
    <n v="3.1"/>
    <s v="Medium"/>
    <s v="IS-0026693"/>
    <s v="Saunders Kotsonis"/>
    <s v="Consumer"/>
    <s v="Freeport"/>
    <s v="New York"/>
    <s v="United States"/>
    <x v="8"/>
    <s v="Apr"/>
  </r>
  <r>
    <x v="37002"/>
    <d v="2015-07-26T00:00:00"/>
    <d v="2015-08-05T00:00:00"/>
    <n v="10"/>
    <s v="Standard Class"/>
    <x v="3"/>
    <s v="Titak watch"/>
    <n v="228"/>
    <n v="456"/>
    <n v="2"/>
    <n v="0.03"/>
    <n v="134.32"/>
    <n v="268.64"/>
    <n v="0.06"/>
    <n v="13.432"/>
    <s v="Medium"/>
    <s v="AM-0026694"/>
    <s v="Kennedy Cheatham"/>
    <s v="Home Office"/>
    <s v="Houston"/>
    <s v="Texas"/>
    <s v="United States"/>
    <x v="1"/>
    <s v="Jul"/>
  </r>
  <r>
    <x v="37003"/>
    <d v="2015-10-24T00:00:00"/>
    <d v="2015-10-30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PO-0026695"/>
    <s v="Sullivan Cacioppo"/>
    <s v="Corporate"/>
    <s v="Montebello"/>
    <s v="California"/>
    <s v="United States"/>
    <x v="6"/>
    <s v="Oct"/>
  </r>
  <r>
    <x v="37004"/>
    <d v="2015-08-12T00:00:00"/>
    <d v="2015-08-22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H-0026696"/>
    <s v="Hardin Roach"/>
    <s v="Consumer"/>
    <s v="San Francisco"/>
    <s v="California"/>
    <s v="United States"/>
    <x v="6"/>
    <s v="Aug"/>
  </r>
  <r>
    <x v="37005"/>
    <d v="2015-11-12T00:00:00"/>
    <d v="2015-11-16T00:00:00"/>
    <n v="4"/>
    <s v="Standard Class"/>
    <x v="3"/>
    <s v="Shirts"/>
    <n v="196"/>
    <n v="980"/>
    <n v="5"/>
    <n v="0.05"/>
    <n v="67"/>
    <n v="335"/>
    <n v="0.25"/>
    <n v="6.7"/>
    <s v="High"/>
    <s v="NO-0026697"/>
    <s v="West Cano"/>
    <s v="Consumer"/>
    <s v="Al Amarah"/>
    <s v="Maysan"/>
    <s v="Iraq"/>
    <x v="3"/>
    <s v="Nov"/>
  </r>
  <r>
    <x v="37006"/>
    <d v="2015-07-23T00:00:00"/>
    <d v="2015-07-26T00:00:00"/>
    <n v="3"/>
    <s v="Standard Class"/>
    <x v="3"/>
    <s v="Jeans"/>
    <n v="218"/>
    <n v="218"/>
    <n v="1"/>
    <n v="0.05"/>
    <n v="127.1"/>
    <n v="127.1"/>
    <n v="0.05"/>
    <n v="12.71"/>
    <s v="High"/>
    <s v="TT-0026698"/>
    <s v="Nelson Barnett"/>
    <s v="Consumer"/>
    <s v="Umraniye"/>
    <s v="Istanbul"/>
    <s v="Turkey"/>
    <x v="3"/>
    <s v="Jul"/>
  </r>
  <r>
    <x v="37007"/>
    <d v="2015-09-13T00:00:00"/>
    <d v="2015-09-14T00:00:00"/>
    <n v="1"/>
    <s v="Standard Class"/>
    <x v="3"/>
    <s v="Suits"/>
    <n v="109"/>
    <n v="218"/>
    <n v="2"/>
    <n v="0.02"/>
    <n v="24.64"/>
    <n v="49.28"/>
    <n v="0.04"/>
    <n v="2.4640000000000004"/>
    <s v="High"/>
    <s v="RN-0026699"/>
    <s v="Hansen Eichhorn"/>
    <s v="Consumer"/>
    <s v="Brampton"/>
    <s v="Ontario"/>
    <s v="Canada"/>
    <x v="12"/>
    <s v="Sep"/>
  </r>
  <r>
    <x v="37008"/>
    <d v="2015-08-05T00:00:00"/>
    <d v="2015-08-13T00:00:00"/>
    <n v="8"/>
    <s v="Standard Class"/>
    <x v="3"/>
    <s v="Sports Wear"/>
    <n v="85"/>
    <n v="340"/>
    <n v="4"/>
    <n v="0.01"/>
    <n v="1.6"/>
    <n v="6.4"/>
    <n v="0.04"/>
    <n v="0.16000000000000003"/>
    <s v="Medium"/>
    <s v="RE-0026700"/>
    <s v="Mckenzie Mcguire"/>
    <s v="Consumer"/>
    <s v="Kinshasa"/>
    <s v="Kinshasa"/>
    <s v="Democratic Republic of the Congo"/>
    <x v="7"/>
    <s v="Aug"/>
  </r>
  <r>
    <x v="37009"/>
    <d v="2015-02-07T00:00:00"/>
    <d v="2015-02-11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26701"/>
    <s v="Giles Turnell"/>
    <s v="Consumer"/>
    <s v="Buenos Aires"/>
    <s v="Buenos Aires"/>
    <s v="Argentina"/>
    <x v="9"/>
    <s v="Feb"/>
  </r>
  <r>
    <x v="37010"/>
    <d v="2015-04-22T00:00:00"/>
    <d v="2015-04-26T00:00:00"/>
    <n v="4"/>
    <s v="Standard Class"/>
    <x v="3"/>
    <s v="Running Shoes"/>
    <n v="224"/>
    <n v="224"/>
    <n v="1"/>
    <n v="0.04"/>
    <n v="135.04"/>
    <n v="135.04"/>
    <n v="0.04"/>
    <n v="13.504"/>
    <s v="Low"/>
    <s v="ER-0026702"/>
    <s v="Douglas Foster"/>
    <s v="Corporate"/>
    <s v="Santiago de Cuba"/>
    <s v="Santiago de Cuba"/>
    <s v="Cuba"/>
    <x v="11"/>
    <s v="Apr"/>
  </r>
  <r>
    <x v="37011"/>
    <d v="2015-02-21T00:00:00"/>
    <d v="2015-02-27T00:00:00"/>
    <n v="6"/>
    <s v="Standard Class"/>
    <x v="3"/>
    <s v="Formal Shoes"/>
    <n v="213"/>
    <n v="1065"/>
    <n v="5"/>
    <n v="0.01"/>
    <n v="122.35"/>
    <n v="611.75"/>
    <n v="0.05"/>
    <n v="12.234999999999999"/>
    <s v="High"/>
    <s v="KE-0026703"/>
    <s v="Holt Glocke"/>
    <s v="Corporate"/>
    <s v="San Salvador"/>
    <s v="San Salvador"/>
    <s v="El Salvador"/>
    <x v="1"/>
    <s v="Feb"/>
  </r>
  <r>
    <x v="37012"/>
    <d v="2015-02-13T00:00:00"/>
    <d v="2015-02-17T00:00:00"/>
    <n v="4"/>
    <s v="Standard Class"/>
    <x v="3"/>
    <s v="Sneakers"/>
    <n v="62"/>
    <n v="62"/>
    <n v="1"/>
    <n v="0.02"/>
    <n v="62"/>
    <n v="62"/>
    <n v="0.02"/>
    <n v="6.2"/>
    <s v="Medium"/>
    <s v="IN-0026704"/>
    <s v="Barker Haberlin"/>
    <s v="Corporate"/>
    <s v="Lille"/>
    <s v="Nord-Pas-de-Calais"/>
    <s v="France"/>
    <x v="1"/>
    <s v="Feb"/>
  </r>
  <r>
    <x v="37013"/>
    <d v="2015-07-21T00:00:00"/>
    <d v="2015-07-23T00:00:00"/>
    <n v="2"/>
    <s v="Standard Class"/>
    <x v="3"/>
    <s v="Titak watch"/>
    <n v="228"/>
    <n v="1140"/>
    <n v="5"/>
    <n v="0.02"/>
    <n v="125.19999999999999"/>
    <n v="626"/>
    <n v="0.1"/>
    <n v="12.52"/>
    <s v="Medium"/>
    <s v="LA-0026705"/>
    <s v="Young Avila"/>
    <s v="Corporate"/>
    <s v="Rostock"/>
    <s v="Mecklenburg-Vorpommern"/>
    <s v="Germany"/>
    <x v="1"/>
    <s v="Jul"/>
  </r>
  <r>
    <x v="37014"/>
    <d v="2015-10-29T00:00:00"/>
    <d v="2015-10-31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AN-0026706"/>
    <s v="Bradford Noonan"/>
    <s v="Corporate"/>
    <s v="Paris"/>
    <s v="Ile-de-France"/>
    <s v="France"/>
    <x v="1"/>
    <s v="Oct"/>
  </r>
  <r>
    <x v="37015"/>
    <d v="2015-10-18T00:00:00"/>
    <d v="2015-10-28T00:00:00"/>
    <n v="10"/>
    <s v="Standard Class"/>
    <x v="3"/>
    <s v="T - Shirts"/>
    <n v="248"/>
    <n v="1240"/>
    <n v="5"/>
    <n v="0.03"/>
    <n v="130.80000000000001"/>
    <n v="654"/>
    <n v="0.15"/>
    <n v="13.080000000000002"/>
    <s v="High"/>
    <s v="AN-0026707"/>
    <s v="Leon Sissman"/>
    <s v="Home Office"/>
    <s v="Gold Coast"/>
    <s v="Queensland"/>
    <s v="Australia"/>
    <x v="0"/>
    <s v="Oct"/>
  </r>
  <r>
    <x v="37016"/>
    <d v="2015-09-22T00:00:00"/>
    <d v="2015-09-24T00:00:00"/>
    <n v="2"/>
    <s v="Standard Class"/>
    <x v="3"/>
    <s v="Shirts"/>
    <n v="196"/>
    <n v="196"/>
    <n v="1"/>
    <n v="0.03"/>
    <n v="110.12"/>
    <n v="110.12"/>
    <n v="0.03"/>
    <n v="11.012"/>
    <s v="Low"/>
    <s v="ES-0026708"/>
    <s v="Hodges Jones"/>
    <s v="Consumer"/>
    <s v="Arlington"/>
    <s v="Virginia"/>
    <s v="United States"/>
    <x v="9"/>
    <s v="Sep"/>
  </r>
  <r>
    <x v="37017"/>
    <d v="2015-11-06T00:00:00"/>
    <d v="2015-11-12T00:00:00"/>
    <n v="6"/>
    <s v="Standard Class"/>
    <x v="3"/>
    <s v="Jeans"/>
    <n v="218"/>
    <n v="218"/>
    <n v="1"/>
    <n v="0.01"/>
    <n v="135.82"/>
    <n v="135.82"/>
    <n v="0.01"/>
    <n v="13.582000000000001"/>
    <s v="Medium"/>
    <s v="NZ-0026709"/>
    <s v="Byrd Franz"/>
    <s v="Consumer"/>
    <s v="Adana"/>
    <s v="Adana"/>
    <s v="Turkey"/>
    <x v="3"/>
    <s v="Nov"/>
  </r>
  <r>
    <x v="37018"/>
    <d v="2015-01-27T00:00:00"/>
    <d v="2015-02-03T00:00:00"/>
    <n v="7"/>
    <s v="Standard Class"/>
    <x v="3"/>
    <s v="Suits"/>
    <n v="109"/>
    <n v="327"/>
    <n v="3"/>
    <n v="0.02"/>
    <n v="22.46"/>
    <n v="67.38"/>
    <n v="0.06"/>
    <n v="2.246"/>
    <s v="Medium"/>
    <s v="EY-0026710"/>
    <s v="Sanders Bradley"/>
    <s v="Home Office"/>
    <s v="Istanbul"/>
    <s v="Istanbul"/>
    <s v="Turkey"/>
    <x v="3"/>
    <s v="Jan"/>
  </r>
  <r>
    <x v="37019"/>
    <d v="2015-08-27T00:00:00"/>
    <d v="2015-09-05T00:00:00"/>
    <n v="9"/>
    <s v="Standard Class"/>
    <x v="3"/>
    <s v="Sports Wear"/>
    <n v="85"/>
    <n v="340"/>
    <n v="4"/>
    <n v="0.02"/>
    <n v="21.25"/>
    <n v="85"/>
    <n v="0.08"/>
    <n v="2.125"/>
    <s v="Low"/>
    <s v="AN-0026711"/>
    <s v="Pennington Van"/>
    <s v="Corporate"/>
    <s v="Ljubljana"/>
    <s v="Ljubljana"/>
    <s v="Slovenia"/>
    <x v="3"/>
    <s v="Aug"/>
  </r>
  <r>
    <x v="37020"/>
    <d v="2015-10-30T00:00:00"/>
    <d v="2015-11-09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ES-0026712"/>
    <s v="Dunn Cortes"/>
    <s v="Home Office"/>
    <s v="Manzanillo"/>
    <s v="Colima"/>
    <s v="Mexico"/>
    <x v="5"/>
    <s v="Oct"/>
  </r>
  <r>
    <x v="37021"/>
    <d v="2015-09-13T00:00:00"/>
    <d v="2015-09-15T00:00:00"/>
    <n v="2"/>
    <s v="Standard Class"/>
    <x v="3"/>
    <s v="Running Shoes"/>
    <n v="224"/>
    <n v="672"/>
    <n v="3"/>
    <n v="0.02"/>
    <n v="130.56"/>
    <n v="391.68"/>
    <n v="0.06"/>
    <n v="13.056000000000001"/>
    <s v="Low"/>
    <s v="IS-0026713"/>
    <s v="Gilmore Norris"/>
    <s v="Home Office"/>
    <s v="Metepec"/>
    <s v="México"/>
    <s v="Mexico"/>
    <x v="5"/>
    <s v="Sep"/>
  </r>
  <r>
    <x v="37022"/>
    <d v="2015-07-04T00:00:00"/>
    <d v="2015-07-07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TT-0026714"/>
    <s v="Gallegos Rosenblatt"/>
    <s v="Consumer"/>
    <s v="Tegucigalpa"/>
    <s v="Francisco Morazán"/>
    <s v="Honduras"/>
    <x v="1"/>
    <s v="Jul"/>
  </r>
  <r>
    <x v="37023"/>
    <d v="2015-07-23T00:00:00"/>
    <d v="2015-07-24T00:00:00"/>
    <n v="1"/>
    <s v="Standard Class"/>
    <x v="3"/>
    <s v="Sneakers"/>
    <n v="62"/>
    <n v="248"/>
    <n v="4"/>
    <n v="0.05"/>
    <n v="15.5"/>
    <n v="62"/>
    <n v="0.2"/>
    <n v="1.55"/>
    <s v="High"/>
    <s v="CH-0026715"/>
    <s v="Meyer Ducich"/>
    <s v="Home Office"/>
    <s v="Bogotá"/>
    <s v="Bogota"/>
    <s v="Colombia"/>
    <x v="9"/>
    <s v="Jul"/>
  </r>
  <r>
    <x v="37024"/>
    <d v="2015-09-16T00:00:00"/>
    <d v="2015-09-25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RY-0026716"/>
    <s v="Garrett Farry"/>
    <s v="Consumer"/>
    <s v="Panama City"/>
    <s v="Panama"/>
    <s v="Panama"/>
    <x v="1"/>
    <s v="Sep"/>
  </r>
  <r>
    <x v="37025"/>
    <d v="2015-08-03T00:00:00"/>
    <d v="2015-08-04T00:00:00"/>
    <n v="1"/>
    <s v="Standard Class"/>
    <x v="3"/>
    <s v="Fossil Watch"/>
    <n v="159"/>
    <n v="795"/>
    <n v="5"/>
    <n v="0.05"/>
    <n v="39.25"/>
    <n v="196.25"/>
    <n v="0.25"/>
    <n v="3.9250000000000003"/>
    <s v="Low"/>
    <s v="RD-0026717"/>
    <s v="Bell Bickford"/>
    <s v="Consumer"/>
    <s v="Bridgetown"/>
    <s v="Saint Michael"/>
    <s v="Barbados"/>
    <x v="11"/>
    <s v="Aug"/>
  </r>
  <r>
    <x v="37026"/>
    <d v="2015-11-20T00:00:00"/>
    <d v="2015-11-22T00:00:00"/>
    <n v="2"/>
    <s v="Standard Class"/>
    <x v="3"/>
    <s v="T - Shirts"/>
    <n v="248"/>
    <n v="1240"/>
    <n v="5"/>
    <n v="0.02"/>
    <n v="143.19999999999999"/>
    <n v="716"/>
    <n v="0.1"/>
    <n v="14.32"/>
    <s v="Medium"/>
    <s v="LE-0026718"/>
    <s v="Mcdowell Roelle"/>
    <s v="Consumer"/>
    <s v="Mendoza"/>
    <s v="Mendoza"/>
    <s v="Argentina"/>
    <x v="9"/>
    <s v="Nov"/>
  </r>
  <r>
    <x v="37027"/>
    <d v="2015-04-18T00:00:00"/>
    <d v="2015-04-27T00:00:00"/>
    <n v="9"/>
    <s v="Standard Class"/>
    <x v="3"/>
    <s v="Shirts"/>
    <n v="196"/>
    <n v="784"/>
    <n v="4"/>
    <n v="0.02"/>
    <n v="100.32"/>
    <n v="401.28"/>
    <n v="0.08"/>
    <n v="10.032"/>
    <s v="High"/>
    <s v="TT-0026719"/>
    <s v="Martinez Arnett"/>
    <s v="Corporate"/>
    <s v="Namur"/>
    <s v="Namur"/>
    <s v="Belgium"/>
    <x v="1"/>
    <s v="Apr"/>
  </r>
  <r>
    <x v="37028"/>
    <d v="2015-07-12T00:00:00"/>
    <d v="2015-07-20T00:00:00"/>
    <n v="8"/>
    <s v="Standard Class"/>
    <x v="3"/>
    <s v="Jeans"/>
    <n v="218"/>
    <n v="1090"/>
    <n v="5"/>
    <n v="0.02"/>
    <n v="116.2"/>
    <n v="581"/>
    <n v="0.1"/>
    <n v="11.620000000000001"/>
    <s v="Medium"/>
    <s v="CH-0026720"/>
    <s v="Bates Gockenbach"/>
    <s v="Consumer"/>
    <s v="Velletri"/>
    <s v="Lazio"/>
    <s v="Italy"/>
    <x v="9"/>
    <s v="Jul"/>
  </r>
  <r>
    <x v="37029"/>
    <d v="2015-12-18T00:00:00"/>
    <d v="2015-12-26T00:00:00"/>
    <n v="8"/>
    <s v="Standard Class"/>
    <x v="3"/>
    <s v="Suits"/>
    <n v="109"/>
    <n v="436"/>
    <n v="4"/>
    <n v="0.03"/>
    <n v="15.92"/>
    <n v="63.68"/>
    <n v="0.12"/>
    <n v="1.5920000000000001"/>
    <s v="Low"/>
    <s v="NI-0026721"/>
    <s v="Blanchard Vittorini"/>
    <s v="Consumer"/>
    <s v="Toulouse"/>
    <s v="Midi-Pyrénées"/>
    <s v="France"/>
    <x v="1"/>
    <s v="Dec"/>
  </r>
  <r>
    <x v="37030"/>
    <d v="2015-04-17T00:00:00"/>
    <d v="2015-04-23T00:00:00"/>
    <n v="6"/>
    <s v="Standard Class"/>
    <x v="3"/>
    <s v="Sports Wear"/>
    <n v="85"/>
    <n v="340"/>
    <n v="4"/>
    <n v="0.03"/>
    <n v="21.25"/>
    <n v="85"/>
    <n v="0.12"/>
    <n v="2.125"/>
    <s v="Medium"/>
    <s v="NG-0026722"/>
    <s v="Cannon Hwang"/>
    <s v="Corporate"/>
    <s v="Bottrop"/>
    <s v="North Rhine-Westphalia"/>
    <s v="Germany"/>
    <x v="1"/>
    <s v="Apr"/>
  </r>
  <r>
    <x v="37031"/>
    <d v="2015-04-26T00:00:00"/>
    <d v="2015-04-27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CK-0026723"/>
    <s v="Morton Mackendrick"/>
    <s v="Corporate"/>
    <s v="Neubrandenburg"/>
    <s v="Mecklenburg-Vorpommern"/>
    <s v="Germany"/>
    <x v="1"/>
    <s v="Apr"/>
  </r>
  <r>
    <x v="37032"/>
    <d v="2015-11-04T00:00:00"/>
    <d v="2015-11-14T00:00:00"/>
    <n v="10"/>
    <s v="Standard Class"/>
    <x v="3"/>
    <s v="Running Shoes"/>
    <n v="224"/>
    <n v="896"/>
    <n v="4"/>
    <n v="0.05"/>
    <n v="99.199999999999989"/>
    <n v="396.79999999999995"/>
    <n v="0.2"/>
    <n v="9.92"/>
    <s v="Medium"/>
    <s v="ER-0026724"/>
    <s v="Long Breyer"/>
    <s v="Consumer"/>
    <s v="Strasbourg"/>
    <s v="Alsace"/>
    <s v="France"/>
    <x v="1"/>
    <s v="Nov"/>
  </r>
  <r>
    <x v="37033"/>
    <d v="2015-10-01T00:00:00"/>
    <d v="2015-10-08T00:00:00"/>
    <n v="7"/>
    <s v="Standard Class"/>
    <x v="3"/>
    <s v="Formal Shoes"/>
    <n v="213"/>
    <n v="426"/>
    <n v="2"/>
    <n v="0.02"/>
    <n v="124.48"/>
    <n v="248.96"/>
    <n v="0.04"/>
    <n v="12.448"/>
    <s v="Medium"/>
    <s v="CH-0026725"/>
    <s v="Parsons Leinenbach"/>
    <s v="Corporate"/>
    <s v="Saint-Dizier"/>
    <s v="Champagne-Ardenne"/>
    <s v="France"/>
    <x v="1"/>
    <s v="Oct"/>
  </r>
  <r>
    <x v="37034"/>
    <d v="2015-09-25T00:00:00"/>
    <d v="2015-09-30T00:00:00"/>
    <n v="5"/>
    <s v="Standard Class"/>
    <x v="3"/>
    <s v="Sneakers"/>
    <n v="62"/>
    <n v="124"/>
    <n v="2"/>
    <n v="0.03"/>
    <n v="31"/>
    <n v="62"/>
    <n v="0.06"/>
    <n v="3.1"/>
    <s v="High"/>
    <s v="TZ-0026726"/>
    <s v="Rivas Voltz"/>
    <s v="Corporate"/>
    <s v="Manukau City"/>
    <s v="Auckland"/>
    <s v="New Zealand"/>
    <x v="0"/>
    <s v="Sep"/>
  </r>
  <r>
    <x v="37035"/>
    <d v="2015-04-08T00:00:00"/>
    <d v="2015-04-11T00:00:00"/>
    <n v="3"/>
    <s v="Standard Class"/>
    <x v="3"/>
    <s v="Titak watch"/>
    <n v="228"/>
    <n v="456"/>
    <n v="2"/>
    <n v="0.03"/>
    <n v="134.32"/>
    <n v="268.64"/>
    <n v="0.06"/>
    <n v="13.432"/>
    <s v="Medium"/>
    <s v="LD-0026727"/>
    <s v="White Armold"/>
    <s v="Consumer"/>
    <s v="Brentwood"/>
    <s v="California"/>
    <s v="United States"/>
    <x v="6"/>
    <s v="Apr"/>
  </r>
  <r>
    <x v="37036"/>
    <d v="2015-04-16T00:00:00"/>
    <d v="2015-04-25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WN-0026728"/>
    <s v="Butler Brown"/>
    <s v="Corporate"/>
    <s v="São Vicente"/>
    <s v="São Paulo"/>
    <s v="Brazil"/>
    <x v="9"/>
    <s v="Apr"/>
  </r>
  <r>
    <x v="37037"/>
    <d v="2015-01-08T00:00:00"/>
    <d v="2015-01-17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26729"/>
    <s v="Zimmerman Lichtenstein"/>
    <s v="Corporate"/>
    <s v="Tlaquepaque"/>
    <s v="Jalisco"/>
    <s v="Mexico"/>
    <x v="5"/>
    <s v="Jan"/>
  </r>
  <r>
    <x v="37038"/>
    <d v="2015-08-24T00:00:00"/>
    <d v="2015-08-29T00:00:00"/>
    <n v="5"/>
    <s v="Standard Class"/>
    <x v="3"/>
    <s v="Shirts"/>
    <n v="196"/>
    <n v="980"/>
    <n v="5"/>
    <n v="0.03"/>
    <n v="86.6"/>
    <n v="433"/>
    <n v="0.15"/>
    <n v="8.66"/>
    <s v="High"/>
    <s v="AK-0026730"/>
    <s v="Baxter Pak"/>
    <s v="Home Office"/>
    <s v="Criciúma"/>
    <s v="Santa Catarina"/>
    <s v="Brazil"/>
    <x v="9"/>
    <s v="Aug"/>
  </r>
  <r>
    <x v="37039"/>
    <d v="2015-04-28T00:00:00"/>
    <d v="2015-05-05T00:00:00"/>
    <n v="7"/>
    <s v="Standard Class"/>
    <x v="3"/>
    <s v="Jeans"/>
    <n v="218"/>
    <n v="654"/>
    <n v="3"/>
    <n v="0.03"/>
    <n v="118.38"/>
    <n v="355.14"/>
    <n v="0.09"/>
    <n v="11.838000000000001"/>
    <s v="Medium"/>
    <s v="RN-0026731"/>
    <s v="Rogers Bern"/>
    <s v="Corporate"/>
    <s v="Santiago"/>
    <s v="Santiago"/>
    <s v="Chile"/>
    <x v="9"/>
    <s v="Apr"/>
  </r>
  <r>
    <x v="37040"/>
    <d v="2015-12-31T00:00:00"/>
    <d v="2016-01-08T00:00:00"/>
    <n v="8"/>
    <s v="Standard Class"/>
    <x v="3"/>
    <s v="Suits"/>
    <n v="109"/>
    <n v="327"/>
    <n v="3"/>
    <n v="0.02"/>
    <n v="22.46"/>
    <n v="67.38"/>
    <n v="0.06"/>
    <n v="2.246"/>
    <s v="Medium"/>
    <s v="SS-0026732"/>
    <s v="Berg Weiss"/>
    <s v="Home Office"/>
    <s v="Bremen"/>
    <s v="Bremen"/>
    <s v="Germany"/>
    <x v="1"/>
    <s v="Dec"/>
  </r>
  <r>
    <x v="37041"/>
    <d v="2015-08-16T00:00:00"/>
    <d v="2015-08-18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TT-0026733"/>
    <s v="Martinez Arnett"/>
    <s v="Corporate"/>
    <s v="Naples"/>
    <s v="Campania"/>
    <s v="Italy"/>
    <x v="9"/>
    <s v="Aug"/>
  </r>
  <r>
    <x v="37042"/>
    <d v="2015-06-15T00:00:00"/>
    <d v="2015-06-23T00:00:00"/>
    <n v="8"/>
    <s v="Standard Class"/>
    <x v="3"/>
    <s v="Casula Shoes"/>
    <n v="122"/>
    <n v="244"/>
    <n v="2"/>
    <n v="0.05"/>
    <n v="29.799999999999997"/>
    <n v="59.599999999999994"/>
    <n v="0.1"/>
    <n v="2.98"/>
    <s v="High"/>
    <s v="DO-0026734"/>
    <s v="Brown Airdo"/>
    <s v="Corporate"/>
    <s v="Roeselare"/>
    <s v="West Flanders"/>
    <s v="Belgium"/>
    <x v="1"/>
    <s v="Jun"/>
  </r>
  <r>
    <x v="37043"/>
    <d v="2015-08-07T00:00:00"/>
    <d v="2015-08-09T00:00:00"/>
    <n v="2"/>
    <s v="Standard Class"/>
    <x v="3"/>
    <s v="Running Shoes"/>
    <n v="224"/>
    <n v="672"/>
    <n v="3"/>
    <n v="0.03"/>
    <n v="123.84"/>
    <n v="371.52"/>
    <n v="0.09"/>
    <n v="12.384"/>
    <s v="Medium"/>
    <s v="RD-0026735"/>
    <s v="Wiggins Odegard"/>
    <s v="Consumer"/>
    <s v="Leipzig"/>
    <s v="Saxony"/>
    <s v="Germany"/>
    <x v="1"/>
    <s v="Aug"/>
  </r>
  <r>
    <x v="37044"/>
    <d v="2015-03-11T00:00:00"/>
    <d v="2015-03-18T00:00:00"/>
    <n v="7"/>
    <s v="Standard Class"/>
    <x v="3"/>
    <s v="Formal Shoes"/>
    <n v="213"/>
    <n v="213"/>
    <n v="1"/>
    <n v="0.04"/>
    <n v="124.48"/>
    <n v="124.48"/>
    <n v="0.04"/>
    <n v="12.448"/>
    <s v="Medium"/>
    <s v="ON-0026736"/>
    <s v="Trujillo Sheldon"/>
    <s v="Consumer"/>
    <s v="Fiumicino"/>
    <s v="Lazio"/>
    <s v="Italy"/>
    <x v="9"/>
    <s v="Mar"/>
  </r>
  <r>
    <x v="37045"/>
    <d v="2015-05-09T00:00:00"/>
    <d v="2015-05-17T00:00:00"/>
    <n v="8"/>
    <s v="Standard Class"/>
    <x v="3"/>
    <s v="Sneakers"/>
    <n v="62"/>
    <n v="62"/>
    <n v="1"/>
    <n v="0.05"/>
    <n v="62"/>
    <n v="62"/>
    <n v="0.05"/>
    <n v="6.2"/>
    <s v="Medium"/>
    <s v="RN-0026737"/>
    <s v="Hansen Eichhorn"/>
    <s v="Consumer"/>
    <s v="Wuppertal"/>
    <s v="North Rhine-Westphalia"/>
    <s v="Germany"/>
    <x v="1"/>
    <s v="May"/>
  </r>
  <r>
    <x v="37046"/>
    <d v="2015-02-17T00:00:00"/>
    <d v="2015-02-21T00:00:00"/>
    <n v="4"/>
    <s v="Standard Class"/>
    <x v="3"/>
    <s v="Titak watch"/>
    <n v="228"/>
    <n v="1140"/>
    <n v="5"/>
    <n v="0.03"/>
    <n v="113.8"/>
    <n v="569"/>
    <n v="0.15"/>
    <n v="11.38"/>
    <s v="High"/>
    <s v="CH-0026738"/>
    <s v="May Französisch"/>
    <s v="Consumer"/>
    <s v="Gothenburg"/>
    <s v="Västra Götaland"/>
    <s v="Sweden"/>
    <x v="5"/>
    <s v="Feb"/>
  </r>
  <r>
    <x v="37047"/>
    <d v="2015-02-06T00:00:00"/>
    <d v="2015-02-14T00:00:00"/>
    <n v="8"/>
    <s v="Standard Class"/>
    <x v="3"/>
    <s v="Fossil Watch"/>
    <n v="159"/>
    <n v="477"/>
    <n v="3"/>
    <n v="0.02"/>
    <n v="69.459999999999994"/>
    <n v="208.38"/>
    <n v="0.06"/>
    <n v="6.9459999999999997"/>
    <s v="Medium"/>
    <s v="RK-0026739"/>
    <s v="Holmes Clark"/>
    <s v="Corporate"/>
    <s v="Palembang"/>
    <s v="Sumatera Selatan"/>
    <s v="Indonesia"/>
    <x v="10"/>
    <s v="Feb"/>
  </r>
  <r>
    <x v="37048"/>
    <d v="2015-10-10T00:00:00"/>
    <d v="2015-10-11T00:00:00"/>
    <n v="1"/>
    <s v="Standard Class"/>
    <x v="3"/>
    <s v="T - Shirts"/>
    <n v="248"/>
    <n v="992"/>
    <n v="4"/>
    <n v="0.05"/>
    <n v="118.4"/>
    <n v="473.6"/>
    <n v="0.2"/>
    <n v="11.840000000000002"/>
    <s v="Medium"/>
    <s v="ER-0026740"/>
    <s v="Petersen Pelletier"/>
    <s v="Corporate"/>
    <s v="Jakarta"/>
    <s v="Jakarta"/>
    <s v="Indonesia"/>
    <x v="10"/>
    <s v="Oct"/>
  </r>
  <r>
    <x v="37049"/>
    <d v="2015-07-17T00:00:00"/>
    <d v="2015-07-21T00:00:00"/>
    <n v="4"/>
    <s v="Standard Class"/>
    <x v="3"/>
    <s v="Shirts"/>
    <n v="196"/>
    <n v="980"/>
    <n v="5"/>
    <n v="0.05"/>
    <n v="67"/>
    <n v="335"/>
    <n v="0.25"/>
    <n v="6.7"/>
    <s v="Medium"/>
    <s v="ON-0026741"/>
    <s v="Fields Dodson"/>
    <s v="Consumer"/>
    <s v="Bekasi"/>
    <s v="Jawa Barat"/>
    <s v="Indonesia"/>
    <x v="10"/>
    <s v="Jul"/>
  </r>
  <r>
    <x v="37050"/>
    <d v="2015-10-15T00:00:00"/>
    <d v="2015-10-23T00:00:00"/>
    <n v="8"/>
    <s v="Standard Class"/>
    <x v="3"/>
    <s v="Jeans"/>
    <n v="218"/>
    <n v="654"/>
    <n v="3"/>
    <n v="0.02"/>
    <n v="124.92"/>
    <n v="374.76"/>
    <n v="0.06"/>
    <n v="12.492000000000001"/>
    <s v="Medium"/>
    <s v="EN-0026742"/>
    <s v="Craig Gjertsen"/>
    <s v="Consumer"/>
    <s v="Albury"/>
    <s v="New South Wales"/>
    <s v="Australia"/>
    <x v="0"/>
    <s v="Oct"/>
  </r>
  <r>
    <x v="37051"/>
    <d v="2015-10-13T00:00:00"/>
    <d v="2015-10-16T00:00:00"/>
    <n v="3"/>
    <s v="Standard Class"/>
    <x v="3"/>
    <s v="Suits"/>
    <n v="109"/>
    <n v="109"/>
    <n v="1"/>
    <n v="0.03"/>
    <n v="25.73"/>
    <n v="25.73"/>
    <n v="0.03"/>
    <n v="2.5730000000000004"/>
    <s v="Medium"/>
    <s v="CK-0026743"/>
    <s v="Abbott Mackendrick"/>
    <s v="Corporate"/>
    <s v="Korla"/>
    <s v="Xinjiang Uygur"/>
    <s v="China"/>
    <x v="4"/>
    <s v="Oct"/>
  </r>
  <r>
    <x v="37052"/>
    <d v="2015-09-30T00:00:00"/>
    <d v="2015-10-03T00:00:00"/>
    <n v="3"/>
    <s v="Standard Class"/>
    <x v="3"/>
    <s v="Sports Wear"/>
    <n v="85"/>
    <n v="170"/>
    <n v="2"/>
    <n v="0.03"/>
    <n v="42.5"/>
    <n v="85"/>
    <n v="0.06"/>
    <n v="4.25"/>
    <s v="High"/>
    <s v="TZ-0026744"/>
    <s v="Rodriquez Glantz"/>
    <s v="Corporate"/>
    <s v="Kherson"/>
    <s v="Kherson"/>
    <s v="Ukraine"/>
    <x v="3"/>
    <s v="Sep"/>
  </r>
  <r>
    <x v="37053"/>
    <d v="2015-05-25T00:00:00"/>
    <d v="2015-06-04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RI-0026745"/>
    <s v="Clay Molinari"/>
    <s v="Home Office"/>
    <s v="Lagos"/>
    <s v="Lagos"/>
    <s v="Nigeria"/>
    <x v="7"/>
    <s v="May"/>
  </r>
  <r>
    <x v="37054"/>
    <d v="2015-04-17T00:00:00"/>
    <d v="2015-04-21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SS-0026746"/>
    <s v="Berg Weiss"/>
    <s v="Home Office"/>
    <s v="Bishkek"/>
    <s v="Bishkek"/>
    <s v="Kyrgyzstan"/>
    <x v="3"/>
    <s v="Apr"/>
  </r>
  <r>
    <x v="37055"/>
    <d v="2015-06-27T00:00:00"/>
    <d v="2015-07-07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26747"/>
    <s v="Walters Fritzler"/>
    <s v="Corporate"/>
    <s v="El Progreso"/>
    <s v="Yoro"/>
    <s v="Honduras"/>
    <x v="1"/>
    <s v="Jun"/>
  </r>
  <r>
    <x v="37056"/>
    <d v="2015-01-18T00:00:00"/>
    <d v="2015-01-27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High"/>
    <s v="AM-0026748"/>
    <s v="Lucas Gillingham"/>
    <s v="Home Office"/>
    <s v="Santiago de los Caballeros"/>
    <s v="Santiago"/>
    <s v="Dominican Republic"/>
    <x v="11"/>
    <s v="Jan"/>
  </r>
  <r>
    <x v="37057"/>
    <d v="2015-01-12T00:00:00"/>
    <d v="2015-01-22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RT-0026749"/>
    <s v="Noble Stewart"/>
    <s v="Consumer"/>
    <s v="Puebla"/>
    <s v="Puebla"/>
    <s v="Mexico"/>
    <x v="5"/>
    <s v="Jan"/>
  </r>
  <r>
    <x v="37058"/>
    <d v="2015-04-24T00:00:00"/>
    <d v="2015-04-25T00:00:00"/>
    <n v="1"/>
    <s v="Standard Class"/>
    <x v="3"/>
    <s v="Fossil Watch"/>
    <n v="159"/>
    <n v="318"/>
    <n v="2"/>
    <n v="0.02"/>
    <n v="72.64"/>
    <n v="145.28"/>
    <n v="0.04"/>
    <n v="7.2640000000000002"/>
    <s v="High"/>
    <s v="EY-0026750"/>
    <s v="Massey Marley"/>
    <s v="Corporate"/>
    <s v="Managua"/>
    <s v="Managua"/>
    <s v="Nicaragua"/>
    <x v="1"/>
    <s v="Apr"/>
  </r>
  <r>
    <x v="37059"/>
    <d v="2015-06-04T00:00:00"/>
    <d v="2015-06-06T00:00:00"/>
    <n v="2"/>
    <s v="Standard Class"/>
    <x v="3"/>
    <s v="T - Shirts"/>
    <n v="248"/>
    <n v="744"/>
    <n v="3"/>
    <n v="0.04"/>
    <n v="138.24"/>
    <n v="414.72"/>
    <n v="0.12"/>
    <n v="13.824000000000002"/>
    <s v="Medium"/>
    <s v="AY-0026751"/>
    <s v="Monroe Murray"/>
    <s v="Consumer"/>
    <s v="Sarcelles"/>
    <s v="Ile-de-France"/>
    <s v="France"/>
    <x v="1"/>
    <s v="Jun"/>
  </r>
  <r>
    <x v="37060"/>
    <d v="2015-08-09T00:00:00"/>
    <d v="2015-08-11T00:00:00"/>
    <n v="2"/>
    <s v="Standard Class"/>
    <x v="3"/>
    <s v="Shirts"/>
    <n v="196"/>
    <n v="588"/>
    <n v="3"/>
    <n v="0.01"/>
    <n v="110.12"/>
    <n v="330.36"/>
    <n v="0.03"/>
    <n v="11.012"/>
    <s v="Low"/>
    <s v="ON-0026752"/>
    <s v="Livingston Thornton"/>
    <s v="Consumer"/>
    <s v="Cerignola"/>
    <s v="Apulia"/>
    <s v="Italy"/>
    <x v="9"/>
    <s v="Aug"/>
  </r>
  <r>
    <x v="37061"/>
    <d v="2015-01-06T00:00:00"/>
    <d v="2015-01-07T00:00:00"/>
    <n v="1"/>
    <s v="Standard Class"/>
    <x v="3"/>
    <s v="Jeans"/>
    <n v="218"/>
    <n v="218"/>
    <n v="1"/>
    <n v="0.04"/>
    <n v="129.28"/>
    <n v="129.28"/>
    <n v="0.04"/>
    <n v="12.928000000000001"/>
    <s v="High"/>
    <s v="EY-0026753"/>
    <s v="Massey Marley"/>
    <s v="Corporate"/>
    <s v="Saint-Malo"/>
    <s v="Brittany"/>
    <s v="France"/>
    <x v="1"/>
    <s v="Jan"/>
  </r>
  <r>
    <x v="37062"/>
    <d v="2015-09-07T00:00:00"/>
    <d v="2015-09-11T00:00:00"/>
    <n v="4"/>
    <s v="Standard Class"/>
    <x v="3"/>
    <s v="Suits"/>
    <n v="109"/>
    <n v="327"/>
    <n v="3"/>
    <n v="0.02"/>
    <n v="22.46"/>
    <n v="67.38"/>
    <n v="0.06"/>
    <n v="2.246"/>
    <s v="Medium"/>
    <s v="LO-0026754"/>
    <s v="Sanford Zydlo"/>
    <s v="Corporate"/>
    <s v="Magdeburg"/>
    <s v="Saxony-Anhalt"/>
    <s v="Germany"/>
    <x v="1"/>
    <s v="Sep"/>
  </r>
  <r>
    <x v="37063"/>
    <d v="2015-03-23T00:00:00"/>
    <d v="2015-03-26T00:00:00"/>
    <n v="3"/>
    <s v="Standard Class"/>
    <x v="3"/>
    <s v="Sports Wear"/>
    <n v="85"/>
    <n v="425"/>
    <n v="5"/>
    <n v="0.02"/>
    <n v="17"/>
    <n v="85"/>
    <n v="0.1"/>
    <n v="1.7000000000000002"/>
    <s v="High"/>
    <s v="TH-0026755"/>
    <s v="Hogan Mcgrath"/>
    <s v="Home Office"/>
    <s v="Palermo"/>
    <s v="Sicily"/>
    <s v="Italy"/>
    <x v="9"/>
    <s v="Mar"/>
  </r>
  <r>
    <x v="37064"/>
    <d v="2015-05-05T00:00:00"/>
    <d v="2015-05-13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ON-0026756"/>
    <s v="Gregory Gibson"/>
    <s v="Home Office"/>
    <s v="Jabalpur"/>
    <s v="Madhya Pradesh"/>
    <s v="India"/>
    <x v="2"/>
    <s v="May"/>
  </r>
  <r>
    <x v="37065"/>
    <d v="2015-01-17T00:00:00"/>
    <d v="2015-01-24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AY-0026757"/>
    <s v="Morrow Murray"/>
    <s v="Home Office"/>
    <s v="Auckland"/>
    <s v="Auckland"/>
    <s v="New Zealand"/>
    <x v="0"/>
    <s v="Jan"/>
  </r>
  <r>
    <x v="37066"/>
    <d v="2015-10-11T00:00:00"/>
    <d v="2015-10-12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MS-0026758"/>
    <s v="Jones Adams"/>
    <s v="Home Office"/>
    <s v="Los Angeles"/>
    <s v="California"/>
    <s v="United States"/>
    <x v="6"/>
    <s v="Oct"/>
  </r>
  <r>
    <x v="37067"/>
    <d v="2015-12-28T00:00:00"/>
    <d v="2016-01-07T00:00:00"/>
    <n v="10"/>
    <s v="Standard Class"/>
    <x v="3"/>
    <s v="Sneakers"/>
    <n v="62"/>
    <n v="310"/>
    <n v="5"/>
    <n v="0.05"/>
    <n v="12.4"/>
    <n v="62"/>
    <n v="0.25"/>
    <n v="1.2400000000000002"/>
    <s v="Medium"/>
    <s v="TH-0026759"/>
    <s v="Gentry Smith"/>
    <s v="Consumer"/>
    <s v="Springfield"/>
    <s v="Oregon"/>
    <s v="United States"/>
    <x v="6"/>
    <s v="Dec"/>
  </r>
  <r>
    <x v="37068"/>
    <d v="2015-01-29T00:00:00"/>
    <d v="2015-02-04T00:00:00"/>
    <n v="6"/>
    <s v="Standard Class"/>
    <x v="3"/>
    <s v="Titak watch"/>
    <n v="228"/>
    <n v="684"/>
    <n v="3"/>
    <n v="0.01"/>
    <n v="141.16"/>
    <n v="423.48"/>
    <n v="0.03"/>
    <n v="14.116"/>
    <s v="Medium"/>
    <s v="KI-0026760"/>
    <s v="Fitzgerald Klamczynski"/>
    <s v="Corporate"/>
    <s v="Lodz"/>
    <s v="Lodz"/>
    <s v="Poland"/>
    <x v="3"/>
    <s v="Jan"/>
  </r>
  <r>
    <x v="37069"/>
    <d v="2015-03-20T00:00:00"/>
    <d v="2015-03-28T00:00:00"/>
    <n v="8"/>
    <s v="Standard Class"/>
    <x v="3"/>
    <s v="Fossil Watch"/>
    <n v="159"/>
    <n v="795"/>
    <n v="5"/>
    <n v="0.04"/>
    <n v="47.2"/>
    <n v="236"/>
    <n v="0.2"/>
    <n v="4.7200000000000006"/>
    <s v="Medium"/>
    <s v="CH-0026761"/>
    <s v="Davidson Französisch"/>
    <s v="Consumer"/>
    <s v="Maputo"/>
    <s v="Cidade De Maputo"/>
    <s v="Mozambique"/>
    <x v="7"/>
    <s v="Mar"/>
  </r>
  <r>
    <x v="37070"/>
    <d v="2015-05-06T00:00:00"/>
    <d v="2015-05-14T00:00:00"/>
    <n v="8"/>
    <s v="Standard Class"/>
    <x v="3"/>
    <s v="T - Shirts"/>
    <n v="248"/>
    <n v="248"/>
    <n v="1"/>
    <n v="0.05"/>
    <n v="155.6"/>
    <n v="155.6"/>
    <n v="0.05"/>
    <n v="15.56"/>
    <s v="High"/>
    <s v="NE-0026762"/>
    <s v="Scott Ballentine"/>
    <s v="Consumer"/>
    <s v="Valparaíso"/>
    <s v="Valparaíso"/>
    <s v="Chile"/>
    <x v="9"/>
    <s v="May"/>
  </r>
  <r>
    <x v="37071"/>
    <d v="2015-03-04T00:00:00"/>
    <d v="2015-03-08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TE-0026763"/>
    <s v="Ingram Huthwaite"/>
    <s v="Consumer"/>
    <s v="Azcapotzalco"/>
    <s v="Distrito Federal"/>
    <s v="Mexico"/>
    <x v="5"/>
    <s v="Mar"/>
  </r>
  <r>
    <x v="37072"/>
    <d v="2015-09-01T00:00:00"/>
    <d v="2015-09-02T00:00:00"/>
    <n v="1"/>
    <s v="Standard Class"/>
    <x v="3"/>
    <s v="Jeans"/>
    <n v="218"/>
    <n v="218"/>
    <n v="1"/>
    <n v="0.03"/>
    <n v="131.46"/>
    <n v="131.46"/>
    <n v="0.03"/>
    <n v="13.146000000000001"/>
    <s v="Medium"/>
    <s v="IS-0026764"/>
    <s v="Humphrey Preis"/>
    <s v="Home Office"/>
    <s v="Escuintla"/>
    <s v="Escuintla"/>
    <s v="Guatemala"/>
    <x v="1"/>
    <s v="Sep"/>
  </r>
  <r>
    <x v="37073"/>
    <d v="2015-05-04T00:00:00"/>
    <d v="2015-05-14T00:00:00"/>
    <n v="10"/>
    <s v="Standard Class"/>
    <x v="3"/>
    <s v="Suits"/>
    <n v="109"/>
    <n v="218"/>
    <n v="2"/>
    <n v="0.01"/>
    <n v="26.82"/>
    <n v="53.64"/>
    <n v="0.02"/>
    <n v="2.6820000000000004"/>
    <s v="Medium"/>
    <s v="DD-0026765"/>
    <s v="Griffin Budd"/>
    <s v="Corporate"/>
    <s v="Barreiras"/>
    <s v="Bahia"/>
    <s v="Brazil"/>
    <x v="9"/>
    <s v="May"/>
  </r>
  <r>
    <x v="37074"/>
    <d v="2015-02-15T00:00:00"/>
    <d v="2015-02-18T00:00:00"/>
    <n v="3"/>
    <s v="Standard Class"/>
    <x v="3"/>
    <s v="Sports Wear"/>
    <n v="85"/>
    <n v="170"/>
    <n v="2"/>
    <n v="0.02"/>
    <n v="1.6"/>
    <n v="3.2"/>
    <n v="0.04"/>
    <n v="0.16000000000000003"/>
    <s v="Medium"/>
    <s v="CH-0026766"/>
    <s v="Meyer Ducich"/>
    <s v="Home Office"/>
    <s v="San Cristóbal de Las Casas"/>
    <s v="Chiapas"/>
    <s v="Mexico"/>
    <x v="5"/>
    <s v="Feb"/>
  </r>
  <r>
    <x v="37075"/>
    <d v="2015-03-02T00:00:00"/>
    <d v="2015-03-11T00:00:00"/>
    <n v="9"/>
    <s v="Standard Class"/>
    <x v="3"/>
    <s v="Casula Shoes"/>
    <n v="122"/>
    <n v="488"/>
    <n v="4"/>
    <n v="0.04"/>
    <n v="22.48"/>
    <n v="89.92"/>
    <n v="0.16"/>
    <n v="2.2480000000000002"/>
    <s v="Medium"/>
    <s v="LE-0026767"/>
    <s v="Booth Pistole"/>
    <s v="Consumer"/>
    <s v="Salamanca"/>
    <s v="Guanajuato"/>
    <s v="Mexico"/>
    <x v="5"/>
    <s v="Mar"/>
  </r>
  <r>
    <x v="37076"/>
    <d v="2015-11-07T00:00:00"/>
    <d v="2015-11-09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WD-0026768"/>
    <s v="Montgomery Dowd"/>
    <s v="Consumer"/>
    <s v="Puebla"/>
    <s v="Puebla"/>
    <s v="Mexico"/>
    <x v="5"/>
    <s v="Nov"/>
  </r>
  <r>
    <x v="37077"/>
    <d v="2015-06-01T00:00:00"/>
    <d v="2015-06-07T00:00:00"/>
    <n v="6"/>
    <s v="Standard Class"/>
    <x v="3"/>
    <s v="Formal Shoes"/>
    <n v="213"/>
    <n v="426"/>
    <n v="2"/>
    <n v="0.03"/>
    <n v="120.22"/>
    <n v="240.44"/>
    <n v="0.06"/>
    <n v="12.022"/>
    <s v="High"/>
    <s v="OK-0026769"/>
    <s v="Lee Ashbrook"/>
    <s v="Corporate"/>
    <s v="Talence"/>
    <s v="Aquitaine"/>
    <s v="France"/>
    <x v="1"/>
    <s v="Jun"/>
  </r>
  <r>
    <x v="37078"/>
    <d v="2015-11-13T00:00:00"/>
    <d v="2015-11-18T00:00:00"/>
    <n v="5"/>
    <s v="Standard Class"/>
    <x v="3"/>
    <s v="Sneakers"/>
    <n v="62"/>
    <n v="310"/>
    <n v="5"/>
    <n v="0.03"/>
    <n v="12.4"/>
    <n v="62"/>
    <n v="0.15"/>
    <n v="1.2400000000000002"/>
    <s v="Medium"/>
    <s v="ON-0026770"/>
    <s v="Burke Ferguson"/>
    <s v="Consumer"/>
    <s v="Whyalla"/>
    <s v="South Australia"/>
    <s v="Australia"/>
    <x v="0"/>
    <s v="Nov"/>
  </r>
  <r>
    <x v="37079"/>
    <d v="2015-03-14T00:00:00"/>
    <d v="2015-03-16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AN-0026771"/>
    <s v="Watson Bowman"/>
    <s v="Consumer"/>
    <s v="Jakarta"/>
    <s v="Jakarta"/>
    <s v="Indonesia"/>
    <x v="10"/>
    <s v="Mar"/>
  </r>
  <r>
    <x v="37080"/>
    <d v="2015-03-22T00:00:00"/>
    <d v="2015-03-25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ON-0026772"/>
    <s v="Matthews Creighton"/>
    <s v="Corporate"/>
    <s v="Franklin"/>
    <s v="Massachusetts"/>
    <s v="United States"/>
    <x v="8"/>
    <s v="Mar"/>
  </r>
  <r>
    <x v="37081"/>
    <d v="2015-04-30T00:00:00"/>
    <d v="2015-05-08T00:00:00"/>
    <n v="8"/>
    <s v="Standard Class"/>
    <x v="3"/>
    <s v="T - Shirts"/>
    <n v="248"/>
    <n v="1240"/>
    <n v="5"/>
    <n v="0.04"/>
    <n v="118.4"/>
    <n v="592"/>
    <n v="0.2"/>
    <n v="11.840000000000002"/>
    <s v="Medium"/>
    <s v="CH-0026773"/>
    <s v="Johnston Ducich"/>
    <s v="Consumer"/>
    <s v="Philadelphia"/>
    <s v="Pennsylvania"/>
    <s v="United States"/>
    <x v="8"/>
    <s v="Apr"/>
  </r>
  <r>
    <x v="37082"/>
    <d v="2015-02-12T00:00:00"/>
    <d v="2015-02-15T00:00:00"/>
    <n v="3"/>
    <s v="Standard Class"/>
    <x v="3"/>
    <s v="Shirts"/>
    <n v="196"/>
    <n v="392"/>
    <n v="2"/>
    <n v="0.01"/>
    <n v="112.08"/>
    <n v="224.16"/>
    <n v="0.02"/>
    <n v="11.208"/>
    <s v="High"/>
    <s v="ZO-0026774"/>
    <s v="Fox D'Ascenzo"/>
    <s v="Home Office"/>
    <s v="Oran"/>
    <s v="Oran"/>
    <s v="Algeria"/>
    <x v="7"/>
    <s v="Feb"/>
  </r>
  <r>
    <x v="37083"/>
    <d v="2015-07-04T00:00:00"/>
    <d v="2015-07-14T00:00:00"/>
    <n v="10"/>
    <s v="Standard Class"/>
    <x v="3"/>
    <s v="Jeans"/>
    <n v="218"/>
    <n v="654"/>
    <n v="3"/>
    <n v="0.03"/>
    <n v="118.38"/>
    <n v="355.14"/>
    <n v="0.09"/>
    <n v="11.838000000000001"/>
    <s v="Low"/>
    <s v="EZ-0026775"/>
    <s v="Burgess Hernandez"/>
    <s v="Consumer"/>
    <s v="Mersin"/>
    <s v="Mersin"/>
    <s v="Turkey"/>
    <x v="3"/>
    <s v="Jul"/>
  </r>
  <r>
    <x v="37084"/>
    <d v="2015-03-26T00:00:00"/>
    <d v="2015-03-30T00:00:00"/>
    <n v="4"/>
    <s v="Standard Class"/>
    <x v="3"/>
    <s v="Suits"/>
    <n v="109"/>
    <n v="545"/>
    <n v="5"/>
    <n v="0.05"/>
    <n v="1.75"/>
    <n v="8.75"/>
    <n v="0.25"/>
    <n v="0.17500000000000002"/>
    <s v="Medium"/>
    <s v="CK-0026776"/>
    <s v="Abbott Mackendrick"/>
    <s v="Corporate"/>
    <s v="Kerman"/>
    <s v="Kerman"/>
    <s v="Iran"/>
    <x v="3"/>
    <s v="Mar"/>
  </r>
  <r>
    <x v="37085"/>
    <d v="2015-11-16T00:00:00"/>
    <d v="2015-11-22T00:00:00"/>
    <n v="6"/>
    <s v="Standard Class"/>
    <x v="3"/>
    <s v="Sports Wear"/>
    <n v="85"/>
    <n v="425"/>
    <n v="5"/>
    <n v="0.03"/>
    <n v="17"/>
    <n v="85"/>
    <n v="0.15"/>
    <n v="1.7000000000000002"/>
    <s v="Medium"/>
    <s v="BY-0026777"/>
    <s v="Todd Hughsby"/>
    <s v="Consumer"/>
    <s v="Buenos Aires"/>
    <s v="Buenos Aires"/>
    <s v="Argentina"/>
    <x v="9"/>
    <s v="Nov"/>
  </r>
  <r>
    <x v="37086"/>
    <d v="2015-08-01T00:00:00"/>
    <d v="2015-08-03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ER-0026778"/>
    <s v="Soto Fritzler"/>
    <s v="Consumer"/>
    <s v="Medellín"/>
    <s v="Antioquia"/>
    <s v="Colombia"/>
    <x v="9"/>
    <s v="Aug"/>
  </r>
  <r>
    <x v="37087"/>
    <d v="2015-02-05T00:00:00"/>
    <d v="2015-02-11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SH-0026779"/>
    <s v="Mann Hirsh"/>
    <s v="Corporate"/>
    <s v="Aalst"/>
    <s v="East Flanders"/>
    <s v="Belgium"/>
    <x v="1"/>
    <s v="Feb"/>
  </r>
  <r>
    <x v="37088"/>
    <d v="2015-12-04T00:00:00"/>
    <d v="2015-12-08T00:00:00"/>
    <n v="4"/>
    <s v="Standard Class"/>
    <x v="3"/>
    <s v="Formal Shoes"/>
    <n v="213"/>
    <n v="852"/>
    <n v="4"/>
    <n v="0.01"/>
    <n v="124.48"/>
    <n v="497.92"/>
    <n v="0.04"/>
    <n v="12.448"/>
    <s v="Medium"/>
    <s v="ND-0026780"/>
    <s v="Cross Hildebrand"/>
    <s v="Consumer"/>
    <s v="Nanning"/>
    <s v="Guangxi"/>
    <s v="China"/>
    <x v="4"/>
    <s v="Dec"/>
  </r>
  <r>
    <x v="37089"/>
    <d v="2015-09-03T00:00:00"/>
    <d v="2015-09-05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TT-0026781"/>
    <s v="Fuller Eplett"/>
    <s v="Corporate"/>
    <s v="Huangshi"/>
    <s v="Hubei"/>
    <s v="China"/>
    <x v="4"/>
    <s v="Sep"/>
  </r>
  <r>
    <x v="37090"/>
    <d v="2015-10-31T00:00:00"/>
    <d v="2015-11-01T00:00:00"/>
    <n v="1"/>
    <s v="Standard Class"/>
    <x v="3"/>
    <s v="Titak watch"/>
    <n v="228"/>
    <n v="456"/>
    <n v="2"/>
    <n v="0.03"/>
    <n v="134.32"/>
    <n v="268.64"/>
    <n v="0.06"/>
    <n v="13.432"/>
    <s v="Medium"/>
    <s v="TZ-0026782"/>
    <s v="Padilla Kunitz"/>
    <s v="Home Office"/>
    <s v="Manila"/>
    <s v="National Capital"/>
    <s v="Philippines"/>
    <x v="10"/>
    <s v="Oct"/>
  </r>
  <r>
    <x v="37091"/>
    <d v="2015-10-11T00:00:00"/>
    <d v="2015-10-21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CH-0026783"/>
    <s v="Johnston Ducich"/>
    <s v="Consumer"/>
    <s v="Detroit"/>
    <s v="Michigan"/>
    <s v="United States"/>
    <x v="1"/>
    <s v="Oct"/>
  </r>
  <r>
    <x v="37092"/>
    <d v="2015-09-03T00:00:00"/>
    <d v="2015-09-13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LY-0026784"/>
    <s v="Hart Daly"/>
    <s v="Consumer"/>
    <s v="Henderson"/>
    <s v="Kentucky"/>
    <s v="United States"/>
    <x v="9"/>
    <s v="Sep"/>
  </r>
  <r>
    <x v="37093"/>
    <d v="2015-04-05T00:00:00"/>
    <d v="2015-04-06T00:00:00"/>
    <n v="1"/>
    <s v="Standard Class"/>
    <x v="3"/>
    <s v="Shirts"/>
    <n v="196"/>
    <n v="196"/>
    <n v="1"/>
    <n v="0.04"/>
    <n v="108.16"/>
    <n v="108.16"/>
    <n v="0.04"/>
    <n v="10.816000000000001"/>
    <s v="Medium"/>
    <s v="LY-0026785"/>
    <s v="Preston Savely"/>
    <s v="Consumer"/>
    <s v="Khartoum"/>
    <s v="Khartoum"/>
    <s v="Sudan"/>
    <x v="7"/>
    <s v="Apr"/>
  </r>
  <r>
    <x v="37094"/>
    <d v="2015-12-11T00:00:00"/>
    <d v="2015-12-20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26786"/>
    <s v="Nguyen Emerson"/>
    <s v="Consumer"/>
    <s v="Consolación del Sur"/>
    <s v="Pinar del Río"/>
    <s v="Cuba"/>
    <x v="11"/>
    <s v="Dec"/>
  </r>
  <r>
    <x v="37095"/>
    <d v="2015-09-19T00:00:00"/>
    <d v="2015-09-23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6787"/>
    <s v="Middleton Thornton"/>
    <s v="Home Office"/>
    <s v="Soyapango"/>
    <s v="San Salvador"/>
    <s v="El Salvador"/>
    <x v="1"/>
    <s v="Sep"/>
  </r>
  <r>
    <x v="37096"/>
    <d v="2015-08-14T00:00:00"/>
    <d v="2015-08-16T00:00:00"/>
    <n v="2"/>
    <s v="Standard Class"/>
    <x v="3"/>
    <s v="Sports Wear"/>
    <n v="85"/>
    <n v="85"/>
    <n v="1"/>
    <n v="0.02"/>
    <n v="3.3"/>
    <n v="3.3"/>
    <n v="0.02"/>
    <n v="0.33"/>
    <s v="Medium"/>
    <s v="AN-0026788"/>
    <s v="Hughes Brockman"/>
    <s v="Consumer"/>
    <s v="Zapopan"/>
    <s v="Jalisco"/>
    <s v="Mexico"/>
    <x v="5"/>
    <s v="Aug"/>
  </r>
  <r>
    <x v="37097"/>
    <d v="2015-12-30T00:00:00"/>
    <d v="2016-01-04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S-0026789"/>
    <s v="Guerra Roberts"/>
    <s v="Consumer"/>
    <s v="Assen"/>
    <s v="Drenthe"/>
    <s v="Netherlands"/>
    <x v="1"/>
    <s v="Dec"/>
  </r>
  <r>
    <x v="37098"/>
    <d v="2015-09-01T00:00:00"/>
    <d v="2015-09-02T00:00:00"/>
    <n v="1"/>
    <s v="Standard Class"/>
    <x v="3"/>
    <s v="Running Shoes"/>
    <n v="224"/>
    <n v="1120"/>
    <n v="5"/>
    <n v="0.01"/>
    <n v="132.80000000000001"/>
    <n v="664"/>
    <n v="0.05"/>
    <n v="13.280000000000001"/>
    <s v="High"/>
    <s v="NE-0026790"/>
    <s v="Spencer Coyne"/>
    <s v="Consumer"/>
    <s v="London"/>
    <s v="England"/>
    <s v="United Kingdom"/>
    <x v="5"/>
    <s v="Sep"/>
  </r>
  <r>
    <x v="37099"/>
    <d v="2015-05-17T00:00:00"/>
    <d v="2015-05-23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EZ-0026791"/>
    <s v="Roberson Martinez"/>
    <s v="Consumer"/>
    <s v="Nice"/>
    <s v="Provence-Alpes-Côte d'Azur"/>
    <s v="France"/>
    <x v="1"/>
    <s v="May"/>
  </r>
  <r>
    <x v="37100"/>
    <d v="2015-05-31T00:00:00"/>
    <d v="2015-06-05T00:00:00"/>
    <n v="5"/>
    <s v="Standard Class"/>
    <x v="3"/>
    <s v="Sneakers"/>
    <n v="62"/>
    <n v="124"/>
    <n v="2"/>
    <n v="0.04"/>
    <n v="31"/>
    <n v="62"/>
    <n v="0.08"/>
    <n v="3.1"/>
    <s v="Medium"/>
    <s v="NO-0026792"/>
    <s v="Garrison Perrino"/>
    <s v="Consumer"/>
    <s v="Frankfurt"/>
    <s v="Hesse"/>
    <s v="Germany"/>
    <x v="1"/>
    <s v="May"/>
  </r>
  <r>
    <x v="37101"/>
    <d v="2015-11-25T00:00:00"/>
    <d v="2015-12-01T00:00:00"/>
    <n v="6"/>
    <s v="Standard Class"/>
    <x v="3"/>
    <s v="Titak watch"/>
    <n v="228"/>
    <n v="684"/>
    <n v="3"/>
    <n v="0.02"/>
    <n v="134.32"/>
    <n v="402.96"/>
    <n v="0.06"/>
    <n v="13.432"/>
    <s v="Medium"/>
    <s v="EN-0026793"/>
    <s v="Rice Clasen"/>
    <s v="Consumer"/>
    <s v="Villeparisis"/>
    <s v="Ile-de-France"/>
    <s v="France"/>
    <x v="1"/>
    <s v="Nov"/>
  </r>
  <r>
    <x v="37102"/>
    <d v="2015-03-30T00:00:00"/>
    <d v="2015-04-03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EZ-0026794"/>
    <s v="Pena Gonzalez"/>
    <s v="Consumer"/>
    <s v="Ludhiana"/>
    <s v="Punjab"/>
    <s v="India"/>
    <x v="2"/>
    <s v="Mar"/>
  </r>
  <r>
    <x v="37103"/>
    <d v="2015-09-03T00:00:00"/>
    <d v="2015-09-05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NI-0026795"/>
    <s v="Blanchard Vittorini"/>
    <s v="Consumer"/>
    <s v="Bangkok"/>
    <s v="Bangkok"/>
    <s v="Thailand"/>
    <x v="10"/>
    <s v="Sep"/>
  </r>
  <r>
    <x v="37104"/>
    <d v="2015-06-27T00:00:00"/>
    <d v="2015-07-03T00:00:00"/>
    <n v="6"/>
    <s v="Standard Class"/>
    <x v="3"/>
    <s v="Shirts"/>
    <n v="196"/>
    <n v="980"/>
    <n v="5"/>
    <n v="0.01"/>
    <n v="106.2"/>
    <n v="531"/>
    <n v="0.05"/>
    <n v="10.620000000000001"/>
    <s v="Medium"/>
    <s v="CH-0026796"/>
    <s v="Parsons Leinenbach"/>
    <s v="Corporate"/>
    <s v="Puducherry"/>
    <s v="Puducherry"/>
    <s v="India"/>
    <x v="2"/>
    <s v="Jun"/>
  </r>
  <r>
    <x v="37105"/>
    <d v="2015-02-23T00:00:00"/>
    <d v="2015-02-28T00:00:00"/>
    <n v="5"/>
    <s v="Standard Class"/>
    <x v="3"/>
    <s v="Jeans"/>
    <n v="218"/>
    <n v="654"/>
    <n v="3"/>
    <n v="0.04"/>
    <n v="111.84"/>
    <n v="335.52"/>
    <n v="0.12"/>
    <n v="11.184000000000001"/>
    <s v="Medium"/>
    <s v="IN-0026797"/>
    <s v="Vance Raglin"/>
    <s v="Consumer"/>
    <s v="Plock"/>
    <s v="Masovia"/>
    <s v="Poland"/>
    <x v="3"/>
    <s v="Feb"/>
  </r>
  <r>
    <x v="37106"/>
    <d v="2015-04-08T00:00:00"/>
    <d v="2015-04-15T00:00:00"/>
    <n v="7"/>
    <s v="Standard Class"/>
    <x v="3"/>
    <s v="Suits"/>
    <n v="109"/>
    <n v="545"/>
    <n v="5"/>
    <n v="0.02"/>
    <n v="18.100000000000001"/>
    <n v="90.5"/>
    <n v="0.1"/>
    <n v="1.8100000000000003"/>
    <s v="Medium"/>
    <s v="TT-0026798"/>
    <s v="Robinson Arnett"/>
    <s v="Corporate"/>
    <s v="Wadi as Sir"/>
    <s v="'Amman"/>
    <s v="Jordan"/>
    <x v="3"/>
    <s v="Apr"/>
  </r>
  <r>
    <x v="37107"/>
    <d v="2015-03-29T00:00:00"/>
    <d v="2015-04-02T00:00:00"/>
    <n v="4"/>
    <s v="Standard Class"/>
    <x v="3"/>
    <s v="Sports Wear"/>
    <n v="85"/>
    <n v="85"/>
    <n v="1"/>
    <n v="0.02"/>
    <n v="3.3"/>
    <n v="3.3"/>
    <n v="0.02"/>
    <n v="0.33"/>
    <s v="Medium"/>
    <s v="TE-0026799"/>
    <s v="Jackson Applegate"/>
    <s v="Corporate"/>
    <s v="Nitra"/>
    <s v="Nitra"/>
    <s v="Slovakia"/>
    <x v="3"/>
    <s v="Mar"/>
  </r>
  <r>
    <x v="37108"/>
    <d v="2015-11-24T00:00:00"/>
    <d v="2015-11-30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Z-0026800"/>
    <s v="Rodriquez Glantz"/>
    <s v="Corporate"/>
    <s v="Santiago de Cuba"/>
    <s v="Santiago de Cuba"/>
    <s v="Cuba"/>
    <x v="11"/>
    <s v="Nov"/>
  </r>
  <r>
    <x v="37109"/>
    <d v="2015-04-25T00:00:00"/>
    <d v="2015-05-03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Y-0026801"/>
    <s v="Phillips Beeghly"/>
    <s v="Consumer"/>
    <s v="Lins"/>
    <s v="São Paulo"/>
    <s v="Brazil"/>
    <x v="9"/>
    <s v="Apr"/>
  </r>
  <r>
    <x v="37110"/>
    <d v="2015-06-02T00:00:00"/>
    <d v="2015-06-03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AU-0026802"/>
    <s v="Horton Gastineau"/>
    <s v="Consumer"/>
    <s v="Santo Domingo"/>
    <s v="Santo Domingo"/>
    <s v="Dominican Republic"/>
    <x v="11"/>
    <s v="Jun"/>
  </r>
  <r>
    <x v="37111"/>
    <d v="2015-12-03T00:00:00"/>
    <d v="2015-12-11T00:00:00"/>
    <n v="8"/>
    <s v="Standard Class"/>
    <x v="3"/>
    <s v="Sneakers"/>
    <n v="62"/>
    <n v="62"/>
    <n v="1"/>
    <n v="0.01"/>
    <n v="62"/>
    <n v="62"/>
    <n v="0.01"/>
    <n v="6.2"/>
    <s v="Medium"/>
    <s v="AN-0026803"/>
    <s v="Savage Phan"/>
    <s v="Consumer"/>
    <s v="San Diego"/>
    <s v="California"/>
    <s v="United States"/>
    <x v="6"/>
    <s v="Dec"/>
  </r>
  <r>
    <x v="37112"/>
    <d v="2015-06-04T00:00:00"/>
    <d v="2015-06-07T00:00:00"/>
    <n v="3"/>
    <s v="Standard Class"/>
    <x v="3"/>
    <s v="Titak watch"/>
    <n v="228"/>
    <n v="228"/>
    <n v="1"/>
    <n v="0.01"/>
    <n v="145.72"/>
    <n v="145.72"/>
    <n v="0.01"/>
    <n v="14.572000000000001"/>
    <s v="High"/>
    <s v="MI-0026804"/>
    <s v="Hurst Shami"/>
    <s v="Consumer"/>
    <s v="Portland"/>
    <s v="Oregon"/>
    <s v="United States"/>
    <x v="6"/>
    <s v="Jun"/>
  </r>
  <r>
    <x v="37113"/>
    <d v="2015-03-21T00:00:00"/>
    <d v="2015-03-22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LT-0026805"/>
    <s v="Dyer Overfelt"/>
    <s v="Consumer"/>
    <s v="New York City"/>
    <s v="New York"/>
    <s v="United States"/>
    <x v="8"/>
    <s v="Mar"/>
  </r>
  <r>
    <x v="37114"/>
    <d v="2015-12-09T00:00:00"/>
    <d v="2015-12-16T00:00:00"/>
    <n v="7"/>
    <s v="Standard Class"/>
    <x v="3"/>
    <s v="T - Shirts"/>
    <n v="248"/>
    <n v="248"/>
    <n v="1"/>
    <n v="0.02"/>
    <n v="163.04"/>
    <n v="163.04"/>
    <n v="0.02"/>
    <n v="16.303999999999998"/>
    <s v="High"/>
    <s v="EN-0026806"/>
    <s v="Sexton Sorensen"/>
    <s v="Consumer"/>
    <s v="Plzen"/>
    <s v="Plzen"/>
    <s v="Czech Republic"/>
    <x v="3"/>
    <s v="Dec"/>
  </r>
  <r>
    <x v="37115"/>
    <d v="2015-08-26T00:00:00"/>
    <d v="2015-09-03T00:00:00"/>
    <n v="8"/>
    <s v="Standard Class"/>
    <x v="3"/>
    <s v="Shirts"/>
    <n v="196"/>
    <n v="980"/>
    <n v="5"/>
    <n v="0.03"/>
    <n v="86.6"/>
    <n v="433"/>
    <n v="0.15"/>
    <n v="8.66"/>
    <s v="Medium"/>
    <s v="CH-0026807"/>
    <s v="Bates Gockenbach"/>
    <s v="Consumer"/>
    <s v="Beni Suef"/>
    <s v="Bani Suwayf"/>
    <s v="Egypt"/>
    <x v="7"/>
    <s v="Aug"/>
  </r>
  <r>
    <x v="37116"/>
    <d v="2015-01-20T00:00:00"/>
    <d v="2015-01-24T00:00:00"/>
    <n v="4"/>
    <s v="Standard Class"/>
    <x v="3"/>
    <s v="Jeans"/>
    <n v="218"/>
    <n v="436"/>
    <n v="2"/>
    <n v="0.03"/>
    <n v="124.92"/>
    <n v="249.84"/>
    <n v="0.06"/>
    <n v="12.492000000000001"/>
    <s v="Medium"/>
    <s v="NG-0026808"/>
    <s v="Gordon Chung"/>
    <s v="Consumer"/>
    <s v="Bo"/>
    <s v="Southern"/>
    <s v="Sierra Leone"/>
    <x v="7"/>
    <s v="Jan"/>
  </r>
  <r>
    <x v="37117"/>
    <d v="2015-06-13T00:00:00"/>
    <d v="2015-06-17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LL-0026809"/>
    <s v="Giles Turnell"/>
    <s v="Consumer"/>
    <s v="Buenos Aires"/>
    <s v="Buenos Aires"/>
    <s v="Argentina"/>
    <x v="9"/>
    <s v="Jun"/>
  </r>
  <r>
    <x v="37118"/>
    <d v="2015-12-19T00:00:00"/>
    <d v="2015-12-29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ON-0026810"/>
    <s v="Livingston Thornton"/>
    <s v="Consumer"/>
    <s v="Tegucigalpa"/>
    <s v="Francisco Morazán"/>
    <s v="Honduras"/>
    <x v="1"/>
    <s v="Dec"/>
  </r>
  <r>
    <x v="37119"/>
    <d v="2015-08-28T00:00:00"/>
    <d v="2015-09-02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OR-0026811"/>
    <s v="Bridges Meador"/>
    <s v="Corporate"/>
    <s v="Dalian"/>
    <s v="Liaoning"/>
    <s v="China"/>
    <x v="4"/>
    <s v="Aug"/>
  </r>
  <r>
    <x v="37120"/>
    <d v="2015-03-20T00:00:00"/>
    <d v="2015-03-21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AM-0026812"/>
    <s v="Lucas Gillingham"/>
    <s v="Home Office"/>
    <s v="Qingdao"/>
    <s v="Shandong"/>
    <s v="China"/>
    <x v="4"/>
    <s v="Mar"/>
  </r>
  <r>
    <x v="37121"/>
    <d v="2015-10-27T00:00:00"/>
    <d v="2015-10-29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AN-0026813"/>
    <s v="Mcintosh Van"/>
    <s v="Home Office"/>
    <s v="Kuching"/>
    <s v="Sarawak"/>
    <s v="Malaysia"/>
    <x v="10"/>
    <s v="Oct"/>
  </r>
  <r>
    <x v="37122"/>
    <d v="2015-03-28T00:00:00"/>
    <d v="2015-03-31T00:00:00"/>
    <n v="3"/>
    <s v="Standard Class"/>
    <x v="3"/>
    <s v="Sneakers"/>
    <n v="62"/>
    <n v="124"/>
    <n v="2"/>
    <n v="0.04"/>
    <n v="31"/>
    <n v="62"/>
    <n v="0.08"/>
    <n v="3.1"/>
    <s v="Medium"/>
    <s v="CK-0026814"/>
    <s v="Maynard Selesnick"/>
    <s v="Corporate"/>
    <s v="Warangal"/>
    <s v="Telangana"/>
    <s v="India"/>
    <x v="2"/>
    <s v="Mar"/>
  </r>
  <r>
    <x v="37123"/>
    <d v="2015-05-18T00:00:00"/>
    <d v="2015-05-20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IN-0026815"/>
    <s v="Figueroa Martin"/>
    <s v="Consumer"/>
    <s v="Atsugacho"/>
    <s v="Hokkaido"/>
    <s v="Japan"/>
    <x v="4"/>
    <s v="May"/>
  </r>
  <r>
    <x v="37124"/>
    <d v="2015-01-27T00:00:00"/>
    <d v="2015-02-02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EZ-0026816"/>
    <s v="Stevenson Hernandez"/>
    <s v="Home Office"/>
    <s v="San Francisco"/>
    <s v="California"/>
    <s v="United States"/>
    <x v="6"/>
    <s v="Jan"/>
  </r>
  <r>
    <x v="37125"/>
    <d v="2015-03-26T00:00:00"/>
    <d v="2015-04-04T00:00:00"/>
    <n v="9"/>
    <s v="Standard Class"/>
    <x v="3"/>
    <s v="T - Shirts"/>
    <n v="248"/>
    <n v="992"/>
    <n v="4"/>
    <n v="0.04"/>
    <n v="128.32"/>
    <n v="513.28"/>
    <n v="0.16"/>
    <n v="12.832000000000001"/>
    <s v="High"/>
    <s v="EZ-0026817"/>
    <s v="Burgess Hernandez"/>
    <s v="Consumer"/>
    <s v="Beykoz"/>
    <s v="Istanbul"/>
    <s v="Turkey"/>
    <x v="3"/>
    <s v="Mar"/>
  </r>
  <r>
    <x v="37126"/>
    <d v="2015-12-26T00:00:00"/>
    <d v="2015-12-27T00:00:00"/>
    <n v="1"/>
    <s v="Standard Class"/>
    <x v="3"/>
    <s v="Shirts"/>
    <n v="196"/>
    <n v="588"/>
    <n v="3"/>
    <n v="0.04"/>
    <n v="92.48"/>
    <n v="277.44"/>
    <n v="0.12"/>
    <n v="9.2480000000000011"/>
    <s v="Medium"/>
    <s v="RY-0026818"/>
    <s v="Randall Murry"/>
    <s v="Corporate"/>
    <s v="Nikopol'"/>
    <s v="Dnipropetrovs'k"/>
    <s v="Ukraine"/>
    <x v="3"/>
    <s v="Dec"/>
  </r>
  <r>
    <x v="37127"/>
    <d v="2015-07-08T00:00:00"/>
    <d v="2015-07-15T00:00:00"/>
    <n v="7"/>
    <s v="Standard Class"/>
    <x v="3"/>
    <s v="Jeans"/>
    <n v="218"/>
    <n v="218"/>
    <n v="1"/>
    <n v="0.05"/>
    <n v="127.1"/>
    <n v="127.1"/>
    <n v="0.05"/>
    <n v="12.71"/>
    <s v="Medium"/>
    <s v="ER-0026819"/>
    <s v="Pitts Miller"/>
    <s v="Consumer"/>
    <s v="Takestan"/>
    <s v="Qazvin"/>
    <s v="Iran"/>
    <x v="3"/>
    <s v="Jul"/>
  </r>
  <r>
    <x v="37128"/>
    <d v="2015-09-09T00:00:00"/>
    <d v="2015-09-12T00:00:00"/>
    <n v="3"/>
    <s v="Standard Class"/>
    <x v="3"/>
    <s v="Suits"/>
    <n v="109"/>
    <n v="436"/>
    <n v="4"/>
    <n v="0.03"/>
    <n v="15.92"/>
    <n v="63.68"/>
    <n v="0.12"/>
    <n v="1.5920000000000001"/>
    <s v="Medium"/>
    <s v="AS-0026820"/>
    <s v="Porter Cazamias"/>
    <s v="Consumer"/>
    <s v="Zhytomyr"/>
    <s v="Zhytomyr"/>
    <s v="Ukraine"/>
    <x v="3"/>
    <s v="Sep"/>
  </r>
  <r>
    <x v="37129"/>
    <d v="2015-03-03T00:00:00"/>
    <d v="2015-03-05T00:00:00"/>
    <n v="2"/>
    <s v="Standard Class"/>
    <x v="3"/>
    <s v="Sports Wear"/>
    <n v="85"/>
    <n v="170"/>
    <n v="2"/>
    <n v="0.04"/>
    <n v="42.5"/>
    <n v="85"/>
    <n v="0.08"/>
    <n v="4.25"/>
    <s v="Medium"/>
    <s v="AN-0026821"/>
    <s v="Boyd Chapman"/>
    <s v="Consumer"/>
    <s v="Apopa"/>
    <s v="San Salvador"/>
    <s v="El Salvador"/>
    <x v="1"/>
    <s v="Mar"/>
  </r>
  <r>
    <x v="37130"/>
    <d v="2015-08-12T00:00:00"/>
    <d v="2015-08-22T00:00:00"/>
    <n v="10"/>
    <s v="Standard Class"/>
    <x v="3"/>
    <s v="Casula Shoes"/>
    <n v="122"/>
    <n v="366"/>
    <n v="3"/>
    <n v="0.03"/>
    <n v="31.020000000000003"/>
    <n v="93.06"/>
    <n v="0.09"/>
    <n v="3.1020000000000003"/>
    <s v="High"/>
    <s v="EN-0026822"/>
    <s v="Salinas Reiten"/>
    <s v="Corporate"/>
    <s v="Tegucigalpa"/>
    <s v="Francisco Morazán"/>
    <s v="Honduras"/>
    <x v="1"/>
    <s v="Aug"/>
  </r>
  <r>
    <x v="37131"/>
    <d v="2015-07-01T00:00:00"/>
    <d v="2015-07-08T00:00:00"/>
    <n v="7"/>
    <s v="Standard Class"/>
    <x v="3"/>
    <s v="Running Shoes"/>
    <n v="224"/>
    <n v="224"/>
    <n v="1"/>
    <n v="0.01"/>
    <n v="141.76"/>
    <n v="141.76"/>
    <n v="0.01"/>
    <n v="14.176"/>
    <s v="Medium"/>
    <s v="LY-0026823"/>
    <s v="Juarez Shonely"/>
    <s v="Consumer"/>
    <s v="Petapa"/>
    <s v="Guatemala"/>
    <s v="Guatemala"/>
    <x v="1"/>
    <s v="Jul"/>
  </r>
  <r>
    <x v="37132"/>
    <d v="2015-06-26T00:00:00"/>
    <d v="2015-06-27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CK-0026824"/>
    <s v="Anthony Myrick"/>
    <s v="Consumer"/>
    <s v="Amsterdam"/>
    <s v="North Holland"/>
    <s v="Netherlands"/>
    <x v="1"/>
    <s v="Jun"/>
  </r>
  <r>
    <x v="37133"/>
    <d v="2015-09-05T00:00:00"/>
    <d v="2015-09-13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OS-0026825"/>
    <s v="Pope Kaydos"/>
    <s v="Consumer"/>
    <s v="Madrid"/>
    <s v="Madrid"/>
    <s v="Spain"/>
    <x v="9"/>
    <s v="Sep"/>
  </r>
  <r>
    <x v="37134"/>
    <d v="2015-07-17T00:00:00"/>
    <d v="2015-07-19T00:00:00"/>
    <n v="2"/>
    <s v="Standard Class"/>
    <x v="3"/>
    <s v="Titak watch"/>
    <n v="228"/>
    <n v="1140"/>
    <n v="5"/>
    <n v="0.01"/>
    <n v="136.6"/>
    <n v="683"/>
    <n v="0.05"/>
    <n v="13.66"/>
    <s v="Medium"/>
    <s v="ET-0026826"/>
    <s v="King Bailliet"/>
    <s v="Consumer"/>
    <s v="Duisburg"/>
    <s v="North Rhine-Westphalia"/>
    <s v="Germany"/>
    <x v="1"/>
    <s v="Jul"/>
  </r>
  <r>
    <x v="37135"/>
    <d v="2015-06-12T00:00:00"/>
    <d v="2015-06-17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26827"/>
    <s v="Bean Thompson"/>
    <s v="Corporate"/>
    <s v="Durg"/>
    <s v="Chhattisgarh"/>
    <s v="India"/>
    <x v="2"/>
    <s v="Jun"/>
  </r>
  <r>
    <x v="37136"/>
    <d v="2015-08-27T00:00:00"/>
    <d v="2015-09-06T00:00:00"/>
    <n v="10"/>
    <s v="Standard Class"/>
    <x v="3"/>
    <s v="T - Shirts"/>
    <n v="248"/>
    <n v="496"/>
    <n v="2"/>
    <n v="0.01"/>
    <n v="163.04"/>
    <n v="326.08"/>
    <n v="0.02"/>
    <n v="16.303999999999998"/>
    <s v="High"/>
    <s v="TT-0026828"/>
    <s v="Larsen Patt"/>
    <s v="Consumer"/>
    <s v="Torquay"/>
    <s v="Queensland"/>
    <s v="Australia"/>
    <x v="0"/>
    <s v="Aug"/>
  </r>
  <r>
    <x v="37137"/>
    <d v="2015-06-28T00:00:00"/>
    <d v="2015-07-02T00:00:00"/>
    <n v="4"/>
    <s v="Standard Class"/>
    <x v="3"/>
    <s v="Shirts"/>
    <n v="196"/>
    <n v="980"/>
    <n v="5"/>
    <n v="0.04"/>
    <n v="76.8"/>
    <n v="384"/>
    <n v="0.2"/>
    <n v="7.68"/>
    <s v="High"/>
    <s v="MS-0026829"/>
    <s v="Faulkner Williams"/>
    <s v="Consumer"/>
    <s v="Columbia"/>
    <s v="Tennessee"/>
    <s v="United States"/>
    <x v="9"/>
    <s v="Jun"/>
  </r>
  <r>
    <x v="37138"/>
    <d v="2015-07-28T00:00:00"/>
    <d v="2015-07-30T00:00:00"/>
    <n v="2"/>
    <s v="Standard Class"/>
    <x v="3"/>
    <s v="Jeans"/>
    <n v="218"/>
    <n v="1090"/>
    <n v="5"/>
    <n v="0.05"/>
    <n v="83.5"/>
    <n v="417.5"/>
    <n v="0.25"/>
    <n v="8.35"/>
    <s v="Medium"/>
    <s v="RE-0026830"/>
    <s v="Jefferson Macintyre"/>
    <s v="Consumer"/>
    <s v="San Francisco"/>
    <s v="California"/>
    <s v="United States"/>
    <x v="6"/>
    <s v="Jul"/>
  </r>
  <r>
    <x v="37139"/>
    <d v="2015-04-29T00:00:00"/>
    <d v="2015-05-09T00:00:00"/>
    <n v="10"/>
    <s v="Standard Class"/>
    <x v="3"/>
    <s v="Suits"/>
    <n v="109"/>
    <n v="109"/>
    <n v="1"/>
    <n v="0.04"/>
    <n v="24.64"/>
    <n v="24.64"/>
    <n v="0.04"/>
    <n v="2.4640000000000004"/>
    <s v="Medium"/>
    <s v="RT-0026831"/>
    <s v="Bartlett Stewart"/>
    <s v="Consumer"/>
    <s v="New York City"/>
    <s v="New York"/>
    <s v="United States"/>
    <x v="8"/>
    <s v="Apr"/>
  </r>
  <r>
    <x v="37140"/>
    <d v="2015-06-10T00:00:00"/>
    <d v="2015-06-15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IS-0026832"/>
    <s v="Humphrey Preis"/>
    <s v="Home Office"/>
    <s v="Antalya"/>
    <s v="Antalya"/>
    <s v="Turkey"/>
    <x v="3"/>
    <s v="Jun"/>
  </r>
  <r>
    <x v="37141"/>
    <d v="2015-03-08T00:00:00"/>
    <d v="2015-03-14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SA-0026833"/>
    <s v="Payne Crebassa"/>
    <s v="Corporate"/>
    <s v="Irkutsk"/>
    <s v="Irkutsk"/>
    <s v="Russia"/>
    <x v="3"/>
    <s v="Mar"/>
  </r>
  <r>
    <x v="37142"/>
    <d v="2015-08-22T00:00:00"/>
    <d v="2015-08-24T00:00:00"/>
    <n v="2"/>
    <s v="Standard Class"/>
    <x v="3"/>
    <s v="Running Shoes"/>
    <n v="224"/>
    <n v="224"/>
    <n v="1"/>
    <n v="0.04"/>
    <n v="135.04"/>
    <n v="135.04"/>
    <n v="0.04"/>
    <n v="13.504"/>
    <s v="Medium"/>
    <s v="ON-0026834"/>
    <s v="Walton Jackson"/>
    <s v="Consumer"/>
    <s v="Usti nad Labem"/>
    <s v="Usti nad Labem"/>
    <s v="Czech Republic"/>
    <x v="3"/>
    <s v="Aug"/>
  </r>
  <r>
    <x v="37143"/>
    <d v="2015-10-12T00:00:00"/>
    <d v="2015-10-16T00:00:00"/>
    <n v="4"/>
    <s v="Standard Class"/>
    <x v="3"/>
    <s v="Formal Shoes"/>
    <n v="213"/>
    <n v="639"/>
    <n v="3"/>
    <n v="0.05"/>
    <n v="101.05"/>
    <n v="303.14999999999998"/>
    <n v="0.15000000000000002"/>
    <n v="10.105"/>
    <s v="Low"/>
    <s v="RY-0026835"/>
    <s v="Houston Leatherbury"/>
    <s v="Consumer"/>
    <s v="Culiacán"/>
    <s v="Sinaloa"/>
    <s v="Mexico"/>
    <x v="5"/>
    <s v="Oct"/>
  </r>
  <r>
    <x v="37144"/>
    <d v="2015-04-26T00:00:00"/>
    <d v="2015-05-01T00:00:00"/>
    <n v="5"/>
    <s v="Standard Class"/>
    <x v="3"/>
    <s v="Sneakers"/>
    <n v="62"/>
    <n v="310"/>
    <n v="5"/>
    <n v="0.05"/>
    <n v="12.4"/>
    <n v="62"/>
    <n v="0.25"/>
    <n v="1.2400000000000002"/>
    <s v="Medium"/>
    <s v="RS-0026836"/>
    <s v="Maddox Watters"/>
    <s v="Consumer"/>
    <s v="Mexico City"/>
    <s v="Distrito Federal"/>
    <s v="Mexico"/>
    <x v="5"/>
    <s v="Apr"/>
  </r>
  <r>
    <x v="37145"/>
    <d v="2015-03-17T00:00:00"/>
    <d v="2015-03-23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RD-0026837"/>
    <s v="Griffith Hazard"/>
    <s v="Consumer"/>
    <s v="Redditch"/>
    <s v="England"/>
    <s v="United Kingdom"/>
    <x v="5"/>
    <s v="Mar"/>
  </r>
  <r>
    <x v="37146"/>
    <d v="2015-10-11T00:00:00"/>
    <d v="2015-10-13T00:00:00"/>
    <n v="2"/>
    <s v="Standard Class"/>
    <x v="3"/>
    <s v="Fossil Watch"/>
    <n v="159"/>
    <n v="795"/>
    <n v="5"/>
    <n v="0.02"/>
    <n v="63.1"/>
    <n v="315.5"/>
    <n v="0.1"/>
    <n v="6.3100000000000005"/>
    <s v="High"/>
    <s v="LY-0026838"/>
    <s v="Phillips Beeghly"/>
    <s v="Consumer"/>
    <s v="Mougins"/>
    <s v="Provence-Alpes-Côte d'Azur"/>
    <s v="France"/>
    <x v="1"/>
    <s v="Oct"/>
  </r>
  <r>
    <x v="37147"/>
    <d v="2015-03-06T00:00:00"/>
    <d v="2015-03-10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AN-0026839"/>
    <s v="Buckley Wasserman"/>
    <s v="Corporate"/>
    <s v="Bahawalpur"/>
    <s v="Punjab"/>
    <s v="Pakistan"/>
    <x v="2"/>
    <s v="Mar"/>
  </r>
  <r>
    <x v="37148"/>
    <d v="2015-12-29T00:00:00"/>
    <d v="2016-01-08T00:00:00"/>
    <n v="10"/>
    <s v="Standard Class"/>
    <x v="3"/>
    <s v="Shirts"/>
    <n v="196"/>
    <n v="392"/>
    <n v="2"/>
    <n v="0.02"/>
    <n v="108.16"/>
    <n v="216.32"/>
    <n v="0.04"/>
    <n v="10.816000000000001"/>
    <s v="Medium"/>
    <s v="GE-0026840"/>
    <s v="Christian Paige"/>
    <s v="Corporate"/>
    <s v="Raipur"/>
    <s v="Uttarakhand"/>
    <s v="India"/>
    <x v="2"/>
    <s v="Dec"/>
  </r>
  <r>
    <x v="37149"/>
    <d v="2015-01-10T00:00:00"/>
    <d v="2015-01-14T00:00:00"/>
    <n v="4"/>
    <s v="Standard Class"/>
    <x v="3"/>
    <s v="Jeans"/>
    <n v="218"/>
    <n v="218"/>
    <n v="1"/>
    <n v="0.03"/>
    <n v="131.46"/>
    <n v="131.46"/>
    <n v="0.03"/>
    <n v="13.146000000000001"/>
    <s v="High"/>
    <s v="LL-0026841"/>
    <s v="Cruz Carroll"/>
    <s v="Consumer"/>
    <s v="Philadelphia"/>
    <s v="Pennsylvania"/>
    <s v="United States"/>
    <x v="8"/>
    <s v="Jan"/>
  </r>
  <r>
    <x v="37150"/>
    <d v="2015-09-24T00:00:00"/>
    <d v="2015-09-25T00:00:00"/>
    <n v="1"/>
    <s v="Standard Class"/>
    <x v="3"/>
    <s v="Suits"/>
    <n v="109"/>
    <n v="218"/>
    <n v="2"/>
    <n v="0.01"/>
    <n v="26.82"/>
    <n v="53.64"/>
    <n v="0.02"/>
    <n v="2.6820000000000004"/>
    <s v="High"/>
    <s v="ON-0026842"/>
    <s v="Solomon Vernon"/>
    <s v="Consumer"/>
    <s v="Chesapeake"/>
    <s v="Virginia"/>
    <s v="United States"/>
    <x v="9"/>
    <s v="Sep"/>
  </r>
  <r>
    <x v="37151"/>
    <d v="2015-07-22T00:00:00"/>
    <d v="2015-07-31T00:00:00"/>
    <n v="9"/>
    <s v="Standard Class"/>
    <x v="3"/>
    <s v="Sports Wear"/>
    <n v="85"/>
    <n v="425"/>
    <n v="5"/>
    <n v="0.05"/>
    <n v="17"/>
    <n v="85"/>
    <n v="0.25"/>
    <n v="1.7000000000000002"/>
    <s v="Low"/>
    <s v="ON-0026843"/>
    <s v="Little Ellison"/>
    <s v="Home Office"/>
    <s v="Tuscaloosa"/>
    <s v="Alabama"/>
    <s v="United States"/>
    <x v="9"/>
    <s v="Jul"/>
  </r>
  <r>
    <x v="37152"/>
    <d v="2015-07-15T00:00:00"/>
    <d v="2015-07-24T00:00:00"/>
    <n v="9"/>
    <s v="Standard Class"/>
    <x v="3"/>
    <s v="Casula Shoes"/>
    <n v="122"/>
    <n v="610"/>
    <n v="5"/>
    <n v="0.01"/>
    <n v="35.9"/>
    <n v="179.5"/>
    <n v="0.05"/>
    <n v="3.59"/>
    <s v="Low"/>
    <s v="EN-0026844"/>
    <s v="Kelly Braden"/>
    <s v="Corporate"/>
    <s v="New York City"/>
    <s v="New York"/>
    <s v="United States"/>
    <x v="8"/>
    <s v="Jul"/>
  </r>
  <r>
    <x v="37153"/>
    <d v="2015-02-21T00:00:00"/>
    <d v="2015-02-26T00:00:00"/>
    <n v="5"/>
    <s v="Standard Class"/>
    <x v="3"/>
    <s v="Running Shoes"/>
    <n v="224"/>
    <n v="1120"/>
    <n v="5"/>
    <n v="0.02"/>
    <n v="121.6"/>
    <n v="608"/>
    <n v="0.1"/>
    <n v="12.16"/>
    <s v="Low"/>
    <s v="EN-0026845"/>
    <s v="Kelly Braden"/>
    <s v="Corporate"/>
    <s v="New York City"/>
    <s v="New York"/>
    <s v="United States"/>
    <x v="8"/>
    <s v="Feb"/>
  </r>
  <r>
    <x v="37154"/>
    <d v="2015-01-15T00:00:00"/>
    <d v="2015-01-19T00:00:00"/>
    <n v="4"/>
    <s v="Standard Class"/>
    <x v="3"/>
    <s v="Formal Shoes"/>
    <n v="213"/>
    <n v="639"/>
    <n v="3"/>
    <n v="0.02"/>
    <n v="120.22"/>
    <n v="360.65999999999997"/>
    <n v="0.06"/>
    <n v="12.022"/>
    <s v="Low"/>
    <s v="AK-0026846"/>
    <s v="Wyatt Pak"/>
    <s v="Home Office"/>
    <s v="Izmir"/>
    <s v="Izmir"/>
    <s v="Turkey"/>
    <x v="3"/>
    <s v="Jan"/>
  </r>
  <r>
    <x v="37155"/>
    <d v="2015-05-30T00:00:00"/>
    <d v="2015-06-06T00:00:00"/>
    <n v="7"/>
    <s v="Standard Class"/>
    <x v="3"/>
    <s v="Sneakers"/>
    <n v="62"/>
    <n v="248"/>
    <n v="4"/>
    <n v="0.01"/>
    <n v="15.5"/>
    <n v="62"/>
    <n v="0.04"/>
    <n v="1.55"/>
    <s v="Medium"/>
    <s v="DY-0026847"/>
    <s v="Vaughn Grady"/>
    <s v="Consumer"/>
    <s v="Kinshasa"/>
    <s v="Kinshasa"/>
    <s v="Democratic Republic of the Congo"/>
    <x v="7"/>
    <s v="May"/>
  </r>
  <r>
    <x v="37156"/>
    <d v="2015-08-14T00:00:00"/>
    <d v="2015-08-18T00:00:00"/>
    <n v="4"/>
    <s v="Standard Class"/>
    <x v="3"/>
    <s v="Titak watch"/>
    <n v="228"/>
    <n v="912"/>
    <n v="4"/>
    <n v="0.01"/>
    <n v="138.88"/>
    <n v="555.52"/>
    <n v="0.04"/>
    <n v="13.888"/>
    <s v="Medium"/>
    <s v="ER-0026848"/>
    <s v="Long Breyer"/>
    <s v="Consumer"/>
    <s v="Zagreb"/>
    <s v="Grad Zagreb"/>
    <s v="Croatia"/>
    <x v="3"/>
    <s v="Aug"/>
  </r>
  <r>
    <x v="37157"/>
    <d v="2015-02-19T00:00:00"/>
    <d v="2015-02-22T00:00:00"/>
    <n v="3"/>
    <s v="Standard Class"/>
    <x v="3"/>
    <s v="Fossil Watch"/>
    <n v="159"/>
    <n v="159"/>
    <n v="1"/>
    <n v="0.04"/>
    <n v="72.64"/>
    <n v="72.64"/>
    <n v="0.04"/>
    <n v="7.2640000000000002"/>
    <s v="High"/>
    <s v="ON-0026849"/>
    <s v="Berry Creighton"/>
    <s v="Consumer"/>
    <s v="Jerusalem"/>
    <s v="Jerusalem"/>
    <s v="Israel"/>
    <x v="3"/>
    <s v="Feb"/>
  </r>
  <r>
    <x v="37158"/>
    <d v="2015-03-06T00:00:00"/>
    <d v="2015-03-08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AM-0026850"/>
    <s v="Barry Willingham"/>
    <s v="Corporate"/>
    <s v="Chelyabinsk"/>
    <s v="Chelyabinsk"/>
    <s v="Russia"/>
    <x v="3"/>
    <s v="Mar"/>
  </r>
  <r>
    <x v="37159"/>
    <d v="2015-06-28T00:00:00"/>
    <d v="2015-07-04T00:00:00"/>
    <n v="6"/>
    <s v="Standard Class"/>
    <x v="3"/>
    <s v="Shirts"/>
    <n v="196"/>
    <n v="980"/>
    <n v="5"/>
    <n v="0.02"/>
    <n v="96.4"/>
    <n v="482"/>
    <n v="0.1"/>
    <n v="9.64"/>
    <s v="Medium"/>
    <s v="ON-0026851"/>
    <s v="James Bolton"/>
    <s v="Consumer"/>
    <s v="Tegucigalpa"/>
    <s v="Francisco Morazán"/>
    <s v="Honduras"/>
    <x v="1"/>
    <s v="Jun"/>
  </r>
  <r>
    <x v="37160"/>
    <d v="2015-10-03T00:00:00"/>
    <d v="2015-10-10T00:00:00"/>
    <n v="7"/>
    <s v="Standard Class"/>
    <x v="3"/>
    <s v="Jeans"/>
    <n v="218"/>
    <n v="654"/>
    <n v="3"/>
    <n v="0.03"/>
    <n v="118.38"/>
    <n v="355.14"/>
    <n v="0.09"/>
    <n v="11.838000000000001"/>
    <s v="Medium"/>
    <s v="RD-0026852"/>
    <s v="Ford Byrd"/>
    <s v="Home Office"/>
    <s v="Nice"/>
    <s v="Provence-Alpes-Côte d'Azur"/>
    <s v="France"/>
    <x v="1"/>
    <s v="Oct"/>
  </r>
  <r>
    <x v="37161"/>
    <d v="2015-05-19T00:00:00"/>
    <d v="2015-05-29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Low"/>
    <s v="KS-0026853"/>
    <s v="Cooper Blacks"/>
    <s v="Home Office"/>
    <s v="Monza"/>
    <s v="Lombardy"/>
    <s v="Italy"/>
    <x v="9"/>
    <s v="May"/>
  </r>
  <r>
    <x v="37162"/>
    <d v="2015-10-10T00:00:00"/>
    <d v="2015-10-16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ON-0026854"/>
    <s v="Small Olson"/>
    <s v="Consumer"/>
    <s v="Shantou"/>
    <s v="Guangdong"/>
    <s v="China"/>
    <x v="4"/>
    <s v="Oct"/>
  </r>
  <r>
    <x v="37163"/>
    <d v="2015-10-26T00:00:00"/>
    <d v="2015-10-27T00:00:00"/>
    <n v="1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RK-0026855"/>
    <s v="Holmes Clark"/>
    <s v="Corporate"/>
    <s v="Toowoomba"/>
    <s v="Queensland"/>
    <s v="Australia"/>
    <x v="0"/>
    <s v="Oct"/>
  </r>
  <r>
    <x v="37164"/>
    <d v="2015-05-19T00:00:00"/>
    <d v="2015-05-28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AY-0026856"/>
    <s v="Dickerson Moray"/>
    <s v="Home Office"/>
    <s v="Surabaya"/>
    <s v="Jawa Timur"/>
    <s v="Indonesia"/>
    <x v="10"/>
    <s v="May"/>
  </r>
  <r>
    <x v="37165"/>
    <d v="2015-03-05T00:00:00"/>
    <d v="2015-03-13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ER-0026857"/>
    <s v="Mendoza Fisher"/>
    <s v="Consumer"/>
    <s v="Zigong"/>
    <s v="Sichuan"/>
    <s v="China"/>
    <x v="4"/>
    <s v="Mar"/>
  </r>
  <r>
    <x v="37166"/>
    <d v="2015-11-10T00:00:00"/>
    <d v="2015-11-13T00:00:00"/>
    <n v="3"/>
    <s v="Standard Class"/>
    <x v="3"/>
    <s v="Sneakers"/>
    <n v="62"/>
    <n v="310"/>
    <n v="5"/>
    <n v="0.03"/>
    <n v="12.4"/>
    <n v="62"/>
    <n v="0.15"/>
    <n v="1.2400000000000002"/>
    <s v="Medium"/>
    <s v="ER-0026858"/>
    <s v="Holland Foster"/>
    <s v="Corporate"/>
    <s v="Seattle"/>
    <s v="Washington"/>
    <s v="United States"/>
    <x v="6"/>
    <s v="Nov"/>
  </r>
  <r>
    <x v="37167"/>
    <d v="2015-11-11T00:00:00"/>
    <d v="2015-11-14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NS-0026859"/>
    <s v="Perkins Cousins"/>
    <s v="Consumer"/>
    <s v="Long Beach"/>
    <s v="New York"/>
    <s v="United States"/>
    <x v="8"/>
    <s v="Nov"/>
  </r>
  <r>
    <x v="37168"/>
    <d v="2015-03-11T00:00:00"/>
    <d v="2015-03-14T00:00:00"/>
    <n v="3"/>
    <s v="Standard Class"/>
    <x v="3"/>
    <s v="Fossil Watch"/>
    <n v="159"/>
    <n v="159"/>
    <n v="1"/>
    <n v="0.01"/>
    <n v="77.41"/>
    <n v="77.41"/>
    <n v="0.01"/>
    <n v="7.7409999999999997"/>
    <s v="Low"/>
    <s v="ON-0026860"/>
    <s v="Middleton Thornton"/>
    <s v="Home Office"/>
    <s v="San Martín"/>
    <s v="Cuscatlán"/>
    <s v="El Salvador"/>
    <x v="1"/>
    <s v="Mar"/>
  </r>
  <r>
    <x v="37169"/>
    <d v="2015-01-27T00:00:00"/>
    <d v="2015-02-01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WN-0026861"/>
    <s v="Butler Brown"/>
    <s v="Corporate"/>
    <s v="Betim"/>
    <s v="Minas Gerais"/>
    <s v="Brazil"/>
    <x v="9"/>
    <s v="Jan"/>
  </r>
  <r>
    <x v="37170"/>
    <d v="2015-10-23T00:00:00"/>
    <d v="2015-10-28T00:00:00"/>
    <n v="5"/>
    <s v="Standard Class"/>
    <x v="3"/>
    <s v="Shirts"/>
    <n v="196"/>
    <n v="588"/>
    <n v="3"/>
    <n v="0.04"/>
    <n v="92.48"/>
    <n v="277.44"/>
    <n v="0.12"/>
    <n v="9.2480000000000011"/>
    <s v="Medium"/>
    <s v="GS-0026862"/>
    <s v="Herman Triggs"/>
    <s v="Consumer"/>
    <s v="Rambouillet"/>
    <s v="Ile-de-France"/>
    <s v="France"/>
    <x v="1"/>
    <s v="Oct"/>
  </r>
  <r>
    <x v="37171"/>
    <d v="2015-07-15T00:00:00"/>
    <d v="2015-07-23T00:00:00"/>
    <n v="8"/>
    <s v="Standard Class"/>
    <x v="3"/>
    <s v="Jeans"/>
    <n v="218"/>
    <n v="436"/>
    <n v="2"/>
    <n v="0.03"/>
    <n v="124.92"/>
    <n v="249.84"/>
    <n v="0.06"/>
    <n v="12.492000000000001"/>
    <s v="Medium"/>
    <s v="ER-0026863"/>
    <s v="Buck Webber"/>
    <s v="Consumer"/>
    <s v="Clichy"/>
    <s v="Ile-de-France"/>
    <s v="France"/>
    <x v="1"/>
    <s v="Jul"/>
  </r>
  <r>
    <x v="37172"/>
    <d v="2015-03-29T00:00:00"/>
    <d v="2015-04-08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TT-0026864"/>
    <s v="Clark Arnett"/>
    <s v="Consumer"/>
    <s v="Berlin"/>
    <s v="Berlin"/>
    <s v="Germany"/>
    <x v="1"/>
    <s v="Mar"/>
  </r>
  <r>
    <x v="37173"/>
    <d v="2015-06-25T00:00:00"/>
    <d v="2015-07-02T00:00:00"/>
    <n v="7"/>
    <s v="Standard Class"/>
    <x v="3"/>
    <s v="Sports Wear"/>
    <n v="85"/>
    <n v="170"/>
    <n v="2"/>
    <n v="0.03"/>
    <n v="42.5"/>
    <n v="85"/>
    <n v="0.06"/>
    <n v="4.25"/>
    <s v="Medium"/>
    <s v="DA-0026865"/>
    <s v="Moore Andreada"/>
    <s v="Home Office"/>
    <s v="Yangon"/>
    <s v="Yangon"/>
    <s v="Myanmar (Burma)"/>
    <x v="10"/>
    <s v="Jun"/>
  </r>
  <r>
    <x v="37174"/>
    <d v="2015-04-08T00:00:00"/>
    <d v="2015-04-09T00:00:00"/>
    <n v="1"/>
    <s v="Standard Class"/>
    <x v="3"/>
    <s v="Casula Shoes"/>
    <n v="122"/>
    <n v="244"/>
    <n v="2"/>
    <n v="0.01"/>
    <n v="39.56"/>
    <n v="79.12"/>
    <n v="0.02"/>
    <n v="3.9560000000000004"/>
    <s v="High"/>
    <s v="AN-0026866"/>
    <s v="Beasley Pawlan"/>
    <s v="Corporate"/>
    <s v="Manila"/>
    <s v="National Capital"/>
    <s v="Philippines"/>
    <x v="10"/>
    <s v="Apr"/>
  </r>
  <r>
    <x v="37175"/>
    <d v="2015-11-12T00:00:00"/>
    <d v="2015-11-17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CK-0026867"/>
    <s v="Barnett Garverick"/>
    <s v="Home Office"/>
    <s v="Dhaka"/>
    <s v="Dhaka"/>
    <s v="Bangladesh"/>
    <x v="2"/>
    <s v="Nov"/>
  </r>
  <r>
    <x v="37176"/>
    <d v="2015-01-07T00:00:00"/>
    <d v="2015-01-09T00:00:00"/>
    <n v="2"/>
    <s v="Standard Class"/>
    <x v="3"/>
    <s v="Formal Shoes"/>
    <n v="213"/>
    <n v="852"/>
    <n v="4"/>
    <n v="0.04"/>
    <n v="98.92"/>
    <n v="395.68"/>
    <n v="0.16"/>
    <n v="9.8920000000000012"/>
    <s v="High"/>
    <s v="ER-0026868"/>
    <s v="Calhoun Poirier"/>
    <s v="Consumer"/>
    <s v="Surabaya"/>
    <s v="Jawa Timur"/>
    <s v="Indonesia"/>
    <x v="10"/>
    <s v="Jan"/>
  </r>
  <r>
    <x v="37177"/>
    <d v="2015-07-07T00:00:00"/>
    <d v="2015-07-17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ES-0026869"/>
    <s v="Erickson Jones"/>
    <s v="Consumer"/>
    <s v="Mesa"/>
    <s v="Arizona"/>
    <s v="United States"/>
    <x v="6"/>
    <s v="Jul"/>
  </r>
  <r>
    <x v="37178"/>
    <d v="2015-02-11T00:00:00"/>
    <d v="2015-02-18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NI-0026870"/>
    <s v="Simpson Catini"/>
    <s v="Consumer"/>
    <s v="Kinshasa"/>
    <s v="Kinshasa"/>
    <s v="Democratic Republic of the Congo"/>
    <x v="7"/>
    <s v="Feb"/>
  </r>
  <r>
    <x v="37179"/>
    <d v="2015-10-26T00:00:00"/>
    <d v="2015-10-30T00:00:00"/>
    <n v="4"/>
    <s v="Standard Class"/>
    <x v="3"/>
    <s v="Fossil Watch"/>
    <n v="159"/>
    <n v="477"/>
    <n v="3"/>
    <n v="0.03"/>
    <n v="64.69"/>
    <n v="194.07"/>
    <n v="0.09"/>
    <n v="6.4690000000000003"/>
    <s v="Low"/>
    <s v="GA-0026871"/>
    <s v="Stephens Crebagga"/>
    <s v="Consumer"/>
    <s v="Izmir"/>
    <s v="Izmir"/>
    <s v="Turkey"/>
    <x v="3"/>
    <s v="Oct"/>
  </r>
  <r>
    <x v="37180"/>
    <d v="2015-02-26T00:00:00"/>
    <d v="2015-03-01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ES-0026872"/>
    <s v="Conner Jones"/>
    <s v="Corporate"/>
    <s v="Durres"/>
    <s v="Durrës"/>
    <s v="Albania"/>
    <x v="3"/>
    <s v="Feb"/>
  </r>
  <r>
    <x v="37181"/>
    <d v="2015-11-25T00:00:00"/>
    <d v="2015-11-29T00:00:00"/>
    <n v="4"/>
    <s v="Standard Class"/>
    <x v="3"/>
    <s v="Shirts"/>
    <n v="196"/>
    <n v="588"/>
    <n v="3"/>
    <n v="0.05"/>
    <n v="86.6"/>
    <n v="259.79999999999995"/>
    <n v="0.15000000000000002"/>
    <n v="8.66"/>
    <s v="High"/>
    <s v="ER-0026873"/>
    <s v="Montoya Ritter"/>
    <s v="Corporate"/>
    <s v="Ufa"/>
    <s v="Bashkortostan"/>
    <s v="Russia"/>
    <x v="3"/>
    <s v="Nov"/>
  </r>
  <r>
    <x v="37182"/>
    <d v="2015-07-08T00:00:00"/>
    <d v="2015-07-14T00:00:00"/>
    <n v="6"/>
    <s v="Standard Class"/>
    <x v="3"/>
    <s v="Jeans"/>
    <n v="218"/>
    <n v="872"/>
    <n v="4"/>
    <n v="0.03"/>
    <n v="111.84"/>
    <n v="447.36"/>
    <n v="0.12"/>
    <n v="11.184000000000001"/>
    <s v="Medium"/>
    <s v="RD-0026874"/>
    <s v="Benton Ward"/>
    <s v="Corporate"/>
    <s v="Guaratinguetá"/>
    <s v="São Paulo"/>
    <s v="Brazil"/>
    <x v="9"/>
    <s v="Jul"/>
  </r>
  <r>
    <x v="37183"/>
    <d v="2015-10-20T00:00:00"/>
    <d v="2015-10-24T00:00:00"/>
    <n v="4"/>
    <s v="Standard Class"/>
    <x v="3"/>
    <s v="Suits"/>
    <n v="109"/>
    <n v="109"/>
    <n v="1"/>
    <n v="0.04"/>
    <n v="24.64"/>
    <n v="24.64"/>
    <n v="0.04"/>
    <n v="2.4640000000000004"/>
    <s v="High"/>
    <s v="RN-0026875"/>
    <s v="Reed Bern"/>
    <s v="Corporate"/>
    <s v="Santo Domingo"/>
    <s v="Santo Domingo"/>
    <s v="Dominican Republic"/>
    <x v="11"/>
    <s v="Oct"/>
  </r>
  <r>
    <x v="37184"/>
    <d v="2015-02-28T00:00:00"/>
    <d v="2015-03-06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S-0026876"/>
    <s v="Brooks Boyes"/>
    <s v="Corporate"/>
    <s v="Durango"/>
    <s v="Durango"/>
    <s v="Mexico"/>
    <x v="5"/>
    <s v="Feb"/>
  </r>
  <r>
    <x v="37185"/>
    <d v="2015-04-25T00:00:00"/>
    <d v="2015-05-03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N-0026877"/>
    <s v="Morris Bergmann"/>
    <s v="Corporate"/>
    <s v="León"/>
    <s v="Guanajuato"/>
    <s v="Mexico"/>
    <x v="5"/>
    <s v="Apr"/>
  </r>
  <r>
    <x v="37186"/>
    <d v="2015-02-08T00:00:00"/>
    <d v="2015-02-12T00:00:00"/>
    <n v="4"/>
    <s v="Standard Class"/>
    <x v="3"/>
    <s v="Running Shoes"/>
    <n v="224"/>
    <n v="896"/>
    <n v="4"/>
    <n v="0.01"/>
    <n v="135.04"/>
    <n v="540.16"/>
    <n v="0.04"/>
    <n v="13.504"/>
    <s v="Medium"/>
    <s v="AU-0026878"/>
    <s v="Horton Gastineau"/>
    <s v="Consumer"/>
    <s v="Bogotá"/>
    <s v="Bogota"/>
    <s v="Colombia"/>
    <x v="9"/>
    <s v="Feb"/>
  </r>
  <r>
    <x v="37187"/>
    <d v="2015-11-02T00:00:00"/>
    <d v="2015-11-07T00:00:00"/>
    <n v="5"/>
    <s v="Standard Class"/>
    <x v="3"/>
    <s v="Formal Shoes"/>
    <n v="213"/>
    <n v="639"/>
    <n v="3"/>
    <n v="0.04"/>
    <n v="107.44"/>
    <n v="322.32"/>
    <n v="0.12"/>
    <n v="10.744"/>
    <s v="Medium"/>
    <s v="RI-0026879"/>
    <s v="Weiss Shariari"/>
    <s v="Consumer"/>
    <s v="San Pedro Sula"/>
    <s v="Cortés"/>
    <s v="Honduras"/>
    <x v="1"/>
    <s v="Nov"/>
  </r>
  <r>
    <x v="37188"/>
    <d v="2015-07-08T00:00:00"/>
    <d v="2015-07-16T00:00:00"/>
    <n v="8"/>
    <s v="Standard Class"/>
    <x v="3"/>
    <s v="Sneakers"/>
    <n v="62"/>
    <n v="62"/>
    <n v="1"/>
    <n v="0.02"/>
    <n v="62"/>
    <n v="62"/>
    <n v="0.02"/>
    <n v="6.2"/>
    <s v="Low"/>
    <s v="CK-0026880"/>
    <s v="Nicholson Murdock"/>
    <s v="Consumer"/>
    <s v="Erftstadt"/>
    <s v="North Rhine-Westphalia"/>
    <s v="Germany"/>
    <x v="1"/>
    <s v="Jul"/>
  </r>
  <r>
    <x v="37189"/>
    <d v="2015-08-14T00:00:00"/>
    <d v="2015-08-17T00:00:00"/>
    <n v="3"/>
    <s v="Standard Class"/>
    <x v="3"/>
    <s v="Titak watch"/>
    <n v="228"/>
    <n v="684"/>
    <n v="3"/>
    <n v="0.04"/>
    <n v="120.64"/>
    <n v="361.92"/>
    <n v="0.12"/>
    <n v="12.064"/>
    <s v="Medium"/>
    <s v="ON-0026881"/>
    <s v="Oconnor Nelson"/>
    <s v="Consumer"/>
    <s v="Berlin"/>
    <s v="Berlin"/>
    <s v="Germany"/>
    <x v="1"/>
    <s v="Aug"/>
  </r>
  <r>
    <x v="37190"/>
    <d v="2015-10-19T00:00:00"/>
    <d v="2015-10-26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IS-0026882"/>
    <s v="Humphrey Preis"/>
    <s v="Home Office"/>
    <s v="Mulhouse"/>
    <s v="Alsace"/>
    <s v="France"/>
    <x v="1"/>
    <s v="Oct"/>
  </r>
  <r>
    <x v="37191"/>
    <d v="2015-08-22T00:00:00"/>
    <d v="2015-08-31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K-0026883"/>
    <s v="Mueller Pistek"/>
    <s v="Home Office"/>
    <s v="Fontenay-aux-Roses"/>
    <s v="Ile-de-France"/>
    <s v="France"/>
    <x v="1"/>
    <s v="Aug"/>
  </r>
  <r>
    <x v="37192"/>
    <d v="2015-01-26T00:00:00"/>
    <d v="2015-01-28T00:00:00"/>
    <n v="2"/>
    <s v="Standard Class"/>
    <x v="3"/>
    <s v="Shirts"/>
    <n v="196"/>
    <n v="196"/>
    <n v="1"/>
    <n v="0.02"/>
    <n v="112.08"/>
    <n v="112.08"/>
    <n v="0.02"/>
    <n v="11.208"/>
    <s v="Medium"/>
    <s v="ON-0026884"/>
    <s v="Barron Thompson"/>
    <s v="Home Office"/>
    <s v="Pontault-Combault"/>
    <s v="Ile-de-France"/>
    <s v="France"/>
    <x v="1"/>
    <s v="Jan"/>
  </r>
  <r>
    <x v="37193"/>
    <d v="2015-01-24T00:00:00"/>
    <d v="2015-01-30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I-0026885"/>
    <s v="Clay Molinari"/>
    <s v="Home Office"/>
    <s v="Shanwei"/>
    <s v="Guangdong"/>
    <s v="China"/>
    <x v="4"/>
    <s v="Jan"/>
  </r>
  <r>
    <x v="37194"/>
    <d v="2015-02-06T00:00:00"/>
    <d v="2015-02-14T00:00:00"/>
    <n v="8"/>
    <s v="Standard Class"/>
    <x v="3"/>
    <s v="Suits"/>
    <n v="109"/>
    <n v="327"/>
    <n v="3"/>
    <n v="0.01"/>
    <n v="25.73"/>
    <n v="77.19"/>
    <n v="0.03"/>
    <n v="2.5730000000000004"/>
    <s v="Medium"/>
    <s v="AN-0026886"/>
    <s v="Chen Tillman"/>
    <s v="Consumer"/>
    <s v="Bandung"/>
    <s v="Jawa Barat"/>
    <s v="Indonesia"/>
    <x v="10"/>
    <s v="Feb"/>
  </r>
  <r>
    <x v="37195"/>
    <d v="2015-10-01T00:00:00"/>
    <d v="2015-10-06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N-0026887"/>
    <s v="Chang Stevenson"/>
    <s v="Consumer"/>
    <s v="Adelaide"/>
    <s v="South Australia"/>
    <s v="Australia"/>
    <x v="0"/>
    <s v="Oct"/>
  </r>
  <r>
    <x v="37196"/>
    <d v="2015-11-10T00:00:00"/>
    <d v="2015-11-16T00:00:00"/>
    <n v="6"/>
    <s v="Standard Class"/>
    <x v="3"/>
    <s v="Casula Shoes"/>
    <n v="122"/>
    <n v="244"/>
    <n v="2"/>
    <n v="0.03"/>
    <n v="34.68"/>
    <n v="69.36"/>
    <n v="0.06"/>
    <n v="3.468"/>
    <s v="Medium"/>
    <s v="IN-0026888"/>
    <s v="Waters Lampkin"/>
    <s v="Consumer"/>
    <s v="Melbourne"/>
    <s v="Victoria"/>
    <s v="Australia"/>
    <x v="0"/>
    <s v="Nov"/>
  </r>
  <r>
    <x v="37197"/>
    <d v="2015-07-31T00:00:00"/>
    <d v="2015-08-07T00:00:00"/>
    <n v="7"/>
    <s v="Standard Class"/>
    <x v="3"/>
    <s v="Running Shoes"/>
    <n v="224"/>
    <n v="224"/>
    <n v="1"/>
    <n v="0.01"/>
    <n v="141.76"/>
    <n v="141.76"/>
    <n v="0.01"/>
    <n v="14.176"/>
    <s v="Medium"/>
    <s v="EN-0026889"/>
    <s v="Hebert Wooten"/>
    <s v="Home Office"/>
    <s v="Manila"/>
    <s v="National Capital"/>
    <s v="Philippines"/>
    <x v="10"/>
    <s v="Jul"/>
  </r>
  <r>
    <x v="37198"/>
    <d v="2015-04-01T00:00:00"/>
    <d v="2015-04-05T00:00:00"/>
    <n v="4"/>
    <s v="Standard Class"/>
    <x v="3"/>
    <s v="Formal Shoes"/>
    <n v="213"/>
    <n v="1065"/>
    <n v="5"/>
    <n v="0.05"/>
    <n v="79.75"/>
    <n v="398.75"/>
    <n v="0.25"/>
    <n v="7.9750000000000005"/>
    <s v="High"/>
    <s v="TT-0026890"/>
    <s v="Harper Dartt"/>
    <s v="Consumer"/>
    <s v="Philadelphia"/>
    <s v="Pennsylvania"/>
    <s v="United States"/>
    <x v="8"/>
    <s v="Apr"/>
  </r>
  <r>
    <x v="37199"/>
    <d v="2015-08-17T00:00:00"/>
    <d v="2015-08-22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NS-0026891"/>
    <s v="Palmer Collins"/>
    <s v="Consumer"/>
    <s v="Chattanooga"/>
    <s v="Tennessee"/>
    <s v="United States"/>
    <x v="9"/>
    <s v="Aug"/>
  </r>
  <r>
    <x v="37200"/>
    <d v="2015-03-16T00:00:00"/>
    <d v="2015-03-19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LE-0026892"/>
    <s v="Jordan Carlisle"/>
    <s v="Corporate"/>
    <s v="Mashhad"/>
    <s v="Razavi Khorasan"/>
    <s v="Iran"/>
    <x v="3"/>
    <s v="Mar"/>
  </r>
  <r>
    <x v="37201"/>
    <d v="2015-12-31T00:00:00"/>
    <d v="2016-01-08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NK-0026893"/>
    <s v="Randolph Sink"/>
    <s v="Home Office"/>
    <s v="Tehran"/>
    <s v="Tehran"/>
    <s v="Iran"/>
    <x v="3"/>
    <s v="Dec"/>
  </r>
  <r>
    <x v="37202"/>
    <d v="2015-08-10T00:00:00"/>
    <d v="2015-08-17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TE-0026894"/>
    <s v="Sheppard Tate"/>
    <s v="Corporate"/>
    <s v="Puebla"/>
    <s v="Puebla"/>
    <s v="Mexico"/>
    <x v="5"/>
    <s v="Aug"/>
  </r>
  <r>
    <x v="37203"/>
    <d v="2015-01-02T00:00:00"/>
    <d v="2015-01-05T00:00:00"/>
    <n v="3"/>
    <s v="Standard Class"/>
    <x v="3"/>
    <s v="Shirts"/>
    <n v="196"/>
    <n v="784"/>
    <n v="4"/>
    <n v="0.04"/>
    <n v="84.64"/>
    <n v="338.56"/>
    <n v="0.16"/>
    <n v="8.4640000000000004"/>
    <s v="High"/>
    <s v="LD-0026895"/>
    <s v="Bowman Fjeld"/>
    <s v="Consumer"/>
    <s v="Brasília"/>
    <s v="Federal District"/>
    <s v="Brazil"/>
    <x v="9"/>
    <s v="Jan"/>
  </r>
  <r>
    <x v="37204"/>
    <d v="2015-04-09T00:00:00"/>
    <d v="2015-04-15T00:00:00"/>
    <n v="6"/>
    <s v="Standard Class"/>
    <x v="3"/>
    <s v="Jeans"/>
    <n v="218"/>
    <n v="872"/>
    <n v="4"/>
    <n v="0.05"/>
    <n v="94.4"/>
    <n v="377.6"/>
    <n v="0.2"/>
    <n v="9.4400000000000013"/>
    <s v="Medium"/>
    <s v="RS-0026896"/>
    <s v="Maddox Watters"/>
    <s v="Consumer"/>
    <s v="Mexico City"/>
    <s v="Distrito Federal"/>
    <s v="Mexico"/>
    <x v="5"/>
    <s v="Apr"/>
  </r>
  <r>
    <x v="37205"/>
    <d v="2015-03-30T00:00:00"/>
    <d v="2015-04-04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ER-0026897"/>
    <s v="Campos Reiter"/>
    <s v="Corporate"/>
    <s v="Littlehampton"/>
    <s v="England"/>
    <s v="United Kingdom"/>
    <x v="5"/>
    <s v="Mar"/>
  </r>
  <r>
    <x v="37206"/>
    <d v="2015-10-05T00:00:00"/>
    <d v="2015-10-10T00:00:00"/>
    <n v="5"/>
    <s v="Standard Class"/>
    <x v="3"/>
    <s v="Sports Wear"/>
    <n v="85"/>
    <n v="85"/>
    <n v="1"/>
    <n v="0.02"/>
    <n v="3.3"/>
    <n v="3.3"/>
    <n v="0.02"/>
    <n v="0.33"/>
    <s v="Medium"/>
    <s v="LE-0026898"/>
    <s v="Mcdowell Roelle"/>
    <s v="Consumer"/>
    <s v="Genoa"/>
    <s v="Liguria"/>
    <s v="Italy"/>
    <x v="9"/>
    <s v="Oct"/>
  </r>
  <r>
    <x v="37207"/>
    <d v="2015-07-14T00:00:00"/>
    <d v="2015-07-20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Z-0026899"/>
    <s v="Burgess Hernandez"/>
    <s v="Consumer"/>
    <s v="Indore"/>
    <s v="Madhya Pradesh"/>
    <s v="India"/>
    <x v="2"/>
    <s v="Jul"/>
  </r>
  <r>
    <x v="37208"/>
    <d v="2015-01-19T00:00:00"/>
    <d v="2015-01-24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I-0026900"/>
    <s v="Blanchard Vittorini"/>
    <s v="Consumer"/>
    <s v="Pretoria"/>
    <s v="Gauteng"/>
    <s v="South Africa"/>
    <x v="7"/>
    <s v="Jan"/>
  </r>
  <r>
    <x v="37209"/>
    <d v="2015-06-06T00:00:00"/>
    <d v="2015-06-08T00:00:00"/>
    <n v="2"/>
    <s v="Standard Class"/>
    <x v="3"/>
    <s v="Formal Shoes"/>
    <n v="213"/>
    <n v="213"/>
    <n v="1"/>
    <n v="0.02"/>
    <n v="128.74"/>
    <n v="128.74"/>
    <n v="0.02"/>
    <n v="12.874000000000002"/>
    <s v="High"/>
    <s v="ON-0026901"/>
    <s v="Berry Creighton"/>
    <s v="Consumer"/>
    <s v="Jerusalem"/>
    <s v="Jerusalem"/>
    <s v="Israel"/>
    <x v="3"/>
    <s v="Jun"/>
  </r>
  <r>
    <x v="37210"/>
    <d v="2015-09-20T00:00:00"/>
    <d v="2015-09-25T00:00:00"/>
    <n v="5"/>
    <s v="Standard Class"/>
    <x v="3"/>
    <s v="Sneakers"/>
    <n v="62"/>
    <n v="186"/>
    <n v="3"/>
    <n v="0.02"/>
    <n v="20.666666666666668"/>
    <n v="62"/>
    <n v="0.06"/>
    <n v="2.0666666666666669"/>
    <s v="High"/>
    <s v="ON-0026902"/>
    <s v="Wilson Anderson"/>
    <s v="Home Office"/>
    <s v="Niamey"/>
    <s v="Niamey"/>
    <s v="Niger"/>
    <x v="7"/>
    <s v="Sep"/>
  </r>
  <r>
    <x v="37211"/>
    <d v="2015-06-15T00:00:00"/>
    <d v="2015-06-22T00:00:00"/>
    <n v="7"/>
    <s v="Standard Class"/>
    <x v="3"/>
    <s v="Titak watch"/>
    <n v="228"/>
    <n v="1140"/>
    <n v="5"/>
    <n v="0.02"/>
    <n v="125.19999999999999"/>
    <n v="626"/>
    <n v="0.1"/>
    <n v="12.52"/>
    <s v="High"/>
    <s v="CK-0026903"/>
    <s v="Paul Kendrick"/>
    <s v="Home Office"/>
    <s v="La Ceiba"/>
    <s v="Atlántida"/>
    <s v="Honduras"/>
    <x v="1"/>
    <s v="Jun"/>
  </r>
  <r>
    <x v="37212"/>
    <d v="2015-05-18T00:00:00"/>
    <d v="2015-05-21T00:00:00"/>
    <n v="3"/>
    <s v="Standard Class"/>
    <x v="3"/>
    <s v="Fossil Watch"/>
    <n v="159"/>
    <n v="636"/>
    <n v="4"/>
    <n v="0.03"/>
    <n v="59.92"/>
    <n v="239.68"/>
    <n v="0.12"/>
    <n v="5.9920000000000009"/>
    <s v="High"/>
    <s v="ON-0026904"/>
    <s v="Nash Melton"/>
    <s v="Home Office"/>
    <s v="Trujillo"/>
    <s v="La Libertad"/>
    <s v="Peru"/>
    <x v="9"/>
    <s v="May"/>
  </r>
  <r>
    <x v="37213"/>
    <d v="2015-08-01T00:00:00"/>
    <d v="2015-08-07T00:00:00"/>
    <n v="6"/>
    <s v="Standard Class"/>
    <x v="3"/>
    <s v="T - Shirts"/>
    <n v="248"/>
    <n v="1240"/>
    <n v="5"/>
    <n v="0.05"/>
    <n v="106"/>
    <n v="530"/>
    <n v="0.25"/>
    <n v="10.600000000000001"/>
    <s v="Medium"/>
    <s v="IS-0026905"/>
    <s v="Barton Mathis"/>
    <s v="Consumer"/>
    <s v="Guayaquil"/>
    <s v="Guayas"/>
    <s v="Ecuador"/>
    <x v="9"/>
    <s v="Aug"/>
  </r>
  <r>
    <x v="37214"/>
    <d v="2015-10-12T00:00:00"/>
    <d v="2015-10-15T00:00:00"/>
    <n v="3"/>
    <s v="Standard Class"/>
    <x v="3"/>
    <s v="Shirts"/>
    <n v="196"/>
    <n v="196"/>
    <n v="1"/>
    <n v="0.05"/>
    <n v="106.2"/>
    <n v="106.2"/>
    <n v="0.05"/>
    <n v="10.620000000000001"/>
    <s v="Medium"/>
    <s v="ON-0026906"/>
    <s v="Franklin Dickinson"/>
    <s v="Consumer"/>
    <s v="Fiumicino"/>
    <s v="Lazio"/>
    <s v="Italy"/>
    <x v="9"/>
    <s v="Oct"/>
  </r>
  <r>
    <x v="37215"/>
    <d v="2015-09-09T00:00:00"/>
    <d v="2015-09-11T00:00:00"/>
    <n v="2"/>
    <s v="Standard Class"/>
    <x v="3"/>
    <s v="Jeans"/>
    <n v="218"/>
    <n v="218"/>
    <n v="1"/>
    <n v="0.04"/>
    <n v="129.28"/>
    <n v="129.28"/>
    <n v="0.04"/>
    <n v="12.928000000000001"/>
    <s v="Medium"/>
    <s v="LT-0026907"/>
    <s v="Dyer Overfelt"/>
    <s v="Consumer"/>
    <s v="Bradford"/>
    <s v="England"/>
    <s v="United Kingdom"/>
    <x v="5"/>
    <s v="Sep"/>
  </r>
  <r>
    <x v="37216"/>
    <d v="2015-10-07T00:00:00"/>
    <d v="2015-10-14T00:00:00"/>
    <n v="7"/>
    <s v="Standard Class"/>
    <x v="3"/>
    <s v="Suits"/>
    <n v="109"/>
    <n v="218"/>
    <n v="2"/>
    <n v="0.02"/>
    <n v="24.64"/>
    <n v="49.28"/>
    <n v="0.04"/>
    <n v="2.4640000000000004"/>
    <s v="Low"/>
    <s v="LL-0026908"/>
    <s v="Cruz Carroll"/>
    <s v="Consumer"/>
    <s v="Chennai"/>
    <s v="Tamil Nadu"/>
    <s v="India"/>
    <x v="2"/>
    <s v="Oct"/>
  </r>
  <r>
    <x v="37217"/>
    <d v="2015-10-10T00:00:00"/>
    <d v="2015-10-15T00:00:00"/>
    <n v="5"/>
    <s v="Standard Class"/>
    <x v="3"/>
    <s v="Sports Wear"/>
    <n v="85"/>
    <n v="170"/>
    <n v="2"/>
    <n v="0.05"/>
    <n v="42.5"/>
    <n v="85"/>
    <n v="0.1"/>
    <n v="4.25"/>
    <s v="Low"/>
    <s v="ON-0026909"/>
    <s v="Avery Wilson"/>
    <s v="Consumer"/>
    <s v="Yangon"/>
    <s v="Yangon"/>
    <s v="Myanmar (Burma)"/>
    <x v="10"/>
    <s v="Oct"/>
  </r>
  <r>
    <x v="37218"/>
    <d v="2015-01-29T00:00:00"/>
    <d v="2015-01-31T00:00:00"/>
    <n v="2"/>
    <s v="Standard Class"/>
    <x v="3"/>
    <s v="Casula Shoes"/>
    <n v="122"/>
    <n v="244"/>
    <n v="2"/>
    <n v="0.05"/>
    <n v="29.799999999999997"/>
    <n v="59.599999999999994"/>
    <n v="0.1"/>
    <n v="2.98"/>
    <s v="Low"/>
    <s v="ED-0026910"/>
    <s v="Everett Sweed"/>
    <s v="Consumer"/>
    <s v="Bundaberg"/>
    <s v="Queensland"/>
    <s v="Australia"/>
    <x v="0"/>
    <s v="Jan"/>
  </r>
  <r>
    <x v="37219"/>
    <d v="2015-11-05T00:00:00"/>
    <d v="2015-11-09T00:00:00"/>
    <n v="4"/>
    <s v="Standard Class"/>
    <x v="3"/>
    <s v="Running Shoes"/>
    <n v="224"/>
    <n v="672"/>
    <n v="3"/>
    <n v="0.01"/>
    <n v="137.28"/>
    <n v="411.84000000000003"/>
    <n v="0.03"/>
    <n v="13.728000000000002"/>
    <s v="High"/>
    <s v="NT-0026911"/>
    <s v="Heath O'Briant"/>
    <s v="Home Office"/>
    <s v="San Diego"/>
    <s v="California"/>
    <s v="United States"/>
    <x v="6"/>
    <s v="Nov"/>
  </r>
  <r>
    <x v="37220"/>
    <d v="2015-01-18T00:00:00"/>
    <d v="2015-01-25T00:00:00"/>
    <n v="7"/>
    <s v="Standard Class"/>
    <x v="3"/>
    <s v="Formal Shoes"/>
    <n v="213"/>
    <n v="852"/>
    <n v="4"/>
    <n v="0.01"/>
    <n v="124.48"/>
    <n v="497.92"/>
    <n v="0.04"/>
    <n v="12.448"/>
    <s v="Medium"/>
    <s v="ON-0026912"/>
    <s v="Barron Thompson"/>
    <s v="Home Office"/>
    <s v="Los Angeles"/>
    <s v="California"/>
    <s v="United States"/>
    <x v="6"/>
    <s v="Jan"/>
  </r>
  <r>
    <x v="37221"/>
    <d v="2015-01-28T00:00:00"/>
    <d v="2015-02-02T00:00:00"/>
    <n v="5"/>
    <s v="Standard Class"/>
    <x v="3"/>
    <s v="Sneakers"/>
    <n v="62"/>
    <n v="248"/>
    <n v="4"/>
    <n v="0.04"/>
    <n v="15.5"/>
    <n v="62"/>
    <n v="0.16"/>
    <n v="1.55"/>
    <s v="High"/>
    <s v="ER-0026913"/>
    <s v="Marquez Miller"/>
    <s v="Home Office"/>
    <s v="Trenton"/>
    <s v="Michigan"/>
    <s v="United States"/>
    <x v="1"/>
    <s v="Jan"/>
  </r>
  <r>
    <x v="37222"/>
    <d v="2015-07-25T00:00:00"/>
    <d v="2015-07-30T00:00:00"/>
    <n v="5"/>
    <s v="Standard Class"/>
    <x v="3"/>
    <s v="Titak watch"/>
    <n v="228"/>
    <n v="1140"/>
    <n v="5"/>
    <n v="0.03"/>
    <n v="113.8"/>
    <n v="569"/>
    <n v="0.15"/>
    <n v="11.38"/>
    <s v="Medium"/>
    <s v="ON-0026914"/>
    <s v="Quinn Karlsson"/>
    <s v="Consumer"/>
    <s v="Decatur"/>
    <s v="Illinois"/>
    <s v="United States"/>
    <x v="1"/>
    <s v="Jul"/>
  </r>
  <r>
    <x v="37223"/>
    <d v="2015-10-19T00:00:00"/>
    <d v="2015-10-28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L-0026915"/>
    <s v="Cochran Mitchell"/>
    <s v="Corporate"/>
    <s v="Tallinn"/>
    <s v="Harjumaa"/>
    <s v="Estonia"/>
    <x v="3"/>
    <s v="Oct"/>
  </r>
  <r>
    <x v="37224"/>
    <d v="2015-08-16T00:00:00"/>
    <d v="2015-08-20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DA-0026916"/>
    <s v="Taylor Andreada"/>
    <s v="Consumer"/>
    <s v="El Limón"/>
    <s v="Aragua"/>
    <s v="Venezuela"/>
    <x v="9"/>
    <s v="Aug"/>
  </r>
  <r>
    <x v="37225"/>
    <d v="2015-02-22T00:00:00"/>
    <d v="2015-02-24T00:00:00"/>
    <n v="2"/>
    <s v="Standard Class"/>
    <x v="3"/>
    <s v="Shirts"/>
    <n v="196"/>
    <n v="196"/>
    <n v="1"/>
    <n v="0.05"/>
    <n v="106.2"/>
    <n v="106.2"/>
    <n v="0.05"/>
    <n v="10.620000000000001"/>
    <s v="Medium"/>
    <s v="ON-0026917"/>
    <s v="Howell Eason"/>
    <s v="Consumer"/>
    <s v="Santiago de Cuba"/>
    <s v="Santiago de Cuba"/>
    <s v="Cuba"/>
    <x v="11"/>
    <s v="Feb"/>
  </r>
  <r>
    <x v="37226"/>
    <d v="2015-09-08T00:00:00"/>
    <d v="2015-09-14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High"/>
    <s v="EN-0026918"/>
    <s v="Hodge Moren"/>
    <s v="Consumer"/>
    <s v="Santiago de Cuba"/>
    <s v="Santiago de Cuba"/>
    <s v="Cuba"/>
    <x v="11"/>
    <s v="Sep"/>
  </r>
  <r>
    <x v="37227"/>
    <d v="2015-03-03T00:00:00"/>
    <d v="2015-03-11T00:00:00"/>
    <n v="8"/>
    <s v="Standard Class"/>
    <x v="3"/>
    <s v="Suits"/>
    <n v="109"/>
    <n v="218"/>
    <n v="2"/>
    <n v="0.01"/>
    <n v="26.82"/>
    <n v="53.64"/>
    <n v="0.02"/>
    <n v="2.6820000000000004"/>
    <s v="High"/>
    <s v="AM-0026919"/>
    <s v="Mckee Sundaresam"/>
    <s v="Home Office"/>
    <s v="Ciego de Ávila"/>
    <s v="Ciego de Ávila"/>
    <s v="Cuba"/>
    <x v="11"/>
    <s v="Mar"/>
  </r>
  <r>
    <x v="37228"/>
    <d v="2015-07-19T00:00:00"/>
    <d v="2015-07-21T00:00:00"/>
    <n v="2"/>
    <s v="Standard Class"/>
    <x v="3"/>
    <s v="Sports Wear"/>
    <n v="85"/>
    <n v="170"/>
    <n v="2"/>
    <n v="0.05"/>
    <n v="42.5"/>
    <n v="85"/>
    <n v="0.1"/>
    <n v="4.25"/>
    <s v="Medium"/>
    <s v="ED-0026920"/>
    <s v="Johns Reed"/>
    <s v="Corporate"/>
    <s v="Oosterhout"/>
    <s v="North Brabant"/>
    <s v="Netherlands"/>
    <x v="1"/>
    <s v="Jul"/>
  </r>
  <r>
    <x v="37229"/>
    <d v="2015-10-04T00:00:00"/>
    <d v="2015-10-07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CH-0026921"/>
    <s v="Oliver Dortch"/>
    <s v="Corporate"/>
    <s v="Stockholm"/>
    <s v="Stockholm"/>
    <s v="Sweden"/>
    <x v="5"/>
    <s v="Oct"/>
  </r>
  <r>
    <x v="37230"/>
    <d v="2015-11-02T00:00:00"/>
    <d v="2015-11-05T00:00:00"/>
    <n v="3"/>
    <s v="Standard Class"/>
    <x v="3"/>
    <s v="Running Shoes"/>
    <n v="224"/>
    <n v="224"/>
    <n v="1"/>
    <n v="0.03"/>
    <n v="137.28"/>
    <n v="137.28"/>
    <n v="0.03"/>
    <n v="13.728000000000002"/>
    <s v="Medium"/>
    <s v="LL-0026922"/>
    <s v="Farrell Sewall"/>
    <s v="Home Office"/>
    <s v="Southend-on-Sea"/>
    <s v="England"/>
    <s v="United Kingdom"/>
    <x v="5"/>
    <s v="Nov"/>
  </r>
  <r>
    <x v="37231"/>
    <d v="2015-12-08T00:00:00"/>
    <d v="2015-12-10T00:00:00"/>
    <n v="2"/>
    <s v="Standard Class"/>
    <x v="3"/>
    <s v="Formal Shoes"/>
    <n v="213"/>
    <n v="852"/>
    <n v="4"/>
    <n v="0.01"/>
    <n v="124.48"/>
    <n v="497.92"/>
    <n v="0.04"/>
    <n v="12.448"/>
    <s v="Medium"/>
    <s v="EN-0026923"/>
    <s v="Warren Chen"/>
    <s v="Home Office"/>
    <s v="Flensburg"/>
    <s v="Schleswig-Holstein"/>
    <s v="Germany"/>
    <x v="1"/>
    <s v="Dec"/>
  </r>
  <r>
    <x v="37232"/>
    <d v="2015-02-16T00:00:00"/>
    <d v="2015-02-18T00:00:00"/>
    <n v="2"/>
    <s v="Standard Class"/>
    <x v="3"/>
    <s v="Sneakers"/>
    <n v="62"/>
    <n v="62"/>
    <n v="1"/>
    <n v="0.03"/>
    <n v="62"/>
    <n v="62"/>
    <n v="0.03"/>
    <n v="6.2"/>
    <s v="Medium"/>
    <s v="EY-0026924"/>
    <s v="Weaver Decherney"/>
    <s v="Consumer"/>
    <s v="Les Pavillons-sous-Bois"/>
    <s v="Ile-de-France"/>
    <s v="France"/>
    <x v="1"/>
    <s v="Feb"/>
  </r>
  <r>
    <x v="37233"/>
    <d v="2015-01-21T00:00:00"/>
    <d v="2015-01-25T00:00:00"/>
    <n v="4"/>
    <s v="Standard Class"/>
    <x v="3"/>
    <s v="Titak watch"/>
    <n v="228"/>
    <n v="1140"/>
    <n v="5"/>
    <n v="0.01"/>
    <n v="136.6"/>
    <n v="683"/>
    <n v="0.05"/>
    <n v="13.66"/>
    <s v="Medium"/>
    <s v="ON-0026925"/>
    <s v="Harvey Ellison"/>
    <s v="Consumer"/>
    <s v="Peshawar"/>
    <s v="Khyber Pakhtunkhwa"/>
    <s v="Pakistan"/>
    <x v="2"/>
    <s v="Jan"/>
  </r>
  <r>
    <x v="37234"/>
    <d v="2015-10-12T00:00:00"/>
    <d v="2015-10-22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TT-0026926"/>
    <s v="Dodson Talbott"/>
    <s v="Corporate"/>
    <s v="Chittagong"/>
    <s v="Chittagong"/>
    <s v="Bangladesh"/>
    <x v="2"/>
    <s v="Oct"/>
  </r>
  <r>
    <x v="37235"/>
    <d v="2015-05-30T00:00:00"/>
    <d v="2015-06-04T00:00:00"/>
    <n v="5"/>
    <s v="Standard Class"/>
    <x v="3"/>
    <s v="T - Shirts"/>
    <n v="248"/>
    <n v="248"/>
    <n v="1"/>
    <n v="0.05"/>
    <n v="155.6"/>
    <n v="155.6"/>
    <n v="0.05"/>
    <n v="15.56"/>
    <s v="Medium"/>
    <s v="NS-0026927"/>
    <s v="Daniels Collins"/>
    <s v="Corporate"/>
    <s v="Seattle"/>
    <s v="Washington"/>
    <s v="United States"/>
    <x v="6"/>
    <s v="May"/>
  </r>
  <r>
    <x v="37236"/>
    <d v="2015-01-22T00:00:00"/>
    <d v="2015-01-29T00:00:00"/>
    <n v="7"/>
    <s v="Standard Class"/>
    <x v="3"/>
    <s v="Shirts"/>
    <n v="196"/>
    <n v="980"/>
    <n v="5"/>
    <n v="0.03"/>
    <n v="86.6"/>
    <n v="433"/>
    <n v="0.15"/>
    <n v="8.66"/>
    <s v="High"/>
    <s v="ON-0026928"/>
    <s v="Hall Atkinson"/>
    <s v="Consumer"/>
    <s v="Gulu"/>
    <s v="Gulu"/>
    <s v="Uganda"/>
    <x v="7"/>
    <s v="Jan"/>
  </r>
  <r>
    <x v="37237"/>
    <d v="2015-01-20T00:00:00"/>
    <d v="2015-01-22T00:00:00"/>
    <n v="2"/>
    <s v="Standard Class"/>
    <x v="3"/>
    <s v="Jeans"/>
    <n v="218"/>
    <n v="654"/>
    <n v="3"/>
    <n v="0.03"/>
    <n v="118.38"/>
    <n v="355.14"/>
    <n v="0.09"/>
    <n v="11.838000000000001"/>
    <s v="High"/>
    <s v="TZ-0026929"/>
    <s v="Prince Schwartz"/>
    <s v="Consumer"/>
    <s v="Huambo"/>
    <s v="Huambo"/>
    <s v="Angola"/>
    <x v="7"/>
    <s v="Jan"/>
  </r>
  <r>
    <x v="37238"/>
    <d v="2015-11-18T00:00:00"/>
    <d v="2015-11-26T00:00:00"/>
    <n v="8"/>
    <s v="Standard Class"/>
    <x v="3"/>
    <s v="Suits"/>
    <n v="109"/>
    <n v="545"/>
    <n v="5"/>
    <n v="0.04"/>
    <n v="7.1999999999999993"/>
    <n v="36"/>
    <n v="0.2"/>
    <n v="0.72"/>
    <s v="Medium"/>
    <s v="ER-0026930"/>
    <s v="Meadows Wiener"/>
    <s v="Consumer"/>
    <s v="Bamako"/>
    <s v="Bamako"/>
    <s v="Mali"/>
    <x v="7"/>
    <s v="Nov"/>
  </r>
  <r>
    <x v="37239"/>
    <d v="2015-05-05T00:00:00"/>
    <d v="2015-05-08T00:00:00"/>
    <n v="3"/>
    <s v="Standard Class"/>
    <x v="3"/>
    <s v="Sports Wear"/>
    <n v="85"/>
    <n v="170"/>
    <n v="2"/>
    <n v="0.04"/>
    <n v="42.5"/>
    <n v="85"/>
    <n v="0.08"/>
    <n v="4.25"/>
    <s v="Medium"/>
    <s v="ER-0026931"/>
    <s v="Buck Webber"/>
    <s v="Consumer"/>
    <s v="Rabat"/>
    <s v="Rabat-Salé-Zemmour-Zaer"/>
    <s v="Morocco"/>
    <x v="7"/>
    <s v="May"/>
  </r>
  <r>
    <x v="37240"/>
    <d v="2015-07-31T00:00:00"/>
    <d v="2015-08-06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ON-0026932"/>
    <s v="Branch Thornton"/>
    <s v="Corporate"/>
    <s v="Corlu"/>
    <s v="Tekirdag"/>
    <s v="Turkey"/>
    <x v="3"/>
    <s v="Jul"/>
  </r>
  <r>
    <x v="37241"/>
    <d v="2015-03-03T00:00:00"/>
    <d v="2015-03-09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RD-0026933"/>
    <s v="Ballard Latchford"/>
    <s v="Consumer"/>
    <s v="Carrefour"/>
    <s v="Ouest"/>
    <s v="Haiti"/>
    <x v="11"/>
    <s v="Mar"/>
  </r>
  <r>
    <x v="37242"/>
    <d v="2015-05-10T00:00:00"/>
    <d v="2015-05-13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CK-0026934"/>
    <s v="Nicholson Murdock"/>
    <s v="Consumer"/>
    <s v="Santo Domingo"/>
    <s v="Santo Domingo"/>
    <s v="Dominican Republic"/>
    <x v="11"/>
    <s v="May"/>
  </r>
  <r>
    <x v="37243"/>
    <d v="2015-01-22T00:00:00"/>
    <d v="2015-01-26T00:00:00"/>
    <n v="4"/>
    <s v="Standard Class"/>
    <x v="3"/>
    <s v="Sneakers"/>
    <n v="62"/>
    <n v="310"/>
    <n v="5"/>
    <n v="0.05"/>
    <n v="12.4"/>
    <n v="62"/>
    <n v="0.25"/>
    <n v="1.2400000000000002"/>
    <s v="Medium"/>
    <s v="ER-0026935"/>
    <s v="Cummings Haushalter"/>
    <s v="Consumer"/>
    <s v="Mejicanos"/>
    <s v="San Salvador"/>
    <s v="El Salvador"/>
    <x v="1"/>
    <s v="Jan"/>
  </r>
  <r>
    <x v="37244"/>
    <d v="2015-03-09T00:00:00"/>
    <d v="2015-03-13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ER-0026936"/>
    <s v="Hardy Greer"/>
    <s v="Corporate"/>
    <s v="Offenbach"/>
    <s v="Hesse"/>
    <s v="Germany"/>
    <x v="1"/>
    <s v="Mar"/>
  </r>
  <r>
    <x v="37245"/>
    <d v="2015-11-13T00:00:00"/>
    <d v="2015-11-17T00:00:00"/>
    <n v="4"/>
    <s v="Standard Class"/>
    <x v="3"/>
    <s v="Fossil Watch"/>
    <n v="159"/>
    <n v="477"/>
    <n v="3"/>
    <n v="0.04"/>
    <n v="59.92"/>
    <n v="179.76"/>
    <n v="0.12"/>
    <n v="5.9920000000000009"/>
    <s v="High"/>
    <s v="IO-0026937"/>
    <s v="Walter Seio"/>
    <s v="Consumer"/>
    <s v="Bezons"/>
    <s v="Ile-de-France"/>
    <s v="France"/>
    <x v="1"/>
    <s v="Nov"/>
  </r>
  <r>
    <x v="37246"/>
    <d v="2015-08-07T00:00:00"/>
    <d v="2015-08-14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AN-0026938"/>
    <s v="Woodward Van"/>
    <s v="Consumer"/>
    <s v="Bilbao"/>
    <s v="Basque Country"/>
    <s v="Spain"/>
    <x v="9"/>
    <s v="Aug"/>
  </r>
  <r>
    <x v="37247"/>
    <d v="2015-05-01T00:00:00"/>
    <d v="2015-05-02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CO-0026939"/>
    <s v="Brennan Waco"/>
    <s v="Corporate"/>
    <s v="Manila"/>
    <s v="National Capital"/>
    <s v="Philippines"/>
    <x v="10"/>
    <s v="May"/>
  </r>
  <r>
    <x v="37248"/>
    <d v="2015-03-08T00:00:00"/>
    <d v="2015-03-16T00:00:00"/>
    <n v="8"/>
    <s v="Standard Class"/>
    <x v="3"/>
    <s v="Jeans"/>
    <n v="218"/>
    <n v="654"/>
    <n v="3"/>
    <n v="0.02"/>
    <n v="124.92"/>
    <n v="374.76"/>
    <n v="0.06"/>
    <n v="12.492000000000001"/>
    <s v="Medium"/>
    <s v="IN-0026940"/>
    <s v="Welch Fein"/>
    <s v="Corporate"/>
    <s v="Surabaya"/>
    <s v="Jawa Timur"/>
    <s v="Indonesia"/>
    <x v="10"/>
    <s v="Mar"/>
  </r>
  <r>
    <x v="37249"/>
    <d v="2015-10-24T00:00:00"/>
    <d v="2015-10-26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RD-0026941"/>
    <s v="Wiggins Odegard"/>
    <s v="Consumer"/>
    <s v="Bandung"/>
    <s v="Jawa Barat"/>
    <s v="Indonesia"/>
    <x v="10"/>
    <s v="Oct"/>
  </r>
  <r>
    <x v="37250"/>
    <d v="2015-07-10T00:00:00"/>
    <d v="2015-07-17T00:00:00"/>
    <n v="7"/>
    <s v="Standard Class"/>
    <x v="3"/>
    <s v="Sports Wear"/>
    <n v="85"/>
    <n v="340"/>
    <n v="4"/>
    <n v="0.05"/>
    <n v="21.25"/>
    <n v="85"/>
    <n v="0.2"/>
    <n v="2.125"/>
    <s v="Low"/>
    <s v="NG-0026942"/>
    <s v="Brewer Flashing"/>
    <s v="Corporate"/>
    <s v="Yibin"/>
    <s v="Sichuan"/>
    <s v="China"/>
    <x v="4"/>
    <s v="Jul"/>
  </r>
  <r>
    <x v="37251"/>
    <d v="2015-04-01T00:00:00"/>
    <d v="2015-04-05T00:00:00"/>
    <n v="4"/>
    <s v="Standard Class"/>
    <x v="3"/>
    <s v="Casula Shoes"/>
    <n v="122"/>
    <n v="610"/>
    <n v="5"/>
    <n v="0.02"/>
    <n v="29.8"/>
    <n v="149"/>
    <n v="0.1"/>
    <n v="2.9800000000000004"/>
    <s v="Medium"/>
    <s v="NG-0026943"/>
    <s v="Strickland Hwang"/>
    <s v="Corporate"/>
    <s v="Milwaukee"/>
    <s v="Wisconsin"/>
    <s v="United States"/>
    <x v="1"/>
    <s v="Apr"/>
  </r>
  <r>
    <x v="37252"/>
    <d v="2015-01-03T00:00:00"/>
    <d v="2015-01-12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AS-0026944"/>
    <s v="Porter Cazamias"/>
    <s v="Consumer"/>
    <s v="Fayetteville"/>
    <s v="North Carolina"/>
    <s v="United States"/>
    <x v="9"/>
    <s v="Jan"/>
  </r>
  <r>
    <x v="37253"/>
    <d v="2015-06-20T00:00:00"/>
    <d v="2015-06-25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LL-0026945"/>
    <s v="Campbell Bell"/>
    <s v="Corporate"/>
    <s v="Springfield"/>
    <s v="Virginia"/>
    <s v="United States"/>
    <x v="9"/>
    <s v="Jun"/>
  </r>
  <r>
    <x v="37254"/>
    <d v="2015-04-29T00:00:00"/>
    <d v="2015-05-08T00:00:00"/>
    <n v="9"/>
    <s v="Standard Class"/>
    <x v="3"/>
    <s v="Sneakers"/>
    <n v="62"/>
    <n v="62"/>
    <n v="1"/>
    <n v="0.04"/>
    <n v="62"/>
    <n v="62"/>
    <n v="0.04"/>
    <n v="6.2"/>
    <s v="Medium"/>
    <s v="TO-0026946"/>
    <s v="Velez Takahito"/>
    <s v="Consumer"/>
    <s v="Palma Soriano"/>
    <s v="Santiago de Cuba"/>
    <s v="Cuba"/>
    <x v="11"/>
    <s v="Apr"/>
  </r>
  <r>
    <x v="37255"/>
    <d v="2015-11-21T00:00:00"/>
    <d v="2015-11-29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AN-0026947"/>
    <s v="Vincent Peterman"/>
    <s v="Home Office"/>
    <s v="Limoeiro do Norte"/>
    <s v="Ceará"/>
    <s v="Brazil"/>
    <x v="9"/>
    <s v="Nov"/>
  </r>
  <r>
    <x v="37256"/>
    <d v="2015-06-16T00:00:00"/>
    <d v="2015-06-25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N-0026948"/>
    <s v="Hull Sperren"/>
    <s v="Corporate"/>
    <s v="Dos Hermanas"/>
    <s v="Andalusía"/>
    <s v="Spain"/>
    <x v="9"/>
    <s v="Jun"/>
  </r>
  <r>
    <x v="37257"/>
    <d v="2015-10-02T00:00:00"/>
    <d v="2015-10-07T00:00:00"/>
    <n v="5"/>
    <s v="Standard Class"/>
    <x v="3"/>
    <s v="T - Shirts"/>
    <n v="248"/>
    <n v="1240"/>
    <n v="5"/>
    <n v="0.05"/>
    <n v="106"/>
    <n v="530"/>
    <n v="0.25"/>
    <n v="10.600000000000001"/>
    <s v="Medium"/>
    <s v="EY-0026949"/>
    <s v="Alexander Brumley"/>
    <s v="Consumer"/>
    <s v="Runcorn"/>
    <s v="England"/>
    <s v="United Kingdom"/>
    <x v="5"/>
    <s v="Oct"/>
  </r>
  <r>
    <x v="37258"/>
    <d v="2015-08-12T00:00:00"/>
    <d v="2015-08-16T00:00:00"/>
    <n v="4"/>
    <s v="Standard Class"/>
    <x v="3"/>
    <s v="Shirts"/>
    <n v="196"/>
    <n v="784"/>
    <n v="4"/>
    <n v="0.03"/>
    <n v="92.48"/>
    <n v="369.92"/>
    <n v="0.12"/>
    <n v="9.2480000000000011"/>
    <s v="Medium"/>
    <s v="SE-0026950"/>
    <s v="Willis Crouse"/>
    <s v="Home Office"/>
    <s v="Kanpur"/>
    <s v="Uttar Pradesh"/>
    <s v="India"/>
    <x v="2"/>
    <s v="Aug"/>
  </r>
  <r>
    <x v="37259"/>
    <d v="2015-08-27T00:00:00"/>
    <d v="2015-08-28T00:00:00"/>
    <n v="1"/>
    <s v="Standard Class"/>
    <x v="3"/>
    <s v="Jeans"/>
    <n v="218"/>
    <n v="436"/>
    <n v="2"/>
    <n v="0.02"/>
    <n v="129.28"/>
    <n v="258.56"/>
    <n v="0.04"/>
    <n v="12.928000000000001"/>
    <s v="Medium"/>
    <s v="RR-0026951"/>
    <s v="Peters Derr"/>
    <s v="Corporate"/>
    <s v="Bangkok"/>
    <s v="Bangkok"/>
    <s v="Thailand"/>
    <x v="10"/>
    <s v="Aug"/>
  </r>
  <r>
    <x v="37260"/>
    <d v="2015-08-07T00:00:00"/>
    <d v="2015-08-10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DE-0026952"/>
    <s v="Fletcher Gnade"/>
    <s v="Corporate"/>
    <s v="Dhaka"/>
    <s v="Dhaka"/>
    <s v="Bangladesh"/>
    <x v="2"/>
    <s v="Aug"/>
  </r>
  <r>
    <x v="37261"/>
    <d v="2015-02-13T00:00:00"/>
    <d v="2015-02-15T00:00:00"/>
    <n v="2"/>
    <s v="Standard Class"/>
    <x v="3"/>
    <s v="Sports Wear"/>
    <n v="85"/>
    <n v="425"/>
    <n v="5"/>
    <n v="0.03"/>
    <n v="17"/>
    <n v="85"/>
    <n v="0.15"/>
    <n v="1.7000000000000002"/>
    <s v="Medium"/>
    <s v="TZ-0026953"/>
    <s v="Prince Schwartz"/>
    <s v="Consumer"/>
    <s v="Seremban"/>
    <s v="Negeri Sembilan"/>
    <s v="Malaysia"/>
    <x v="10"/>
    <s v="Feb"/>
  </r>
  <r>
    <x v="37262"/>
    <d v="2015-12-15T00:00:00"/>
    <d v="2015-12-16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RN-0026954"/>
    <s v="Bentley Zypern"/>
    <s v="Consumer"/>
    <s v="Chicago"/>
    <s v="Illinois"/>
    <s v="United States"/>
    <x v="1"/>
    <s v="Dec"/>
  </r>
  <r>
    <x v="37263"/>
    <d v="2015-02-25T00:00:00"/>
    <d v="2015-03-02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D-0026955"/>
    <s v="Medina Fjeld"/>
    <s v="Home Office"/>
    <s v="Shiraz"/>
    <s v="Fars"/>
    <s v="Iran"/>
    <x v="3"/>
    <s v="Feb"/>
  </r>
  <r>
    <x v="37264"/>
    <d v="2015-02-13T00:00:00"/>
    <d v="2015-02-22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LD-0026956"/>
    <s v="Medina Fjeld"/>
    <s v="Home Office"/>
    <s v="Shiraz"/>
    <s v="Fars"/>
    <s v="Iran"/>
    <x v="3"/>
    <s v="Feb"/>
  </r>
  <r>
    <x v="37265"/>
    <d v="2015-02-09T00:00:00"/>
    <d v="2015-02-14T00:00:00"/>
    <n v="5"/>
    <s v="Standard Class"/>
    <x v="3"/>
    <s v="Sneakers"/>
    <n v="62"/>
    <n v="124"/>
    <n v="2"/>
    <n v="0.04"/>
    <n v="31"/>
    <n v="62"/>
    <n v="0.08"/>
    <n v="3.1"/>
    <s v="Medium"/>
    <s v="DY-0026957"/>
    <s v="Bush Grady"/>
    <s v="Corporate"/>
    <s v="Ahvaz"/>
    <s v="Khuzestan"/>
    <s v="Iran"/>
    <x v="3"/>
    <s v="Feb"/>
  </r>
  <r>
    <x v="37266"/>
    <d v="2015-07-12T00:00:00"/>
    <d v="2015-07-21T00:00:00"/>
    <n v="9"/>
    <s v="Standard Class"/>
    <x v="3"/>
    <s v="Titak watch"/>
    <n v="228"/>
    <n v="684"/>
    <n v="3"/>
    <n v="0.04"/>
    <n v="120.64"/>
    <n v="361.92"/>
    <n v="0.12"/>
    <n v="12.064"/>
    <s v="Medium"/>
    <s v="ON-0026958"/>
    <s v="Higgins Huston"/>
    <s v="Home Office"/>
    <s v="Ciego de Ávila"/>
    <s v="Ciego de Ávila"/>
    <s v="Cuba"/>
    <x v="11"/>
    <s v="Jul"/>
  </r>
  <r>
    <x v="37267"/>
    <d v="2015-12-22T00:00:00"/>
    <d v="2015-12-26T00:00:00"/>
    <n v="4"/>
    <s v="Standard Class"/>
    <x v="3"/>
    <s v="Fossil Watch"/>
    <n v="159"/>
    <n v="636"/>
    <n v="4"/>
    <n v="0.04"/>
    <n v="53.56"/>
    <n v="214.24"/>
    <n v="0.16"/>
    <n v="5.3560000000000008"/>
    <s v="High"/>
    <s v="MS-0026959"/>
    <s v="Faulkner Williams"/>
    <s v="Consumer"/>
    <s v="San Miguelito"/>
    <s v="Panama"/>
    <s v="Panama"/>
    <x v="1"/>
    <s v="Dec"/>
  </r>
  <r>
    <x v="37268"/>
    <d v="2015-11-25T00:00:00"/>
    <d v="2015-11-27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TT-0026960"/>
    <s v="Hutchinson Prescott"/>
    <s v="Corporate"/>
    <s v="Reggio nell'Emilia"/>
    <s v="Emilia-Romagna"/>
    <s v="Italy"/>
    <x v="9"/>
    <s v="Nov"/>
  </r>
  <r>
    <x v="37269"/>
    <d v="2015-03-23T00:00:00"/>
    <d v="2015-04-01T00:00:00"/>
    <n v="9"/>
    <s v="Standard Class"/>
    <x v="3"/>
    <s v="Shirts"/>
    <n v="196"/>
    <n v="588"/>
    <n v="3"/>
    <n v="0.05"/>
    <n v="86.6"/>
    <n v="259.79999999999995"/>
    <n v="0.15000000000000002"/>
    <n v="8.66"/>
    <s v="High"/>
    <s v="ER-0026961"/>
    <s v="Conley Miller"/>
    <s v="Home Office"/>
    <s v="Reggio nell'Emilia"/>
    <s v="Emilia-Romagna"/>
    <s v="Italy"/>
    <x v="9"/>
    <s v="Mar"/>
  </r>
  <r>
    <x v="37270"/>
    <d v="2015-10-27T00:00:00"/>
    <d v="2015-11-05T00:00:00"/>
    <n v="9"/>
    <s v="Standard Class"/>
    <x v="3"/>
    <s v="Jeans"/>
    <n v="218"/>
    <n v="436"/>
    <n v="2"/>
    <n v="0.04"/>
    <n v="120.56"/>
    <n v="241.12"/>
    <n v="0.08"/>
    <n v="12.056000000000001"/>
    <s v="Medium"/>
    <s v="ND-0026962"/>
    <s v="Eaton Pond"/>
    <s v="Home Office"/>
    <s v="Daegu"/>
    <s v="Daegu"/>
    <s v="South Korea"/>
    <x v="4"/>
    <s v="Oct"/>
  </r>
  <r>
    <x v="37271"/>
    <d v="2015-02-20T00:00:00"/>
    <d v="2015-02-24T00:00:00"/>
    <n v="4"/>
    <s v="Standard Class"/>
    <x v="3"/>
    <s v="Suits"/>
    <n v="109"/>
    <n v="218"/>
    <n v="2"/>
    <n v="0.03"/>
    <n v="22.46"/>
    <n v="44.92"/>
    <n v="0.06"/>
    <n v="2.246"/>
    <s v="Medium"/>
    <s v="TT-0026963"/>
    <s v="Dodson Talbott"/>
    <s v="Corporate"/>
    <s v="Philadelphia"/>
    <s v="Pennsylvania"/>
    <s v="United States"/>
    <x v="8"/>
    <s v="Feb"/>
  </r>
  <r>
    <x v="37272"/>
    <d v="2015-02-22T00:00:00"/>
    <d v="2015-03-03T00:00:00"/>
    <n v="9"/>
    <s v="Standard Class"/>
    <x v="3"/>
    <s v="Sports Wear"/>
    <n v="85"/>
    <n v="425"/>
    <n v="5"/>
    <n v="0.01"/>
    <n v="0.75"/>
    <n v="3.75"/>
    <n v="0.05"/>
    <n v="7.5000000000000011E-2"/>
    <s v="Medium"/>
    <s v="DY-0026964"/>
    <s v="Mccarthy Kennedy"/>
    <s v="Home Office"/>
    <s v="Philadelphia"/>
    <s v="Pennsylvania"/>
    <s v="United States"/>
    <x v="8"/>
    <s v="Feb"/>
  </r>
  <r>
    <x v="37273"/>
    <d v="2015-01-20T00:00:00"/>
    <d v="2015-01-27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26965"/>
    <s v="Barnes Braxton"/>
    <s v="Corporate"/>
    <s v="Manisa"/>
    <s v="Manisa"/>
    <s v="Turkey"/>
    <x v="3"/>
    <s v="Jan"/>
  </r>
  <r>
    <x v="37274"/>
    <d v="2015-12-16T00:00:00"/>
    <d v="2015-12-21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IS-0026966"/>
    <s v="Humphrey Preis"/>
    <s v="Home Office"/>
    <s v="Santiago de Cuba"/>
    <s v="Santiago de Cuba"/>
    <s v="Cuba"/>
    <x v="11"/>
    <s v="Dec"/>
  </r>
  <r>
    <x v="37275"/>
    <d v="2015-06-22T00:00:00"/>
    <d v="2015-06-23T00:00:00"/>
    <n v="1"/>
    <s v="Standard Class"/>
    <x v="3"/>
    <s v="Formal Shoes"/>
    <n v="213"/>
    <n v="426"/>
    <n v="2"/>
    <n v="0.02"/>
    <n v="124.48"/>
    <n v="248.96"/>
    <n v="0.04"/>
    <n v="12.448"/>
    <s v="Medium"/>
    <s v="GS-0026967"/>
    <s v="Harmon Hudgings"/>
    <s v="Corporate"/>
    <s v="Managua"/>
    <s v="Managua"/>
    <s v="Nicaragua"/>
    <x v="1"/>
    <s v="Jun"/>
  </r>
  <r>
    <x v="37276"/>
    <d v="2015-09-09T00:00:00"/>
    <d v="2015-09-17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NI-0026968"/>
    <s v="Simpson Catini"/>
    <s v="Consumer"/>
    <s v="San Juan de la Maguana"/>
    <s v="San Juan"/>
    <s v="Dominican Republic"/>
    <x v="11"/>
    <s v="Sep"/>
  </r>
  <r>
    <x v="37277"/>
    <d v="2015-07-27T00:00:00"/>
    <d v="2015-08-05T00:00:00"/>
    <n v="9"/>
    <s v="Standard Class"/>
    <x v="3"/>
    <s v="Titak watch"/>
    <n v="228"/>
    <n v="228"/>
    <n v="1"/>
    <n v="0.03"/>
    <n v="141.16"/>
    <n v="141.16"/>
    <n v="0.03"/>
    <n v="14.116"/>
    <s v="High"/>
    <s v="LS-0026969"/>
    <s v="Andrews Daniels"/>
    <s v="Corporate"/>
    <s v="Mexico City"/>
    <s v="Distrito Federal"/>
    <s v="Mexico"/>
    <x v="5"/>
    <s v="Jul"/>
  </r>
  <r>
    <x v="37278"/>
    <d v="2015-02-09T00:00:00"/>
    <d v="2015-02-12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ED-0026970"/>
    <s v="Everett Sweed"/>
    <s v="Consumer"/>
    <s v="Palma de Mallorca"/>
    <s v="Balearic Islands"/>
    <s v="Spain"/>
    <x v="9"/>
    <s v="Feb"/>
  </r>
  <r>
    <x v="37279"/>
    <d v="2015-10-11T00:00:00"/>
    <d v="2015-10-14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SA-0026971"/>
    <s v="Payne Crebassa"/>
    <s v="Corporate"/>
    <s v="Gothenburg"/>
    <s v="Västra Götaland"/>
    <s v="Sweden"/>
    <x v="5"/>
    <s v="Oct"/>
  </r>
  <r>
    <x v="37280"/>
    <d v="2015-04-28T00:00:00"/>
    <d v="2015-04-29T00:00:00"/>
    <n v="1"/>
    <s v="Standard Class"/>
    <x v="3"/>
    <s v="Shirts"/>
    <n v="196"/>
    <n v="784"/>
    <n v="4"/>
    <n v="0.02"/>
    <n v="100.32"/>
    <n v="401.28"/>
    <n v="0.08"/>
    <n v="10.032"/>
    <s v="Medium"/>
    <s v="ER-0026972"/>
    <s v="Russo Webber"/>
    <s v="Consumer"/>
    <s v="Mantes-la-Ville"/>
    <s v="Ile-de-France"/>
    <s v="France"/>
    <x v="1"/>
    <s v="Apr"/>
  </r>
  <r>
    <x v="37281"/>
    <d v="2015-10-19T00:00:00"/>
    <d v="2015-10-22T00:00:00"/>
    <n v="3"/>
    <s v="Standard Class"/>
    <x v="3"/>
    <s v="Jeans"/>
    <n v="218"/>
    <n v="218"/>
    <n v="1"/>
    <n v="0.04"/>
    <n v="129.28"/>
    <n v="129.28"/>
    <n v="0.04"/>
    <n v="12.928000000000001"/>
    <s v="High"/>
    <s v="LL-0026973"/>
    <s v="Richardson Blackwell"/>
    <s v="Consumer"/>
    <s v="Grigny"/>
    <s v="Ile-de-France"/>
    <s v="France"/>
    <x v="1"/>
    <s v="Oct"/>
  </r>
  <r>
    <x v="37282"/>
    <d v="2015-07-28T00:00:00"/>
    <d v="2015-08-01T00:00:00"/>
    <n v="4"/>
    <s v="Standard Class"/>
    <x v="3"/>
    <s v="Suits"/>
    <n v="109"/>
    <n v="436"/>
    <n v="4"/>
    <n v="0.03"/>
    <n v="15.92"/>
    <n v="63.68"/>
    <n v="0.12"/>
    <n v="1.5920000000000001"/>
    <s v="Low"/>
    <s v="LY-0026974"/>
    <s v="Preston Savely"/>
    <s v="Consumer"/>
    <s v="Gateshead"/>
    <s v="England"/>
    <s v="United Kingdom"/>
    <x v="5"/>
    <s v="Jul"/>
  </r>
  <r>
    <x v="37283"/>
    <d v="2015-06-21T00:00:00"/>
    <d v="2015-06-25T00:00:00"/>
    <n v="4"/>
    <s v="Standard Class"/>
    <x v="3"/>
    <s v="Sports Wear"/>
    <n v="85"/>
    <n v="425"/>
    <n v="5"/>
    <n v="0.02"/>
    <n v="17"/>
    <n v="85"/>
    <n v="0.1"/>
    <n v="1.7000000000000002"/>
    <s v="Medium"/>
    <s v="RD-0026975"/>
    <s v="Griffith Hazard"/>
    <s v="Consumer"/>
    <s v="Antipolo"/>
    <s v="Calabarzon"/>
    <s v="Philippines"/>
    <x v="10"/>
    <s v="Jun"/>
  </r>
  <r>
    <x v="37284"/>
    <d v="2015-09-30T00:00:00"/>
    <d v="2015-10-01T00:00:00"/>
    <n v="1"/>
    <s v="Standard Class"/>
    <x v="3"/>
    <s v="Casula Shoes"/>
    <n v="122"/>
    <n v="244"/>
    <n v="2"/>
    <n v="0.03"/>
    <n v="34.68"/>
    <n v="69.36"/>
    <n v="0.06"/>
    <n v="3.468"/>
    <s v="Medium"/>
    <s v="NA-0026976"/>
    <s v="Vasquez Dona"/>
    <s v="Consumer"/>
    <s v="Albany"/>
    <s v="Western Australia"/>
    <s v="Australia"/>
    <x v="0"/>
    <s v="Sep"/>
  </r>
  <r>
    <x v="37285"/>
    <d v="2015-12-22T00:00:00"/>
    <d v="2015-12-30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K-0026977"/>
    <s v="Paul Kendrick"/>
    <s v="Home Office"/>
    <s v="Austin"/>
    <s v="Texas"/>
    <s v="United States"/>
    <x v="1"/>
    <s v="Dec"/>
  </r>
  <r>
    <x v="37286"/>
    <d v="2015-07-16T00:00:00"/>
    <d v="2015-07-18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IR-0026978"/>
    <s v="Sims Demir"/>
    <s v="Consumer"/>
    <s v="Kano"/>
    <s v="Kano"/>
    <s v="Nigeria"/>
    <x v="7"/>
    <s v="Jul"/>
  </r>
  <r>
    <x v="37287"/>
    <d v="2015-11-09T00:00:00"/>
    <d v="2015-11-17T00:00:00"/>
    <n v="8"/>
    <s v="Standard Class"/>
    <x v="3"/>
    <s v="Sneakers"/>
    <n v="62"/>
    <n v="310"/>
    <n v="5"/>
    <n v="0.03"/>
    <n v="12.4"/>
    <n v="62"/>
    <n v="0.15"/>
    <n v="1.2400000000000002"/>
    <s v="Low"/>
    <s v="ER-0026979"/>
    <s v="Conley Miller"/>
    <s v="Home Office"/>
    <s v="Mbandaka"/>
    <s v="Equateur"/>
    <s v="Democratic Republic of the Congo"/>
    <x v="7"/>
    <s v="Nov"/>
  </r>
  <r>
    <x v="37288"/>
    <d v="2015-07-28T00:00:00"/>
    <d v="2015-08-07T00:00:00"/>
    <n v="10"/>
    <s v="Standard Class"/>
    <x v="3"/>
    <s v="Titak watch"/>
    <n v="228"/>
    <n v="228"/>
    <n v="1"/>
    <n v="0.03"/>
    <n v="141.16"/>
    <n v="141.16"/>
    <n v="0.03"/>
    <n v="14.116"/>
    <s v="Medium"/>
    <s v="LL-0026980"/>
    <s v="Rose Connell"/>
    <s v="Consumer"/>
    <s v="Kharkiv"/>
    <s v="Kharkiv"/>
    <s v="Ukraine"/>
    <x v="3"/>
    <s v="Jul"/>
  </r>
  <r>
    <x v="37289"/>
    <d v="2015-03-19T00:00:00"/>
    <d v="2015-03-26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OE-0026981"/>
    <s v="Francis Jarboe"/>
    <s v="Consumer"/>
    <s v="Abidjan"/>
    <s v="Lagunes"/>
    <s v="Cote d'Ivoire"/>
    <x v="7"/>
    <s v="Mar"/>
  </r>
  <r>
    <x v="37290"/>
    <d v="2015-11-15T00:00:00"/>
    <d v="2015-11-24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IN-0026982"/>
    <s v="Page Häberlin"/>
    <s v="Home Office"/>
    <s v="Kinshasa"/>
    <s v="Kinshasa"/>
    <s v="Democratic Republic of the Congo"/>
    <x v="7"/>
    <s v="Nov"/>
  </r>
  <r>
    <x v="37291"/>
    <d v="2015-04-09T00:00:00"/>
    <d v="2015-04-10T00:00:00"/>
    <n v="1"/>
    <s v="Standard Class"/>
    <x v="3"/>
    <s v="Shirts"/>
    <n v="196"/>
    <n v="196"/>
    <n v="1"/>
    <n v="0.03"/>
    <n v="110.12"/>
    <n v="110.12"/>
    <n v="0.03"/>
    <n v="11.012"/>
    <s v="Medium"/>
    <s v="IN-0026983"/>
    <s v="Vance Raglin"/>
    <s v="Consumer"/>
    <s v="Basra"/>
    <s v="Al Basrah"/>
    <s v="Iraq"/>
    <x v="3"/>
    <s v="Apr"/>
  </r>
  <r>
    <x v="37292"/>
    <d v="2015-09-27T00:00:00"/>
    <d v="2015-10-07T00:00:00"/>
    <n v="10"/>
    <s v="Standard Class"/>
    <x v="3"/>
    <s v="Jeans"/>
    <n v="218"/>
    <n v="218"/>
    <n v="1"/>
    <n v="0.03"/>
    <n v="131.46"/>
    <n v="131.46"/>
    <n v="0.03"/>
    <n v="13.146000000000001"/>
    <s v="Medium"/>
    <s v="IN-0026984"/>
    <s v="Davis Akin"/>
    <s v="Consumer"/>
    <s v="Panama City"/>
    <s v="Panama"/>
    <s v="Panama"/>
    <x v="1"/>
    <s v="Sep"/>
  </r>
  <r>
    <x v="37293"/>
    <d v="2015-05-24T00:00:00"/>
    <d v="2015-05-29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AN-0026985"/>
    <s v="Williams Abelman"/>
    <s v="Corporate"/>
    <s v="Neiva"/>
    <s v="Huila"/>
    <s v="Colombia"/>
    <x v="9"/>
    <s v="May"/>
  </r>
  <r>
    <x v="37294"/>
    <d v="2015-01-13T00:00:00"/>
    <d v="2015-01-23T00:00:00"/>
    <n v="10"/>
    <s v="Standard Class"/>
    <x v="3"/>
    <s v="Sports Wear"/>
    <n v="85"/>
    <n v="340"/>
    <n v="4"/>
    <n v="0.05"/>
    <n v="21.25"/>
    <n v="85"/>
    <n v="0.2"/>
    <n v="2.125"/>
    <s v="Medium"/>
    <s v="ER-0026986"/>
    <s v="Grant Collister"/>
    <s v="Corporate"/>
    <s v="Guantánamo"/>
    <s v="Guantánamo"/>
    <s v="Cuba"/>
    <x v="11"/>
    <s v="Jan"/>
  </r>
  <r>
    <x v="37295"/>
    <d v="2015-10-26T00:00:00"/>
    <d v="2015-10-29T00:00:00"/>
    <n v="3"/>
    <s v="Standard Class"/>
    <x v="3"/>
    <s v="Casula Shoes"/>
    <n v="122"/>
    <n v="244"/>
    <n v="2"/>
    <n v="0.05"/>
    <n v="29.799999999999997"/>
    <n v="59.599999999999994"/>
    <n v="0.1"/>
    <n v="2.98"/>
    <s v="Low"/>
    <s v="RN-0026987"/>
    <s v="Bentley Zypern"/>
    <s v="Consumer"/>
    <s v="Dresden"/>
    <s v="Saxony"/>
    <s v="Germany"/>
    <x v="1"/>
    <s v="Oct"/>
  </r>
  <r>
    <x v="37296"/>
    <d v="2015-11-03T00:00:00"/>
    <d v="2015-11-08T00:00:00"/>
    <n v="5"/>
    <s v="Standard Class"/>
    <x v="3"/>
    <s v="Running Shoes"/>
    <n v="224"/>
    <n v="1120"/>
    <n v="5"/>
    <n v="0.05"/>
    <n v="88"/>
    <n v="440"/>
    <n v="0.25"/>
    <n v="8.8000000000000007"/>
    <s v="Medium"/>
    <s v="RI-0026988"/>
    <s v="Clay Molinari"/>
    <s v="Home Office"/>
    <s v="Manila"/>
    <s v="National Capital"/>
    <s v="Philippines"/>
    <x v="10"/>
    <s v="Nov"/>
  </r>
  <r>
    <x v="37297"/>
    <d v="2015-08-01T00:00:00"/>
    <d v="2015-08-04T00:00:00"/>
    <n v="3"/>
    <s v="Standard Class"/>
    <x v="3"/>
    <s v="Formal Shoes"/>
    <n v="213"/>
    <n v="213"/>
    <n v="1"/>
    <n v="0.03"/>
    <n v="126.61"/>
    <n v="126.61"/>
    <n v="0.03"/>
    <n v="12.661000000000001"/>
    <s v="Low"/>
    <s v="RD-0026989"/>
    <s v="Ballard Latchford"/>
    <s v="Consumer"/>
    <s v="Geelong"/>
    <s v="Victoria"/>
    <s v="Australia"/>
    <x v="0"/>
    <s v="Aug"/>
  </r>
  <r>
    <x v="37298"/>
    <d v="2015-12-31T00:00:00"/>
    <d v="2016-01-10T00:00:00"/>
    <n v="10"/>
    <s v="Standard Class"/>
    <x v="3"/>
    <s v="Sneakers"/>
    <n v="62"/>
    <n v="124"/>
    <n v="2"/>
    <n v="0.04"/>
    <n v="31"/>
    <n v="62"/>
    <n v="0.08"/>
    <n v="3.1"/>
    <s v="Medium"/>
    <s v="RN-0026990"/>
    <s v="Bentley Zypern"/>
    <s v="Consumer"/>
    <s v="Tiruppur"/>
    <s v="Tamil Nadu"/>
    <s v="India"/>
    <x v="2"/>
    <s v="Dec"/>
  </r>
  <r>
    <x v="37299"/>
    <d v="2015-01-19T00:00:00"/>
    <d v="2015-01-25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IE-0026991"/>
    <s v="Schultz Guthrie"/>
    <s v="Consumer"/>
    <s v="Rotorua"/>
    <s v="Bay of Plenty"/>
    <s v="New Zealand"/>
    <x v="0"/>
    <s v="Jan"/>
  </r>
  <r>
    <x v="37300"/>
    <d v="2015-11-19T00:00:00"/>
    <d v="2015-11-28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EN-0026992"/>
    <s v="Hunt Cohen"/>
    <s v="Consumer"/>
    <s v="Tamworth"/>
    <s v="New South Wales"/>
    <s v="Australia"/>
    <x v="0"/>
    <s v="Nov"/>
  </r>
  <r>
    <x v="37301"/>
    <d v="2015-03-21T00:00:00"/>
    <d v="2015-03-25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TH-0026993"/>
    <s v="Carrillo Smith"/>
    <s v="Home Office"/>
    <s v="Seattle"/>
    <s v="Washington"/>
    <s v="United States"/>
    <x v="6"/>
    <s v="Mar"/>
  </r>
  <r>
    <x v="37302"/>
    <d v="2015-07-27T00:00:00"/>
    <d v="2015-08-03T00:00:00"/>
    <n v="7"/>
    <s v="Standard Class"/>
    <x v="3"/>
    <s v="Shirts"/>
    <n v="196"/>
    <n v="588"/>
    <n v="3"/>
    <n v="0.01"/>
    <n v="110.12"/>
    <n v="330.36"/>
    <n v="0.03"/>
    <n v="11.012"/>
    <s v="Medium"/>
    <s v="NS-0026994"/>
    <s v="Maldonado Jenkins"/>
    <s v="Corporate"/>
    <s v="Dallas"/>
    <s v="Texas"/>
    <s v="United States"/>
    <x v="1"/>
    <s v="Jul"/>
  </r>
  <r>
    <x v="37303"/>
    <d v="2015-03-19T00:00:00"/>
    <d v="2015-03-21T00:00:00"/>
    <n v="2"/>
    <s v="Standard Class"/>
    <x v="3"/>
    <s v="Jeans"/>
    <n v="218"/>
    <n v="1090"/>
    <n v="5"/>
    <n v="0.03"/>
    <n v="105.3"/>
    <n v="526.5"/>
    <n v="0.15"/>
    <n v="10.530000000000001"/>
    <s v="High"/>
    <s v="ON-0026995"/>
    <s v="Small Olson"/>
    <s v="Consumer"/>
    <s v="Saint-Louis"/>
    <s v="Saint-Louis"/>
    <s v="Senegal"/>
    <x v="7"/>
    <s v="Mar"/>
  </r>
  <r>
    <x v="37304"/>
    <d v="2015-04-26T00:00:00"/>
    <d v="2015-04-27T00:00:00"/>
    <n v="1"/>
    <s v="Standard Class"/>
    <x v="3"/>
    <s v="Suits"/>
    <n v="109"/>
    <n v="545"/>
    <n v="5"/>
    <n v="0.03"/>
    <n v="12.649999999999999"/>
    <n v="63.249999999999993"/>
    <n v="0.15"/>
    <n v="1.2649999999999999"/>
    <s v="High"/>
    <s v="AN-0026996"/>
    <s v="Rodgers Huffman"/>
    <s v="Consumer"/>
    <s v="Kitwe"/>
    <s v="Copperbelt"/>
    <s v="Zambia"/>
    <x v="7"/>
    <s v="Apr"/>
  </r>
  <r>
    <x v="37305"/>
    <d v="2015-07-20T00:00:00"/>
    <d v="2015-07-28T00:00:00"/>
    <n v="8"/>
    <s v="Standard Class"/>
    <x v="3"/>
    <s v="Sports Wear"/>
    <n v="85"/>
    <n v="425"/>
    <n v="5"/>
    <n v="0.02"/>
    <n v="17"/>
    <n v="85"/>
    <n v="0.1"/>
    <n v="1.7000000000000002"/>
    <s v="Medium"/>
    <s v="ND-0026997"/>
    <s v="Gross Kirkland"/>
    <s v="Corporate"/>
    <s v="Bandar-e Anzali"/>
    <s v="Gilan"/>
    <s v="Iran"/>
    <x v="3"/>
    <s v="Jul"/>
  </r>
  <r>
    <x v="37306"/>
    <d v="2015-10-25T00:00:00"/>
    <d v="2015-10-29T00:00:00"/>
    <n v="4"/>
    <s v="Standard Class"/>
    <x v="3"/>
    <s v="Casula Shoes"/>
    <n v="122"/>
    <n v="244"/>
    <n v="2"/>
    <n v="0.03"/>
    <n v="34.68"/>
    <n v="69.36"/>
    <n v="0.06"/>
    <n v="3.468"/>
    <s v="Medium"/>
    <s v="NT-0026998"/>
    <s v="Pugh Swint"/>
    <s v="Home Office"/>
    <s v="Lagos"/>
    <s v="Lagos"/>
    <s v="Nigeria"/>
    <x v="7"/>
    <s v="Oct"/>
  </r>
  <r>
    <x v="37307"/>
    <d v="2015-09-08T00:00:00"/>
    <d v="2015-09-11T00:00:00"/>
    <n v="3"/>
    <s v="Standard Class"/>
    <x v="3"/>
    <s v="Running Shoes"/>
    <n v="224"/>
    <n v="224"/>
    <n v="1"/>
    <n v="0.03"/>
    <n v="137.28"/>
    <n v="137.28"/>
    <n v="0.03"/>
    <n v="13.728000000000002"/>
    <s v="Medium"/>
    <s v="SS-0026999"/>
    <s v="Mays Weiss"/>
    <s v="Consumer"/>
    <s v="Guantánamo"/>
    <s v="Guantánamo"/>
    <s v="Cuba"/>
    <x v="11"/>
    <s v="Sep"/>
  </r>
  <r>
    <x v="37308"/>
    <d v="2015-07-25T00:00:00"/>
    <d v="2015-07-30T00:00:00"/>
    <n v="5"/>
    <s v="Standard Class"/>
    <x v="3"/>
    <s v="Formal Shoes"/>
    <n v="213"/>
    <n v="1065"/>
    <n v="5"/>
    <n v="0.03"/>
    <n v="101.05"/>
    <n v="505.25"/>
    <n v="0.15"/>
    <n v="10.105"/>
    <s v="Medium"/>
    <s v="RD-0027000"/>
    <s v="Bell Bickford"/>
    <s v="Consumer"/>
    <s v="Mexico City"/>
    <s v="Distrito Federal"/>
    <s v="Mexico"/>
    <x v="5"/>
    <s v="Jul"/>
  </r>
  <r>
    <x v="37309"/>
    <d v="2015-11-29T00:00:00"/>
    <d v="2015-12-09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RG-0027001"/>
    <s v="Stafford Rosenberg"/>
    <s v="Corporate"/>
    <s v="Stockholm"/>
    <s v="Stockholm"/>
    <s v="Sweden"/>
    <x v="5"/>
    <s v="Nov"/>
  </r>
  <r>
    <x v="37310"/>
    <d v="2015-07-27T00:00:00"/>
    <d v="2015-08-05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IN-0027002"/>
    <s v="Miles Gilpin"/>
    <s v="Consumer"/>
    <s v="Vannes"/>
    <s v="Brittany"/>
    <s v="France"/>
    <x v="1"/>
    <s v="Jul"/>
  </r>
  <r>
    <x v="37311"/>
    <d v="2015-07-30T00:00:00"/>
    <d v="2015-08-03T00:00:00"/>
    <n v="4"/>
    <s v="Standard Class"/>
    <x v="3"/>
    <s v="Fossil Watch"/>
    <n v="159"/>
    <n v="477"/>
    <n v="3"/>
    <n v="0.01"/>
    <n v="74.23"/>
    <n v="222.69"/>
    <n v="0.03"/>
    <n v="7.4230000000000009"/>
    <s v="Medium"/>
    <s v="AT-0027003"/>
    <s v="Gilbert Farhat"/>
    <s v="Corporate"/>
    <s v="London"/>
    <s v="England"/>
    <s v="United Kingdom"/>
    <x v="5"/>
    <s v="Jul"/>
  </r>
  <r>
    <x v="37312"/>
    <d v="2015-07-20T00:00:00"/>
    <d v="2015-07-23T00:00:00"/>
    <n v="3"/>
    <s v="Standard Class"/>
    <x v="3"/>
    <s v="T - Shirts"/>
    <n v="248"/>
    <n v="248"/>
    <n v="1"/>
    <n v="0.05"/>
    <n v="155.6"/>
    <n v="155.6"/>
    <n v="0.05"/>
    <n v="15.56"/>
    <s v="Medium"/>
    <s v="AK-0027004"/>
    <s v="Baxter Pak"/>
    <s v="Home Office"/>
    <s v="Durg"/>
    <s v="Chhattisgarh"/>
    <s v="India"/>
    <x v="2"/>
    <s v="Jul"/>
  </r>
  <r>
    <x v="37313"/>
    <d v="2015-06-21T00:00:00"/>
    <d v="2015-06-25T00:00:00"/>
    <n v="4"/>
    <s v="Standard Class"/>
    <x v="3"/>
    <s v="Shirts"/>
    <n v="196"/>
    <n v="392"/>
    <n v="2"/>
    <n v="0.01"/>
    <n v="112.08"/>
    <n v="224.16"/>
    <n v="0.02"/>
    <n v="11.208"/>
    <s v="Medium"/>
    <s v="K -0027005"/>
    <s v="Peck "/>
    <s v="Consumer"/>
    <s v="Manila"/>
    <s v="National Capital"/>
    <s v="Philippines"/>
    <x v="10"/>
    <s v="Jun"/>
  </r>
  <r>
    <x v="37314"/>
    <d v="2015-05-14T00:00:00"/>
    <d v="2015-05-15T00:00:00"/>
    <n v="1"/>
    <s v="Standard Class"/>
    <x v="3"/>
    <s v="Jeans"/>
    <n v="218"/>
    <n v="1090"/>
    <n v="5"/>
    <n v="0.01"/>
    <n v="127.1"/>
    <n v="635.5"/>
    <n v="0.05"/>
    <n v="12.71"/>
    <s v="High"/>
    <s v="ON-0027006"/>
    <s v="Burke Ferguson"/>
    <s v="Consumer"/>
    <s v="Banjarmasin"/>
    <s v="Kalimantan Selatan"/>
    <s v="Indonesia"/>
    <x v="10"/>
    <s v="May"/>
  </r>
  <r>
    <x v="37315"/>
    <d v="2015-10-14T00:00:00"/>
    <d v="2015-10-17T00:00:00"/>
    <n v="3"/>
    <s v="Standard Class"/>
    <x v="3"/>
    <s v="Suits"/>
    <n v="109"/>
    <n v="109"/>
    <n v="1"/>
    <n v="0.02"/>
    <n v="26.82"/>
    <n v="26.82"/>
    <n v="0.02"/>
    <n v="2.6820000000000004"/>
    <s v="High"/>
    <s v="RD-0027007"/>
    <s v="Hill Ballard"/>
    <s v="Corporate"/>
    <s v="Philadelphia"/>
    <s v="Pennsylvania"/>
    <s v="United States"/>
    <x v="8"/>
    <s v="Oct"/>
  </r>
  <r>
    <x v="37316"/>
    <d v="2015-05-19T00:00:00"/>
    <d v="2015-05-21T00:00:00"/>
    <n v="2"/>
    <s v="Standard Class"/>
    <x v="3"/>
    <s v="Sports Wear"/>
    <n v="85"/>
    <n v="425"/>
    <n v="5"/>
    <n v="0.03"/>
    <n v="17"/>
    <n v="85"/>
    <n v="0.15"/>
    <n v="1.7000000000000002"/>
    <s v="Medium"/>
    <s v="ET-0027008"/>
    <s v="King Bailliet"/>
    <s v="Consumer"/>
    <s v="New York City"/>
    <s v="New York"/>
    <s v="United States"/>
    <x v="8"/>
    <s v="May"/>
  </r>
  <r>
    <x v="37317"/>
    <d v="2015-07-09T00:00:00"/>
    <d v="2015-07-19T00:00:00"/>
    <n v="10"/>
    <s v="Standard Class"/>
    <x v="3"/>
    <s v="Casula Shoes"/>
    <n v="122"/>
    <n v="244"/>
    <n v="2"/>
    <n v="0.05"/>
    <n v="29.799999999999997"/>
    <n v="59.599999999999994"/>
    <n v="0.1"/>
    <n v="2.98"/>
    <s v="High"/>
    <s v="RT-0027009"/>
    <s v="Foley Stewart"/>
    <s v="Consumer"/>
    <s v="Mahajanga"/>
    <s v="Boeny"/>
    <s v="Madagascar"/>
    <x v="7"/>
    <s v="Jul"/>
  </r>
  <r>
    <x v="37318"/>
    <d v="2015-06-14T00:00:00"/>
    <d v="2015-06-24T00:00:00"/>
    <n v="10"/>
    <s v="Standard Class"/>
    <x v="3"/>
    <s v="Running Shoes"/>
    <n v="224"/>
    <n v="224"/>
    <n v="1"/>
    <n v="0.01"/>
    <n v="141.76"/>
    <n v="141.76"/>
    <n v="0.01"/>
    <n v="14.176"/>
    <s v="High"/>
    <s v="ES-0027010"/>
    <s v="Brooks Boyes"/>
    <s v="Corporate"/>
    <s v="Al Hillah"/>
    <s v="Babil"/>
    <s v="Iraq"/>
    <x v="3"/>
    <s v="Jun"/>
  </r>
  <r>
    <x v="37319"/>
    <d v="2015-01-03T00:00:00"/>
    <d v="2015-01-06T00:00:00"/>
    <n v="3"/>
    <s v="Standard Class"/>
    <x v="3"/>
    <s v="Formal Shoes"/>
    <n v="213"/>
    <n v="852"/>
    <n v="4"/>
    <n v="0.03"/>
    <n v="107.44"/>
    <n v="429.76"/>
    <n v="0.12"/>
    <n v="10.744"/>
    <s v="Medium"/>
    <s v="EN-0027011"/>
    <s v="Koch Vanderzanden"/>
    <s v="Home Office"/>
    <s v="Grajaú"/>
    <s v="Maranhão"/>
    <s v="Brazil"/>
    <x v="9"/>
    <s v="Jan"/>
  </r>
  <r>
    <x v="37320"/>
    <d v="2015-06-14T00:00:00"/>
    <d v="2015-06-23T00:00:00"/>
    <n v="9"/>
    <s v="Standard Class"/>
    <x v="3"/>
    <s v="Sneakers"/>
    <n v="62"/>
    <n v="186"/>
    <n v="3"/>
    <n v="0.02"/>
    <n v="20.666666666666668"/>
    <n v="62"/>
    <n v="0.06"/>
    <n v="2.0666666666666669"/>
    <s v="Medium"/>
    <s v="LE-0027012"/>
    <s v="Romero Federle"/>
    <s v="Corporate"/>
    <s v="La Ceiba"/>
    <s v="Atlántida"/>
    <s v="Honduras"/>
    <x v="1"/>
    <s v="Jun"/>
  </r>
  <r>
    <x v="37321"/>
    <d v="2015-06-29T00:00:00"/>
    <d v="2015-07-05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AY-0027013"/>
    <s v="Kirk Murray"/>
    <s v="Home Office"/>
    <s v="Hanover"/>
    <s v="Lower Saxony"/>
    <s v="Germany"/>
    <x v="1"/>
    <s v="Jun"/>
  </r>
  <r>
    <x v="37322"/>
    <d v="2015-03-14T00:00:00"/>
    <d v="2015-03-18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ER-0027014"/>
    <s v="Walters Fritzler"/>
    <s v="Corporate"/>
    <s v="London"/>
    <s v="England"/>
    <s v="United Kingdom"/>
    <x v="5"/>
    <s v="Mar"/>
  </r>
  <r>
    <x v="37323"/>
    <d v="2015-05-25T00:00:00"/>
    <d v="2015-06-01T00:00:00"/>
    <n v="7"/>
    <s v="Standard Class"/>
    <x v="3"/>
    <s v="T - Shirts"/>
    <n v="248"/>
    <n v="1240"/>
    <n v="5"/>
    <n v="0.02"/>
    <n v="143.19999999999999"/>
    <n v="716"/>
    <n v="0.1"/>
    <n v="14.32"/>
    <s v="Medium"/>
    <s v="SS-0027015"/>
    <s v="Flynn Moss"/>
    <s v="Home Office"/>
    <s v="Hamamatsu"/>
    <s v="Shizuoka"/>
    <s v="Japan"/>
    <x v="4"/>
    <s v="May"/>
  </r>
  <r>
    <x v="37324"/>
    <d v="2015-04-22T00:00:00"/>
    <d v="2015-04-30T00:00:00"/>
    <n v="8"/>
    <s v="Standard Class"/>
    <x v="3"/>
    <s v="Shirts"/>
    <n v="196"/>
    <n v="980"/>
    <n v="5"/>
    <n v="0.01"/>
    <n v="106.2"/>
    <n v="531"/>
    <n v="0.05"/>
    <n v="10.620000000000001"/>
    <s v="High"/>
    <s v="MS-0027016"/>
    <s v="Faulkner Williams"/>
    <s v="Consumer"/>
    <s v="Columbia"/>
    <s v="Tennessee"/>
    <s v="United States"/>
    <x v="9"/>
    <s v="Apr"/>
  </r>
  <r>
    <x v="37325"/>
    <d v="2015-05-09T00:00:00"/>
    <d v="2015-05-14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ES-0027017"/>
    <s v="Brooks Boyes"/>
    <s v="Corporate"/>
    <s v="Jacksonville"/>
    <s v="North Carolina"/>
    <s v="United States"/>
    <x v="9"/>
    <s v="May"/>
  </r>
  <r>
    <x v="37326"/>
    <d v="2015-04-02T00:00:00"/>
    <d v="2015-04-11T00:00:00"/>
    <n v="9"/>
    <s v="Standard Class"/>
    <x v="3"/>
    <s v="Suits"/>
    <n v="109"/>
    <n v="109"/>
    <n v="1"/>
    <n v="0.04"/>
    <n v="24.64"/>
    <n v="24.64"/>
    <n v="0.04"/>
    <n v="2.4640000000000004"/>
    <s v="Medium"/>
    <s v="EN-0027018"/>
    <s v="Kelly Braden"/>
    <s v="Corporate"/>
    <s v="New York City"/>
    <s v="New York"/>
    <s v="United States"/>
    <x v="8"/>
    <s v="Apr"/>
  </r>
  <r>
    <x v="37327"/>
    <d v="2015-10-11T00:00:00"/>
    <d v="2015-10-12T00:00:00"/>
    <n v="1"/>
    <s v="Standard Class"/>
    <x v="3"/>
    <s v="Sports Wear"/>
    <n v="85"/>
    <n v="340"/>
    <n v="4"/>
    <n v="0.02"/>
    <n v="21.25"/>
    <n v="85"/>
    <n v="0.08"/>
    <n v="2.125"/>
    <s v="Medium"/>
    <s v="IN-0027019"/>
    <s v="Bowers Martin"/>
    <s v="Consumer"/>
    <s v="Aurora"/>
    <s v="Illinois"/>
    <s v="United States"/>
    <x v="1"/>
    <s v="Oct"/>
  </r>
  <r>
    <x v="37328"/>
    <d v="2015-07-15T00:00:00"/>
    <d v="2015-07-24T00:00:00"/>
    <n v="9"/>
    <s v="Standard Class"/>
    <x v="3"/>
    <s v="Casula Shoes"/>
    <n v="122"/>
    <n v="244"/>
    <n v="2"/>
    <n v="0.03"/>
    <n v="34.68"/>
    <n v="69.36"/>
    <n v="0.06"/>
    <n v="3.468"/>
    <s v="High"/>
    <s v="ER-0027020"/>
    <s v="Day Ferrer"/>
    <s v="Home Office"/>
    <s v="Harrisonburg"/>
    <s v="Virginia"/>
    <s v="United States"/>
    <x v="9"/>
    <s v="Jul"/>
  </r>
  <r>
    <x v="37329"/>
    <d v="2015-01-09T00:00:00"/>
    <d v="2015-01-19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ER-0027021"/>
    <s v="Drake Macallister"/>
    <s v="Consumer"/>
    <s v="Arbil"/>
    <s v="Arbil"/>
    <s v="Iraq"/>
    <x v="3"/>
    <s v="Jan"/>
  </r>
  <r>
    <x v="37330"/>
    <d v="2015-03-11T00:00:00"/>
    <d v="2015-03-18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ER-0027022"/>
    <s v="Mendoza Fisher"/>
    <s v="Consumer"/>
    <s v="Richmond Hill"/>
    <s v="Ontario"/>
    <s v="Canada"/>
    <x v="12"/>
    <s v="Mar"/>
  </r>
  <r>
    <x v="37331"/>
    <d v="2015-04-17T00:00:00"/>
    <d v="2015-04-25T00:00:00"/>
    <n v="8"/>
    <s v="Standard Class"/>
    <x v="3"/>
    <s v="Sneakers"/>
    <n v="62"/>
    <n v="248"/>
    <n v="4"/>
    <n v="0.02"/>
    <n v="15.5"/>
    <n v="62"/>
    <n v="0.08"/>
    <n v="1.55"/>
    <s v="Medium"/>
    <s v="CH-0027023"/>
    <s v="Oliver Dortch"/>
    <s v="Corporate"/>
    <s v="Osmaniye"/>
    <s v="Osmaniye"/>
    <s v="Turkey"/>
    <x v="3"/>
    <s v="Apr"/>
  </r>
  <r>
    <x v="37332"/>
    <d v="2015-03-15T00:00:00"/>
    <d v="2015-03-24T00:00:00"/>
    <n v="9"/>
    <s v="Standard Class"/>
    <x v="3"/>
    <s v="Titak watch"/>
    <n v="228"/>
    <n v="228"/>
    <n v="1"/>
    <n v="0.03"/>
    <n v="141.16"/>
    <n v="141.16"/>
    <n v="0.03"/>
    <n v="14.116"/>
    <s v="High"/>
    <s v="LL-0027024"/>
    <s v="Hancock O'Brill"/>
    <s v="Consumer"/>
    <s v="Ardabil"/>
    <s v="Ardabil"/>
    <s v="Iran"/>
    <x v="3"/>
    <s v="Mar"/>
  </r>
  <r>
    <x v="37333"/>
    <d v="2015-03-11T00:00:00"/>
    <d v="2015-03-12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LY-0027025"/>
    <s v="Phillips Beeghly"/>
    <s v="Consumer"/>
    <s v="Altamira"/>
    <s v="Pará"/>
    <s v="Brazil"/>
    <x v="9"/>
    <s v="Mar"/>
  </r>
  <r>
    <x v="37334"/>
    <d v="2015-12-22T00:00:00"/>
    <d v="2015-12-25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D-0027026"/>
    <s v="Crawford Chand"/>
    <s v="Consumer"/>
    <s v="Santo Domingo"/>
    <s v="Santo Domingo"/>
    <s v="Dominican Republic"/>
    <x v="11"/>
    <s v="Dec"/>
  </r>
  <r>
    <x v="37335"/>
    <d v="2015-03-06T00:00:00"/>
    <d v="2015-03-13T00:00:00"/>
    <n v="7"/>
    <s v="Standard Class"/>
    <x v="3"/>
    <s v="Shirts"/>
    <n v="196"/>
    <n v="392"/>
    <n v="2"/>
    <n v="0.01"/>
    <n v="112.08"/>
    <n v="224.16"/>
    <n v="0.02"/>
    <n v="11.208"/>
    <s v="Medium"/>
    <s v="TH-0027027"/>
    <s v="Kent Smith"/>
    <s v="Corporate"/>
    <s v="Yaritagua"/>
    <s v="Yaracuy"/>
    <s v="Venezuela"/>
    <x v="9"/>
    <s v="Mar"/>
  </r>
  <r>
    <x v="37336"/>
    <d v="2015-09-11T00:00:00"/>
    <d v="2015-09-20T00:00:00"/>
    <n v="9"/>
    <s v="Standard Class"/>
    <x v="3"/>
    <s v="Jeans"/>
    <n v="218"/>
    <n v="872"/>
    <n v="4"/>
    <n v="0.04"/>
    <n v="103.12"/>
    <n v="412.48"/>
    <n v="0.16"/>
    <n v="10.312000000000001"/>
    <s v="Medium"/>
    <s v="DT-0027028"/>
    <s v="Rojas Schmidt"/>
    <s v="Home Office"/>
    <s v="Villeurbanne"/>
    <s v="Rhône-Alpes"/>
    <s v="France"/>
    <x v="1"/>
    <s v="Sep"/>
  </r>
  <r>
    <x v="37337"/>
    <d v="2015-01-23T00:00:00"/>
    <d v="2015-01-28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High"/>
    <s v="TZ-0027029"/>
    <s v="Rivas Voltz"/>
    <s v="Corporate"/>
    <s v="Barakaldo"/>
    <s v="Basque Country"/>
    <s v="Spain"/>
    <x v="9"/>
    <s v="Jan"/>
  </r>
  <r>
    <x v="37338"/>
    <d v="2015-12-07T00:00:00"/>
    <d v="2015-12-15T00:00:00"/>
    <n v="8"/>
    <s v="Standard Class"/>
    <x v="3"/>
    <s v="Sports Wear"/>
    <n v="85"/>
    <n v="85"/>
    <n v="1"/>
    <n v="0.04"/>
    <n v="1.6"/>
    <n v="1.6"/>
    <n v="0.04"/>
    <n v="0.16000000000000003"/>
    <s v="High"/>
    <s v="WE-0027030"/>
    <s v="Ray Crowe"/>
    <s v="Consumer"/>
    <s v="Dortmund"/>
    <s v="North Rhine-Westphalia"/>
    <s v="Germany"/>
    <x v="1"/>
    <s v="Dec"/>
  </r>
  <r>
    <x v="37339"/>
    <d v="2015-10-22T00:00:00"/>
    <d v="2015-10-25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M-0027031"/>
    <s v="Kennedy Cheatham"/>
    <s v="Home Office"/>
    <s v="Badalona"/>
    <s v="Catalonia"/>
    <s v="Spain"/>
    <x v="9"/>
    <s v="Oct"/>
  </r>
  <r>
    <x v="37340"/>
    <d v="2015-10-06T00:00:00"/>
    <d v="2015-10-12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DI-0027032"/>
    <s v="Anderson Andreadi"/>
    <s v="Consumer"/>
    <s v="Courbevoie"/>
    <s v="Ile-de-France"/>
    <s v="France"/>
    <x v="1"/>
    <s v="Oct"/>
  </r>
  <r>
    <x v="37341"/>
    <d v="2015-06-14T00:00:00"/>
    <d v="2015-06-17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EN-0027033"/>
    <s v="Hunt Cohen"/>
    <s v="Consumer"/>
    <s v="Melilla"/>
    <s v="Melilla"/>
    <s v="Spain"/>
    <x v="9"/>
    <s v="Jun"/>
  </r>
  <r>
    <x v="37342"/>
    <d v="2015-12-18T00:00:00"/>
    <d v="2015-12-28T00:00:00"/>
    <n v="10"/>
    <s v="Standard Class"/>
    <x v="3"/>
    <s v="Sneakers"/>
    <n v="62"/>
    <n v="124"/>
    <n v="2"/>
    <n v="0.03"/>
    <n v="31"/>
    <n v="62"/>
    <n v="0.06"/>
    <n v="3.1"/>
    <s v="Low"/>
    <s v="IS-0027034"/>
    <s v="Barton Mathis"/>
    <s v="Consumer"/>
    <s v="Suresnes"/>
    <s v="Ile-de-France"/>
    <s v="France"/>
    <x v="1"/>
    <s v="Dec"/>
  </r>
  <r>
    <x v="37343"/>
    <d v="2015-05-07T00:00:00"/>
    <d v="2015-05-12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RE-0027035"/>
    <s v="Park Macintyre"/>
    <s v="Consumer"/>
    <s v="Gorakhpur"/>
    <s v="Haryana"/>
    <s v="India"/>
    <x v="2"/>
    <s v="May"/>
  </r>
  <r>
    <x v="37344"/>
    <d v="2015-02-03T00:00:00"/>
    <d v="2015-02-10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VE-0027036"/>
    <s v="Curry Grove"/>
    <s v="Corporate"/>
    <s v="Caloocan"/>
    <s v="National Capital"/>
    <s v="Philippines"/>
    <x v="10"/>
    <s v="Feb"/>
  </r>
  <r>
    <x v="37345"/>
    <d v="2015-02-20T00:00:00"/>
    <d v="2015-03-02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NE-0027037"/>
    <s v="Spencer Coyne"/>
    <s v="Consumer"/>
    <s v="Adelaide"/>
    <s v="South Australia"/>
    <s v="Australia"/>
    <x v="0"/>
    <s v="Feb"/>
  </r>
  <r>
    <x v="37346"/>
    <d v="2015-02-17T00:00:00"/>
    <d v="2015-02-23T00:00:00"/>
    <n v="6"/>
    <s v="Standard Class"/>
    <x v="3"/>
    <s v="Shirts"/>
    <n v="196"/>
    <n v="392"/>
    <n v="2"/>
    <n v="0.04"/>
    <n v="100.32"/>
    <n v="200.64"/>
    <n v="0.08"/>
    <n v="10.032"/>
    <s v="Medium"/>
    <s v="AL-0027038"/>
    <s v="Henson Rozendal"/>
    <s v="Consumer"/>
    <s v="Jakarta"/>
    <s v="Jakarta"/>
    <s v="Indonesia"/>
    <x v="10"/>
    <s v="Feb"/>
  </r>
  <r>
    <x v="37347"/>
    <d v="2015-12-11T00:00:00"/>
    <d v="2015-12-17T00:00:00"/>
    <n v="6"/>
    <s v="Standard Class"/>
    <x v="3"/>
    <s v="Jeans"/>
    <n v="218"/>
    <n v="1090"/>
    <n v="5"/>
    <n v="0.01"/>
    <n v="127.1"/>
    <n v="635.5"/>
    <n v="0.05"/>
    <n v="12.71"/>
    <s v="Medium"/>
    <s v="NE-0027039"/>
    <s v="Scott Ballentine"/>
    <s v="Consumer"/>
    <s v="Tangshan"/>
    <s v="Hebei"/>
    <s v="China"/>
    <x v="4"/>
    <s v="Dec"/>
  </r>
  <r>
    <x v="37348"/>
    <d v="2015-05-13T00:00:00"/>
    <d v="2015-05-14T00:00:00"/>
    <n v="1"/>
    <s v="Standard Class"/>
    <x v="3"/>
    <s v="Suits"/>
    <n v="109"/>
    <n v="545"/>
    <n v="5"/>
    <n v="0.04"/>
    <n v="7.1999999999999993"/>
    <n v="36"/>
    <n v="0.2"/>
    <n v="0.72"/>
    <s v="Medium"/>
    <s v="TE-0027040"/>
    <s v="Reese Huthwaite"/>
    <s v="Consumer"/>
    <s v="Salzburg"/>
    <s v="Salzburg"/>
    <s v="Austria"/>
    <x v="3"/>
    <s v="May"/>
  </r>
  <r>
    <x v="37349"/>
    <d v="2015-01-22T00:00:00"/>
    <d v="2015-01-24T00:00:00"/>
    <n v="2"/>
    <s v="Standard Class"/>
    <x v="3"/>
    <s v="Sports Wear"/>
    <n v="85"/>
    <n v="170"/>
    <n v="2"/>
    <n v="0.03"/>
    <n v="42.5"/>
    <n v="85"/>
    <n v="0.06"/>
    <n v="4.25"/>
    <s v="Medium"/>
    <s v="IC-0027041"/>
    <s v="Fuentes Zic"/>
    <s v="Consumer"/>
    <s v="Rabat"/>
    <s v="Rabat-Salé-Zemmour-Zaer"/>
    <s v="Morocco"/>
    <x v="7"/>
    <s v="Jan"/>
  </r>
  <r>
    <x v="37350"/>
    <d v="2015-05-20T00:00:00"/>
    <d v="2015-05-28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Y-0027042"/>
    <s v="Weber Halladay"/>
    <s v="Consumer"/>
    <s v="Luanda"/>
    <s v="Luanda"/>
    <s v="Angola"/>
    <x v="7"/>
    <s v="May"/>
  </r>
  <r>
    <x v="37351"/>
    <d v="2015-10-10T00:00:00"/>
    <d v="2015-10-17T00:00:00"/>
    <n v="7"/>
    <s v="Standard Class"/>
    <x v="3"/>
    <s v="Running Shoes"/>
    <n v="224"/>
    <n v="672"/>
    <n v="3"/>
    <n v="0.03"/>
    <n v="123.84"/>
    <n v="371.52"/>
    <n v="0.09"/>
    <n v="12.384"/>
    <s v="High"/>
    <s v="AN-0027043"/>
    <s v="Cherry Workman"/>
    <s v="Home Office"/>
    <s v="Kaduna"/>
    <s v="Kaduna"/>
    <s v="Nigeria"/>
    <x v="7"/>
    <s v="Oct"/>
  </r>
  <r>
    <x v="37352"/>
    <d v="2015-10-20T00:00:00"/>
    <d v="2015-10-22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ER-0027044"/>
    <s v="Mcmillan Weimer"/>
    <s v="Corporate"/>
    <s v="Gómez Palacio"/>
    <s v="Durango"/>
    <s v="Mexico"/>
    <x v="5"/>
    <s v="Oct"/>
  </r>
  <r>
    <x v="37353"/>
    <d v="2015-10-08T00:00:00"/>
    <d v="2015-10-10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NN-0027045"/>
    <s v="Morris Bergmann"/>
    <s v="Corporate"/>
    <s v="León"/>
    <s v="Guanajuato"/>
    <s v="Mexico"/>
    <x v="5"/>
    <s v="Oct"/>
  </r>
  <r>
    <x v="37354"/>
    <d v="2015-02-05T00:00:00"/>
    <d v="2015-02-10T00:00:00"/>
    <n v="5"/>
    <s v="Standard Class"/>
    <x v="3"/>
    <s v="Titak watch"/>
    <n v="228"/>
    <n v="912"/>
    <n v="4"/>
    <n v="0.03"/>
    <n v="120.64"/>
    <n v="482.56"/>
    <n v="0.12"/>
    <n v="12.064"/>
    <s v="Medium"/>
    <s v="AY-0027046"/>
    <s v="Dickerson Moray"/>
    <s v="Home Office"/>
    <s v="Pertuis"/>
    <s v="Provence-Alpes-Côte d'Azur"/>
    <s v="France"/>
    <x v="1"/>
    <s v="Feb"/>
  </r>
  <r>
    <x v="37355"/>
    <d v="2015-09-14T00:00:00"/>
    <d v="2015-09-18T00:00:00"/>
    <n v="4"/>
    <s v="Standard Class"/>
    <x v="3"/>
    <s v="Fossil Watch"/>
    <n v="159"/>
    <n v="636"/>
    <n v="4"/>
    <n v="0.03"/>
    <n v="59.92"/>
    <n v="239.68"/>
    <n v="0.12"/>
    <n v="5.9920000000000009"/>
    <s v="High"/>
    <s v="ON-0027047"/>
    <s v="Hatfield Trafton"/>
    <s v="Consumer"/>
    <s v="Florence"/>
    <s v="Tuscany"/>
    <s v="Italy"/>
    <x v="9"/>
    <s v="Sep"/>
  </r>
  <r>
    <x v="37356"/>
    <d v="2015-08-12T00:00:00"/>
    <d v="2015-08-22T00:00:00"/>
    <n v="10"/>
    <s v="Standard Class"/>
    <x v="3"/>
    <s v="T - Shirts"/>
    <n v="248"/>
    <n v="1240"/>
    <n v="5"/>
    <n v="0.05"/>
    <n v="106"/>
    <n v="530"/>
    <n v="0.25"/>
    <n v="10.600000000000001"/>
    <s v="Medium"/>
    <s v="DO-0027048"/>
    <s v="Brown Airdo"/>
    <s v="Corporate"/>
    <s v="Aprilia"/>
    <s v="Lazio"/>
    <s v="Italy"/>
    <x v="9"/>
    <s v="Aug"/>
  </r>
  <r>
    <x v="37357"/>
    <d v="2015-04-12T00:00:00"/>
    <d v="2015-04-21T00:00:00"/>
    <n v="9"/>
    <s v="Standard Class"/>
    <x v="3"/>
    <s v="Shirts"/>
    <n v="196"/>
    <n v="784"/>
    <n v="4"/>
    <n v="0.01"/>
    <n v="108.16"/>
    <n v="432.64"/>
    <n v="0.04"/>
    <n v="10.816000000000001"/>
    <s v="Medium"/>
    <s v="NT-0027049"/>
    <s v="Pugh Swint"/>
    <s v="Home Office"/>
    <s v="Gateshead"/>
    <s v="England"/>
    <s v="United Kingdom"/>
    <x v="5"/>
    <s v="Apr"/>
  </r>
  <r>
    <x v="37358"/>
    <d v="2015-08-31T00:00:00"/>
    <d v="2015-09-04T00:00:00"/>
    <n v="4"/>
    <s v="Standard Class"/>
    <x v="3"/>
    <s v="Jeans"/>
    <n v="218"/>
    <n v="436"/>
    <n v="2"/>
    <n v="0.05"/>
    <n v="116.2"/>
    <n v="232.4"/>
    <n v="0.1"/>
    <n v="11.620000000000001"/>
    <s v="High"/>
    <s v="IR-0027050"/>
    <s v="Phelps Mcnair"/>
    <s v="Corporate"/>
    <s v="Agen"/>
    <s v="Aquitaine"/>
    <s v="France"/>
    <x v="1"/>
    <s v="Aug"/>
  </r>
  <r>
    <x v="37359"/>
    <d v="2015-02-13T00:00:00"/>
    <d v="2015-02-16T00:00:00"/>
    <n v="3"/>
    <s v="Standard Class"/>
    <x v="3"/>
    <s v="Suits"/>
    <n v="109"/>
    <n v="109"/>
    <n v="1"/>
    <n v="0.02"/>
    <n v="26.82"/>
    <n v="26.82"/>
    <n v="0.02"/>
    <n v="2.6820000000000004"/>
    <s v="High"/>
    <s v="EN-0027051"/>
    <s v="Rice Clasen"/>
    <s v="Consumer"/>
    <s v="Gujranwala"/>
    <s v="Punjab"/>
    <s v="Pakistan"/>
    <x v="2"/>
    <s v="Feb"/>
  </r>
  <r>
    <x v="37360"/>
    <d v="2015-03-25T00:00:00"/>
    <d v="2015-03-30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HN-0027052"/>
    <s v="Greer Krohn"/>
    <s v="Corporate"/>
    <s v="New York City"/>
    <s v="New York"/>
    <s v="United States"/>
    <x v="8"/>
    <s v="Mar"/>
  </r>
  <r>
    <x v="37361"/>
    <d v="2015-04-04T00:00:00"/>
    <d v="2015-04-14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BS-0027053"/>
    <s v="Ortega Jacobs"/>
    <s v="Consumer"/>
    <s v="Monroe"/>
    <s v="North Carolina"/>
    <s v="United States"/>
    <x v="9"/>
    <s v="Apr"/>
  </r>
  <r>
    <x v="37362"/>
    <d v="2015-07-04T00:00:00"/>
    <d v="2015-07-06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TH-0027054"/>
    <s v="Luna Mcmath"/>
    <s v="Corporate"/>
    <s v="Johannesburg"/>
    <s v="Gauteng"/>
    <s v="South Africa"/>
    <x v="7"/>
    <s v="Jul"/>
  </r>
  <r>
    <x v="37363"/>
    <d v="2015-07-12T00:00:00"/>
    <d v="2015-07-17T00:00:00"/>
    <n v="5"/>
    <s v="Standard Class"/>
    <x v="3"/>
    <s v="Formal Shoes"/>
    <n v="213"/>
    <n v="852"/>
    <n v="4"/>
    <n v="0.01"/>
    <n v="124.48"/>
    <n v="497.92"/>
    <n v="0.04"/>
    <n v="12.448"/>
    <s v="Medium"/>
    <s v="ER-0027055"/>
    <s v="Mendoza Fisher"/>
    <s v="Consumer"/>
    <s v="Eskisehir"/>
    <s v="Eskisehir"/>
    <s v="Turkey"/>
    <x v="3"/>
    <s v="Jul"/>
  </r>
  <r>
    <x v="37364"/>
    <d v="2015-02-16T00:00:00"/>
    <d v="2015-02-18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NI-0027056"/>
    <s v="Simpson Catini"/>
    <s v="Consumer"/>
    <s v="San Juan de la Maguana"/>
    <s v="San Juan"/>
    <s v="Dominican Republic"/>
    <x v="11"/>
    <s v="Feb"/>
  </r>
  <r>
    <x v="37365"/>
    <d v="2015-09-18T00:00:00"/>
    <d v="2015-09-19T00:00:00"/>
    <n v="1"/>
    <s v="Standard Class"/>
    <x v="3"/>
    <s v="Titak watch"/>
    <n v="228"/>
    <n v="1140"/>
    <n v="5"/>
    <n v="0.02"/>
    <n v="125.19999999999999"/>
    <n v="626"/>
    <n v="0.1"/>
    <n v="12.52"/>
    <s v="High"/>
    <s v="ON-0027057"/>
    <s v="Hatfield Trafton"/>
    <s v="Consumer"/>
    <s v="Tijuana"/>
    <s v="Baja California"/>
    <s v="Mexico"/>
    <x v="5"/>
    <s v="Sep"/>
  </r>
  <r>
    <x v="37366"/>
    <d v="2015-04-14T00:00:00"/>
    <d v="2015-04-16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ON-0027058"/>
    <s v="Christensen Lebron"/>
    <s v="Consumer"/>
    <s v="Manzanillo"/>
    <s v="Granma"/>
    <s v="Cuba"/>
    <x v="11"/>
    <s v="Apr"/>
  </r>
  <r>
    <x v="37367"/>
    <d v="2015-04-19T00:00:00"/>
    <d v="2015-04-20T00:00:00"/>
    <n v="1"/>
    <s v="Standard Class"/>
    <x v="3"/>
    <s v="T - Shirts"/>
    <n v="248"/>
    <n v="496"/>
    <n v="2"/>
    <n v="0.04"/>
    <n v="148.16"/>
    <n v="296.32"/>
    <n v="0.08"/>
    <n v="14.816000000000001"/>
    <s v="Low"/>
    <s v="ER-0027059"/>
    <s v="Cummings Haushalter"/>
    <s v="Consumer"/>
    <s v="Managua"/>
    <s v="Managua"/>
    <s v="Nicaragua"/>
    <x v="1"/>
    <s v="Apr"/>
  </r>
  <r>
    <x v="37368"/>
    <d v="2015-09-28T00:00:00"/>
    <d v="2015-10-04T00:00:00"/>
    <n v="6"/>
    <s v="Standard Class"/>
    <x v="3"/>
    <s v="Shirts"/>
    <n v="196"/>
    <n v="196"/>
    <n v="1"/>
    <n v="0.05"/>
    <n v="106.2"/>
    <n v="106.2"/>
    <n v="0.05"/>
    <n v="10.620000000000001"/>
    <s v="High"/>
    <s v="IS-0027060"/>
    <s v="Moody Kargatis"/>
    <s v="Consumer"/>
    <s v="Vincennes"/>
    <s v="Ile-de-France"/>
    <s v="France"/>
    <x v="1"/>
    <s v="Sep"/>
  </r>
  <r>
    <x v="37369"/>
    <d v="2015-03-19T00:00:00"/>
    <d v="2015-03-25T00:00:00"/>
    <n v="6"/>
    <s v="Standard Class"/>
    <x v="3"/>
    <s v="Jeans"/>
    <n v="218"/>
    <n v="872"/>
    <n v="4"/>
    <n v="0.02"/>
    <n v="120.56"/>
    <n v="482.24"/>
    <n v="0.08"/>
    <n v="12.056000000000001"/>
    <s v="Medium"/>
    <s v="RO-0027061"/>
    <s v="Shannon Soltero"/>
    <s v="Consumer"/>
    <s v="Barcelona"/>
    <s v="Catalonia"/>
    <s v="Spain"/>
    <x v="9"/>
    <s v="Mar"/>
  </r>
  <r>
    <x v="37370"/>
    <d v="2015-09-25T00:00:00"/>
    <d v="2015-10-01T00:00:00"/>
    <n v="6"/>
    <s v="Standard Class"/>
    <x v="3"/>
    <s v="Suits"/>
    <n v="109"/>
    <n v="109"/>
    <n v="1"/>
    <n v="0.04"/>
    <n v="24.64"/>
    <n v="24.64"/>
    <n v="0.04"/>
    <n v="2.4640000000000004"/>
    <s v="Medium"/>
    <s v="RI-0027062"/>
    <s v="Ayala Molinari"/>
    <s v="Consumer"/>
    <s v="Qingdao"/>
    <s v="Shandong"/>
    <s v="China"/>
    <x v="4"/>
    <s v="Sep"/>
  </r>
  <r>
    <x v="37371"/>
    <d v="2015-11-06T00:00:00"/>
    <d v="2015-11-09T00:00:00"/>
    <n v="3"/>
    <s v="Standard Class"/>
    <x v="3"/>
    <s v="Sports Wear"/>
    <n v="85"/>
    <n v="425"/>
    <n v="5"/>
    <n v="0.03"/>
    <n v="17"/>
    <n v="85"/>
    <n v="0.15"/>
    <n v="1.7000000000000002"/>
    <s v="Medium"/>
    <s v="NZ-0027063"/>
    <s v="Byrd Franz"/>
    <s v="Consumer"/>
    <s v="Lahore"/>
    <s v="Punjab"/>
    <s v="Pakistan"/>
    <x v="2"/>
    <s v="Nov"/>
  </r>
  <r>
    <x v="37372"/>
    <d v="2015-07-10T00:00:00"/>
    <d v="2015-07-12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D-0027064"/>
    <s v="Henry Chand"/>
    <s v="Consumer"/>
    <s v="Irving"/>
    <s v="Texas"/>
    <s v="United States"/>
    <x v="1"/>
    <s v="Jul"/>
  </r>
  <r>
    <x v="37373"/>
    <d v="2015-05-21T00:00:00"/>
    <d v="2015-05-31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DT-0027065"/>
    <s v="Lawrence Degenhardt"/>
    <s v="Corporate"/>
    <s v="Alexandria"/>
    <s v="Al Iskandariyah"/>
    <s v="Egypt"/>
    <x v="7"/>
    <s v="May"/>
  </r>
  <r>
    <x v="37374"/>
    <d v="2015-07-19T00:00:00"/>
    <d v="2015-07-26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BS-0027066"/>
    <s v="Swanson Jacobs"/>
    <s v="Consumer"/>
    <s v="Ankara"/>
    <s v="Ankara"/>
    <s v="Turkey"/>
    <x v="3"/>
    <s v="Jul"/>
  </r>
  <r>
    <x v="37375"/>
    <d v="2015-01-08T00:00:00"/>
    <d v="2015-01-18T00:00:00"/>
    <n v="10"/>
    <s v="Standard Class"/>
    <x v="3"/>
    <s v="Sneakers"/>
    <n v="62"/>
    <n v="310"/>
    <n v="5"/>
    <n v="0.05"/>
    <n v="12.4"/>
    <n v="62"/>
    <n v="0.25"/>
    <n v="1.2400000000000002"/>
    <s v="Medium"/>
    <s v="CH-0027067"/>
    <s v="Crosby Weirich"/>
    <s v="Corporate"/>
    <s v="Kaliningrad"/>
    <s v="Kaliningrad"/>
    <s v="Russia"/>
    <x v="3"/>
    <s v="Jan"/>
  </r>
  <r>
    <x v="37376"/>
    <d v="2015-11-19T00:00:00"/>
    <d v="2015-11-27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MS-0027068"/>
    <s v="Cortez Mcadams"/>
    <s v="Consumer"/>
    <s v="Recife"/>
    <s v="Pernambuco"/>
    <s v="Brazil"/>
    <x v="9"/>
    <s v="Nov"/>
  </r>
  <r>
    <x v="37377"/>
    <d v="2015-08-13T00:00:00"/>
    <d v="2015-08-20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IT-0027069"/>
    <s v="Collins Benoit"/>
    <s v="Consumer"/>
    <s v="Vacaria"/>
    <s v="Rio Grande do Sul"/>
    <s v="Brazil"/>
    <x v="9"/>
    <s v="Aug"/>
  </r>
  <r>
    <x v="37378"/>
    <d v="2015-03-02T00:00:00"/>
    <d v="2015-03-10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S-0027070"/>
    <s v="Moody Kargatis"/>
    <s v="Consumer"/>
    <s v="Santa Ana"/>
    <s v="Santa Ana"/>
    <s v="El Salvador"/>
    <x v="1"/>
    <s v="Mar"/>
  </r>
  <r>
    <x v="37379"/>
    <d v="2015-02-23T00:00:00"/>
    <d v="2015-03-05T00:00:00"/>
    <n v="10"/>
    <s v="Standard Class"/>
    <x v="3"/>
    <s v="Shirts"/>
    <n v="196"/>
    <n v="196"/>
    <n v="1"/>
    <n v="0.02"/>
    <n v="112.08"/>
    <n v="112.08"/>
    <n v="0.02"/>
    <n v="11.208"/>
    <s v="Medium"/>
    <s v="BY-0027071"/>
    <s v="Todd Hughsby"/>
    <s v="Consumer"/>
    <s v="Reynosa"/>
    <s v="Tamaulipas"/>
    <s v="Mexico"/>
    <x v="5"/>
    <s v="Feb"/>
  </r>
  <r>
    <x v="37380"/>
    <d v="2015-07-22T00:00:00"/>
    <d v="2015-07-29T00:00:00"/>
    <n v="7"/>
    <s v="Standard Class"/>
    <x v="3"/>
    <s v="Jeans"/>
    <n v="218"/>
    <n v="218"/>
    <n v="1"/>
    <n v="0.05"/>
    <n v="127.1"/>
    <n v="127.1"/>
    <n v="0.05"/>
    <n v="12.71"/>
    <s v="Medium"/>
    <s v="ED-0027072"/>
    <s v="Everett Sweed"/>
    <s v="Consumer"/>
    <s v="Trinidad"/>
    <s v="Beni"/>
    <s v="Bolivia"/>
    <x v="9"/>
    <s v="Jul"/>
  </r>
  <r>
    <x v="37381"/>
    <d v="2015-05-06T00:00:00"/>
    <d v="2015-05-15T00:00:00"/>
    <n v="9"/>
    <s v="Standard Class"/>
    <x v="3"/>
    <s v="Suits"/>
    <n v="109"/>
    <n v="218"/>
    <n v="2"/>
    <n v="0.01"/>
    <n v="26.82"/>
    <n v="53.64"/>
    <n v="0.02"/>
    <n v="2.6820000000000004"/>
    <s v="Medium"/>
    <s v="ER-0027073"/>
    <s v="Petersen Pelletier"/>
    <s v="Corporate"/>
    <s v="Strasbourg"/>
    <s v="Alsace"/>
    <s v="France"/>
    <x v="1"/>
    <s v="May"/>
  </r>
  <r>
    <x v="37382"/>
    <d v="2015-07-10T00:00:00"/>
    <d v="2015-07-15T00:00:00"/>
    <n v="5"/>
    <s v="Standard Class"/>
    <x v="3"/>
    <s v="Sports Wear"/>
    <n v="85"/>
    <n v="425"/>
    <n v="5"/>
    <n v="0.04"/>
    <n v="17"/>
    <n v="85"/>
    <n v="0.2"/>
    <n v="1.7000000000000002"/>
    <s v="High"/>
    <s v="ON-0027074"/>
    <s v="Christensen Lebron"/>
    <s v="Consumer"/>
    <s v="Reims"/>
    <s v="Champagne-Ardenne"/>
    <s v="France"/>
    <x v="1"/>
    <s v="Jul"/>
  </r>
  <r>
    <x v="37383"/>
    <d v="2015-01-31T00:00:00"/>
    <d v="2015-02-10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BB-0027075"/>
    <s v="Landry Stobb"/>
    <s v="Home Office"/>
    <s v="Busan"/>
    <s v="Busan"/>
    <s v="South Korea"/>
    <x v="4"/>
    <s v="Jan"/>
  </r>
  <r>
    <x v="37384"/>
    <d v="2015-06-25T00:00:00"/>
    <d v="2015-06-26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I-0027076"/>
    <s v="Nolan Vittorini"/>
    <s v="Corporate"/>
    <s v="Jalalabad"/>
    <s v="Nangarhar"/>
    <s v="Afghanistan"/>
    <x v="2"/>
    <s v="Jun"/>
  </r>
  <r>
    <x v="37385"/>
    <d v="2015-12-27T00:00:00"/>
    <d v="2016-01-03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OY-0027077"/>
    <s v="Norman Joy"/>
    <s v="Home Office"/>
    <s v="Dar es Salaam"/>
    <s v="Dar Es Salaam"/>
    <s v="Tanzania"/>
    <x v="7"/>
    <s v="Dec"/>
  </r>
  <r>
    <x v="37386"/>
    <d v="2015-12-20T00:00:00"/>
    <d v="2015-12-30T00:00:00"/>
    <n v="10"/>
    <s v="Standard Class"/>
    <x v="3"/>
    <s v="Sneakers"/>
    <n v="62"/>
    <n v="248"/>
    <n v="4"/>
    <n v="0.01"/>
    <n v="15.5"/>
    <n v="62"/>
    <n v="0.04"/>
    <n v="1.55"/>
    <s v="High"/>
    <s v="EY-0027078"/>
    <s v="Weaver Decherney"/>
    <s v="Consumer"/>
    <s v="North York"/>
    <s v="Ontario"/>
    <s v="Canada"/>
    <x v="12"/>
    <s v="Dec"/>
  </r>
  <r>
    <x v="37387"/>
    <d v="2015-07-15T00:00:00"/>
    <d v="2015-07-23T00:00:00"/>
    <n v="8"/>
    <s v="Standard Class"/>
    <x v="3"/>
    <s v="Titak watch"/>
    <n v="228"/>
    <n v="684"/>
    <n v="3"/>
    <n v="0.03"/>
    <n v="127.48"/>
    <n v="382.44"/>
    <n v="0.09"/>
    <n v="12.748000000000001"/>
    <s v="Low"/>
    <s v="AB-0027079"/>
    <s v="Mcintyre Yedwab"/>
    <s v="Home Office"/>
    <s v="Lagos"/>
    <s v="Lagos"/>
    <s v="Nigeria"/>
    <x v="7"/>
    <s v="Jul"/>
  </r>
  <r>
    <x v="37388"/>
    <d v="2015-06-19T00:00:00"/>
    <d v="2015-06-26T00:00:00"/>
    <n v="7"/>
    <s v="Standard Class"/>
    <x v="3"/>
    <s v="Fossil Watch"/>
    <n v="159"/>
    <n v="477"/>
    <n v="3"/>
    <n v="0.03"/>
    <n v="64.69"/>
    <n v="194.07"/>
    <n v="0.09"/>
    <n v="6.4690000000000003"/>
    <s v="Low"/>
    <s v="ER-0027080"/>
    <s v="Elliott Deggeller"/>
    <s v="Consumer"/>
    <s v="Sosnowiec"/>
    <s v="Silesia"/>
    <s v="Poland"/>
    <x v="3"/>
    <s v="Jun"/>
  </r>
  <r>
    <x v="37389"/>
    <d v="2015-11-28T00:00:00"/>
    <d v="2015-12-05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RT-0027081"/>
    <s v="Bartlett Stewart"/>
    <s v="Consumer"/>
    <s v="Salina Cruz"/>
    <s v="Oaxaca"/>
    <s v="Mexico"/>
    <x v="5"/>
    <s v="Nov"/>
  </r>
  <r>
    <x v="37390"/>
    <d v="2015-11-30T00:00:00"/>
    <d v="2015-12-01T00:00:00"/>
    <n v="1"/>
    <s v="Standard Class"/>
    <x v="3"/>
    <s v="Shirts"/>
    <n v="196"/>
    <n v="392"/>
    <n v="2"/>
    <n v="0.02"/>
    <n v="108.16"/>
    <n v="216.32"/>
    <n v="0.04"/>
    <n v="10.816000000000001"/>
    <s v="High"/>
    <s v="TZ-0027082"/>
    <s v="Rivas Voltz"/>
    <s v="Corporate"/>
    <s v="Tegucigalpa"/>
    <s v="Francisco Morazán"/>
    <s v="Honduras"/>
    <x v="1"/>
    <s v="Nov"/>
  </r>
  <r>
    <x v="37391"/>
    <d v="2015-12-21T00:00:00"/>
    <d v="2015-12-29T00:00:00"/>
    <n v="8"/>
    <s v="Standard Class"/>
    <x v="3"/>
    <s v="Jeans"/>
    <n v="218"/>
    <n v="872"/>
    <n v="4"/>
    <n v="0.04"/>
    <n v="103.12"/>
    <n v="412.48"/>
    <n v="0.16"/>
    <n v="10.312000000000001"/>
    <s v="Medium"/>
    <s v="AN-0027083"/>
    <s v="Merritt Ryan"/>
    <s v="Consumer"/>
    <s v="Amatitlán"/>
    <s v="Guatemala"/>
    <s v="Guatemala"/>
    <x v="1"/>
    <s v="Dec"/>
  </r>
  <r>
    <x v="37392"/>
    <d v="2015-10-27T00:00:00"/>
    <d v="2015-10-31T00:00:00"/>
    <n v="4"/>
    <s v="Standard Class"/>
    <x v="3"/>
    <s v="Suits"/>
    <n v="109"/>
    <n v="218"/>
    <n v="2"/>
    <n v="0.01"/>
    <n v="26.82"/>
    <n v="53.64"/>
    <n v="0.02"/>
    <n v="2.6820000000000004"/>
    <s v="Medium"/>
    <s v="AN-0027084"/>
    <s v="Reeves Herman"/>
    <s v="Corporate"/>
    <s v="San Luis Río Colorado"/>
    <s v="Sonora"/>
    <s v="Mexico"/>
    <x v="5"/>
    <s v="Oct"/>
  </r>
  <r>
    <x v="37393"/>
    <d v="2015-09-12T00:00:00"/>
    <d v="2015-09-20T00:00:00"/>
    <n v="8"/>
    <s v="Standard Class"/>
    <x v="3"/>
    <s v="Sports Wear"/>
    <n v="85"/>
    <n v="170"/>
    <n v="2"/>
    <n v="0.03"/>
    <n v="42.5"/>
    <n v="85"/>
    <n v="0.06"/>
    <n v="4.25"/>
    <s v="Medium"/>
    <s v="DY-0027085"/>
    <s v="Guerrero Kennedy"/>
    <s v="Corporate"/>
    <s v="Leicester"/>
    <s v="England"/>
    <s v="United Kingdom"/>
    <x v="5"/>
    <s v="Sep"/>
  </r>
  <r>
    <x v="37394"/>
    <d v="2015-03-01T00:00:00"/>
    <d v="2015-03-05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AY-0027086"/>
    <s v="Melton Ordway"/>
    <s v="Corporate"/>
    <s v="Lyon"/>
    <s v="Rhône-Alpes"/>
    <s v="France"/>
    <x v="1"/>
    <s v="Mar"/>
  </r>
  <r>
    <x v="37395"/>
    <d v="2015-05-21T00:00:00"/>
    <d v="2015-05-25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LL-0027087"/>
    <s v="Mcclain O'Donnell"/>
    <s v="Corporate"/>
    <s v="Innsbruck"/>
    <s v="Tyrol"/>
    <s v="Austria"/>
    <x v="1"/>
    <s v="May"/>
  </r>
  <r>
    <x v="37396"/>
    <d v="2015-01-11T00:00:00"/>
    <d v="2015-01-15T00:00:00"/>
    <n v="4"/>
    <s v="Standard Class"/>
    <x v="3"/>
    <s v="Formal Shoes"/>
    <n v="213"/>
    <n v="1065"/>
    <n v="5"/>
    <n v="0.04"/>
    <n v="90.4"/>
    <n v="452"/>
    <n v="0.2"/>
    <n v="9.0400000000000009"/>
    <s v="Medium"/>
    <s v="AM-0027088"/>
    <s v="Lucas Gillingham"/>
    <s v="Home Office"/>
    <s v="Shenzhen"/>
    <s v="Guangdong"/>
    <s v="China"/>
    <x v="4"/>
    <s v="Jan"/>
  </r>
  <r>
    <x v="37397"/>
    <d v="2015-02-08T00:00:00"/>
    <d v="2015-02-15T00:00:00"/>
    <n v="7"/>
    <s v="Standard Class"/>
    <x v="3"/>
    <s v="Sneakers"/>
    <n v="62"/>
    <n v="248"/>
    <n v="4"/>
    <n v="0.01"/>
    <n v="15.5"/>
    <n v="62"/>
    <n v="0.04"/>
    <n v="1.55"/>
    <s v="Medium"/>
    <s v="RE-0027089"/>
    <s v="Knox Sayre"/>
    <s v="Consumer"/>
    <s v="Gorakhpur"/>
    <s v="Haryana"/>
    <s v="India"/>
    <x v="2"/>
    <s v="Feb"/>
  </r>
  <r>
    <x v="37398"/>
    <d v="2015-11-10T00:00:00"/>
    <d v="2015-11-20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ND-0027090"/>
    <s v="Cross Hildebrand"/>
    <s v="Consumer"/>
    <s v="Rajkot"/>
    <s v="Gujarat"/>
    <s v="India"/>
    <x v="2"/>
    <s v="Nov"/>
  </r>
  <r>
    <x v="37399"/>
    <d v="2015-05-03T00:00:00"/>
    <d v="2015-05-11T00:00:00"/>
    <n v="8"/>
    <s v="Standard Class"/>
    <x v="3"/>
    <s v="Fossil Watch"/>
    <n v="159"/>
    <n v="159"/>
    <n v="1"/>
    <n v="0.01"/>
    <n v="77.41"/>
    <n v="77.41"/>
    <n v="0.01"/>
    <n v="7.7409999999999997"/>
    <s v="High"/>
    <s v="LE-0027091"/>
    <s v="Reid Engle"/>
    <s v="Home Office"/>
    <s v="Singapore"/>
    <s v="Singapore"/>
    <s v="Singapore"/>
    <x v="10"/>
    <s v="May"/>
  </r>
  <r>
    <x v="37400"/>
    <d v="2015-12-22T00:00:00"/>
    <d v="2015-12-25T00:00:00"/>
    <n v="3"/>
    <s v="Standard Class"/>
    <x v="3"/>
    <s v="T - Shirts"/>
    <n v="248"/>
    <n v="992"/>
    <n v="4"/>
    <n v="0.02"/>
    <n v="148.16"/>
    <n v="592.64"/>
    <n v="0.08"/>
    <n v="14.816000000000001"/>
    <s v="Low"/>
    <s v="EN-0027092"/>
    <s v="Gardner Craven"/>
    <s v="Consumer"/>
    <s v="Jixi"/>
    <s v="Heilongjiang"/>
    <s v="China"/>
    <x v="4"/>
    <s v="Dec"/>
  </r>
  <r>
    <x v="37401"/>
    <d v="2015-04-24T00:00:00"/>
    <d v="2015-04-28T00:00:00"/>
    <n v="4"/>
    <s v="Standard Class"/>
    <x v="3"/>
    <s v="Shirts"/>
    <n v="196"/>
    <n v="392"/>
    <n v="2"/>
    <n v="0.02"/>
    <n v="108.16"/>
    <n v="216.32"/>
    <n v="0.04"/>
    <n v="10.816000000000001"/>
    <s v="High"/>
    <s v="AY-0027093"/>
    <s v="Weber Halladay"/>
    <s v="Consumer"/>
    <s v="Jaipur"/>
    <s v="Rajasthan"/>
    <s v="India"/>
    <x v="2"/>
    <s v="Apr"/>
  </r>
  <r>
    <x v="37402"/>
    <d v="2015-01-18T00:00:00"/>
    <d v="2015-01-22T00:00:00"/>
    <n v="4"/>
    <s v="Standard Class"/>
    <x v="3"/>
    <s v="Jeans"/>
    <n v="218"/>
    <n v="654"/>
    <n v="3"/>
    <n v="0.03"/>
    <n v="118.38"/>
    <n v="355.14"/>
    <n v="0.09"/>
    <n v="11.838000000000001"/>
    <s v="Low"/>
    <s v="NZ-0027094"/>
    <s v="Byrd Franz"/>
    <s v="Consumer"/>
    <s v="Hangzhou"/>
    <s v="Zhejiang"/>
    <s v="China"/>
    <x v="4"/>
    <s v="Jan"/>
  </r>
  <r>
    <x v="37403"/>
    <d v="2015-05-04T00:00:00"/>
    <d v="2015-05-08T00:00:00"/>
    <n v="4"/>
    <s v="Standard Class"/>
    <x v="3"/>
    <s v="Suits"/>
    <n v="109"/>
    <n v="436"/>
    <n v="4"/>
    <n v="0.02"/>
    <n v="20.28"/>
    <n v="81.12"/>
    <n v="0.08"/>
    <n v="2.028"/>
    <s v="Medium"/>
    <s v="ON-0027095"/>
    <s v="Ross Braxton"/>
    <s v="Consumer"/>
    <s v="New Plymouth"/>
    <s v="Taranaki"/>
    <s v="New Zealand"/>
    <x v="0"/>
    <s v="May"/>
  </r>
  <r>
    <x v="37404"/>
    <d v="2015-08-04T00:00:00"/>
    <d v="2015-08-09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UM-0027096"/>
    <s v="Hood Mitchum"/>
    <s v="Home Office"/>
    <s v="Milwaukee"/>
    <s v="Wisconsin"/>
    <s v="United States"/>
    <x v="1"/>
    <s v="Aug"/>
  </r>
  <r>
    <x v="37405"/>
    <d v="2015-11-02T00:00:00"/>
    <d v="2015-11-11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Z-0027097"/>
    <s v="Schmidt Dominguez"/>
    <s v="Consumer"/>
    <s v="Pretoria"/>
    <s v="Gauteng"/>
    <s v="South Africa"/>
    <x v="7"/>
    <s v="Nov"/>
  </r>
  <r>
    <x v="37406"/>
    <d v="2015-10-05T00:00:00"/>
    <d v="2015-10-13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RE-0027098"/>
    <s v="Wong Macintyre"/>
    <s v="Consumer"/>
    <s v="Winnipeg"/>
    <s v="Manitoba"/>
    <s v="Canada"/>
    <x v="12"/>
    <s v="Oct"/>
  </r>
  <r>
    <x v="37407"/>
    <d v="2015-01-18T00:00:00"/>
    <d v="2015-01-27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GE-0027099"/>
    <s v="Grimes Paige"/>
    <s v="Consumer"/>
    <s v="Tlalnepantla"/>
    <s v="México"/>
    <s v="Mexico"/>
    <x v="5"/>
    <s v="Jan"/>
  </r>
  <r>
    <x v="37408"/>
    <d v="2015-12-16T00:00:00"/>
    <d v="2015-12-24T00:00:00"/>
    <n v="8"/>
    <s v="Standard Class"/>
    <x v="3"/>
    <s v="Sneakers"/>
    <n v="62"/>
    <n v="62"/>
    <n v="1"/>
    <n v="0.05"/>
    <n v="62"/>
    <n v="62"/>
    <n v="0.05"/>
    <n v="6.2"/>
    <s v="High"/>
    <s v="RZ-0027100"/>
    <s v="Mcclure Schwarz"/>
    <s v="Home Office"/>
    <s v="São Miguel dos Campos"/>
    <s v="Alagoas"/>
    <s v="Brazil"/>
    <x v="9"/>
    <s v="Dec"/>
  </r>
  <r>
    <x v="37409"/>
    <d v="2015-03-01T00:00:00"/>
    <d v="2015-03-03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OW-0027101"/>
    <s v="Price Brandow"/>
    <s v="Consumer"/>
    <s v="La Plata"/>
    <s v="Provincia de Buenos Aires"/>
    <s v="Argentina"/>
    <x v="9"/>
    <s v="Mar"/>
  </r>
  <r>
    <x v="37410"/>
    <d v="2015-12-19T00:00:00"/>
    <d v="2015-12-25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27102"/>
    <s v="Nguyen Emerson"/>
    <s v="Consumer"/>
    <s v="Consolación del Sur"/>
    <s v="Pinar del Río"/>
    <s v="Cuba"/>
    <x v="11"/>
    <s v="Dec"/>
  </r>
  <r>
    <x v="37411"/>
    <d v="2015-04-13T00:00:00"/>
    <d v="2015-04-18T00:00:00"/>
    <n v="5"/>
    <s v="Standard Class"/>
    <x v="3"/>
    <s v="T - Shirts"/>
    <n v="248"/>
    <n v="992"/>
    <n v="4"/>
    <n v="0.02"/>
    <n v="148.16"/>
    <n v="592.64"/>
    <n v="0.08"/>
    <n v="14.816000000000001"/>
    <s v="High"/>
    <s v="KS-0027103"/>
    <s v="Hubbard Hendricks"/>
    <s v="Consumer"/>
    <s v="Chihuahua"/>
    <s v="Chihuahua"/>
    <s v="Mexico"/>
    <x v="5"/>
    <s v="Apr"/>
  </r>
  <r>
    <x v="37412"/>
    <d v="2015-10-04T00:00:00"/>
    <d v="2015-10-10T00:00:00"/>
    <n v="6"/>
    <s v="Standard Class"/>
    <x v="3"/>
    <s v="Shirts"/>
    <n v="196"/>
    <n v="980"/>
    <n v="5"/>
    <n v="0.05"/>
    <n v="67"/>
    <n v="335"/>
    <n v="0.25"/>
    <n v="6.7"/>
    <s v="Medium"/>
    <s v="AN-0027104"/>
    <s v="Powell Brennan"/>
    <s v="Corporate"/>
    <s v="Managua"/>
    <s v="Managua"/>
    <s v="Nicaragua"/>
    <x v="1"/>
    <s v="Oct"/>
  </r>
  <r>
    <x v="37413"/>
    <d v="2015-07-28T00:00:00"/>
    <d v="2015-08-07T00:00:00"/>
    <n v="10"/>
    <s v="Standard Class"/>
    <x v="3"/>
    <s v="Jeans"/>
    <n v="218"/>
    <n v="872"/>
    <n v="4"/>
    <n v="0.05"/>
    <n v="94.4"/>
    <n v="377.6"/>
    <n v="0.2"/>
    <n v="9.4400000000000013"/>
    <s v="Medium"/>
    <s v="ON-0027105"/>
    <s v="Little Ellison"/>
    <s v="Home Office"/>
    <s v="Stuttgart"/>
    <s v="Baden-Württemberg"/>
    <s v="Germany"/>
    <x v="1"/>
    <s v="Jul"/>
  </r>
  <r>
    <x v="37414"/>
    <d v="2015-10-20T00:00:00"/>
    <d v="2015-10-30T00:00:00"/>
    <n v="10"/>
    <s v="Standard Class"/>
    <x v="3"/>
    <s v="Suits"/>
    <n v="109"/>
    <n v="545"/>
    <n v="5"/>
    <n v="0.05"/>
    <n v="1.75"/>
    <n v="8.75"/>
    <n v="0.25"/>
    <n v="0.17500000000000002"/>
    <s v="Medium"/>
    <s v="RY-0027106"/>
    <s v="Garrett Farry"/>
    <s v="Consumer"/>
    <s v="Valladolid"/>
    <s v="Castile and León"/>
    <s v="Spain"/>
    <x v="9"/>
    <s v="Oct"/>
  </r>
  <r>
    <x v="37415"/>
    <d v="2015-07-05T00:00:00"/>
    <d v="2015-07-15T00:00:00"/>
    <n v="10"/>
    <s v="Standard Class"/>
    <x v="3"/>
    <s v="Sports Wear"/>
    <n v="85"/>
    <n v="340"/>
    <n v="4"/>
    <n v="0.05"/>
    <n v="21.25"/>
    <n v="85"/>
    <n v="0.2"/>
    <n v="2.125"/>
    <s v="Medium"/>
    <s v="CO-0027107"/>
    <s v="Brennan Waco"/>
    <s v="Corporate"/>
    <s v="Caloocan"/>
    <s v="National Capital"/>
    <s v="Philippines"/>
    <x v="10"/>
    <s v="Jul"/>
  </r>
  <r>
    <x v="37416"/>
    <d v="2015-03-11T00:00:00"/>
    <d v="2015-03-17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Y-0027108"/>
    <s v="Kirk Murray"/>
    <s v="Home Office"/>
    <s v="Dhaka"/>
    <s v="Dhaka"/>
    <s v="Bangladesh"/>
    <x v="2"/>
    <s v="Mar"/>
  </r>
  <r>
    <x v="37417"/>
    <d v="2015-09-21T00:00:00"/>
    <d v="2015-09-30T00:00:00"/>
    <n v="9"/>
    <s v="Standard Class"/>
    <x v="3"/>
    <s v="Running Shoes"/>
    <n v="224"/>
    <n v="448"/>
    <n v="2"/>
    <n v="0.02"/>
    <n v="135.04"/>
    <n v="270.08"/>
    <n v="0.04"/>
    <n v="13.504"/>
    <s v="Medium"/>
    <s v="AN-0027109"/>
    <s v="Shields Phan"/>
    <s v="Consumer"/>
    <s v="Lucknow"/>
    <s v="Uttar Pradesh"/>
    <s v="India"/>
    <x v="2"/>
    <s v="Sep"/>
  </r>
  <r>
    <x v="37418"/>
    <d v="2015-01-11T00:00:00"/>
    <d v="2015-01-13T00:00:00"/>
    <n v="2"/>
    <s v="Standard Class"/>
    <x v="3"/>
    <s v="Formal Shoes"/>
    <n v="213"/>
    <n v="1065"/>
    <n v="5"/>
    <n v="0.05"/>
    <n v="79.75"/>
    <n v="398.75"/>
    <n v="0.25"/>
    <n v="7.9750000000000005"/>
    <s v="Medium"/>
    <s v="AN-0027110"/>
    <s v="Gay Willman"/>
    <s v="Consumer"/>
    <s v="Paraparaumu"/>
    <s v="Wellington"/>
    <s v="New Zealand"/>
    <x v="0"/>
    <s v="Jan"/>
  </r>
  <r>
    <x v="37419"/>
    <d v="2015-02-02T00:00:00"/>
    <d v="2015-02-03T00:00:00"/>
    <n v="1"/>
    <s v="Standard Class"/>
    <x v="3"/>
    <s v="Sneakers"/>
    <n v="62"/>
    <n v="62"/>
    <n v="1"/>
    <n v="0.05"/>
    <n v="62"/>
    <n v="62"/>
    <n v="0.05"/>
    <n v="6.2"/>
    <s v="Low"/>
    <s v="CH-0027111"/>
    <s v="Meyer Ducich"/>
    <s v="Home Office"/>
    <s v="Waterbury"/>
    <s v="Connecticut"/>
    <s v="United States"/>
    <x v="8"/>
    <s v="Feb"/>
  </r>
  <r>
    <x v="37420"/>
    <d v="2015-12-09T00:00:00"/>
    <d v="2015-12-19T00:00:00"/>
    <n v="10"/>
    <s v="Standard Class"/>
    <x v="3"/>
    <s v="Titak watch"/>
    <n v="228"/>
    <n v="228"/>
    <n v="1"/>
    <n v="0.03"/>
    <n v="141.16"/>
    <n v="141.16"/>
    <n v="0.03"/>
    <n v="14.116"/>
    <s v="Medium"/>
    <s v="ER-0027112"/>
    <s v="Meyers Pelletier"/>
    <s v="Corporate"/>
    <s v="New York City"/>
    <s v="New York"/>
    <s v="United States"/>
    <x v="8"/>
    <s v="Dec"/>
  </r>
  <r>
    <x v="37421"/>
    <d v="2015-11-19T00:00:00"/>
    <d v="2015-11-23T00:00:00"/>
    <n v="4"/>
    <s v="Standard Class"/>
    <x v="3"/>
    <s v="Fossil Watch"/>
    <n v="159"/>
    <n v="636"/>
    <n v="4"/>
    <n v="0.01"/>
    <n v="72.64"/>
    <n v="290.56"/>
    <n v="0.04"/>
    <n v="7.2640000000000002"/>
    <s v="Medium"/>
    <s v="AN-0027113"/>
    <s v="Williams Abelman"/>
    <s v="Corporate"/>
    <s v="Cape Town"/>
    <s v="Western Cape"/>
    <s v="South Africa"/>
    <x v="7"/>
    <s v="Nov"/>
  </r>
  <r>
    <x v="37422"/>
    <d v="2015-02-14T00:00:00"/>
    <d v="2015-02-23T00:00:00"/>
    <n v="9"/>
    <s v="Standard Class"/>
    <x v="3"/>
    <s v="T - Shirts"/>
    <n v="248"/>
    <n v="1240"/>
    <n v="5"/>
    <n v="0.02"/>
    <n v="143.19999999999999"/>
    <n v="716"/>
    <n v="0.1"/>
    <n v="14.32"/>
    <s v="Medium"/>
    <s v="ER-0027114"/>
    <s v="Pruitt Reiter"/>
    <s v="Consumer"/>
    <s v="Istanbul"/>
    <s v="Istanbul"/>
    <s v="Turkey"/>
    <x v="3"/>
    <s v="Feb"/>
  </r>
  <r>
    <x v="37423"/>
    <d v="2015-07-18T00:00:00"/>
    <d v="2015-07-24T00:00:00"/>
    <n v="6"/>
    <s v="Standard Class"/>
    <x v="3"/>
    <s v="Shirts"/>
    <n v="196"/>
    <n v="196"/>
    <n v="1"/>
    <n v="0.05"/>
    <n v="106.2"/>
    <n v="106.2"/>
    <n v="0.05"/>
    <n v="10.620000000000001"/>
    <s v="High"/>
    <s v="AM-0027115"/>
    <s v="Bauer Sundaresam"/>
    <s v="Consumer"/>
    <s v="Arkhangelsk"/>
    <s v="Arkhangel'sk"/>
    <s v="Russia"/>
    <x v="3"/>
    <s v="Jul"/>
  </r>
  <r>
    <x v="37424"/>
    <d v="2015-05-06T00:00:00"/>
    <d v="2015-05-13T00:00:00"/>
    <n v="7"/>
    <s v="Standard Class"/>
    <x v="3"/>
    <s v="Jeans"/>
    <n v="218"/>
    <n v="872"/>
    <n v="4"/>
    <n v="0.03"/>
    <n v="111.84"/>
    <n v="447.36"/>
    <n v="0.12"/>
    <n v="11.184000000000001"/>
    <s v="Medium"/>
    <s v="IR-0027116"/>
    <s v="Sims Demir"/>
    <s v="Consumer"/>
    <s v="Mérida"/>
    <s v="Yucatán"/>
    <s v="Mexico"/>
    <x v="5"/>
    <s v="May"/>
  </r>
  <r>
    <x v="37425"/>
    <d v="2015-04-15T00:00:00"/>
    <d v="2015-04-19T00:00:00"/>
    <n v="4"/>
    <s v="Standard Class"/>
    <x v="3"/>
    <s v="Suits"/>
    <n v="109"/>
    <n v="109"/>
    <n v="1"/>
    <n v="0.05"/>
    <n v="23.55"/>
    <n v="23.55"/>
    <n v="0.05"/>
    <n v="2.355"/>
    <s v="Medium"/>
    <s v="LL-0027117"/>
    <s v="Ortiz Carroll"/>
    <s v="Home Office"/>
    <s v="Sapucaia do Sul"/>
    <s v="Rio Grande do Sul"/>
    <s v="Brazil"/>
    <x v="9"/>
    <s v="Apr"/>
  </r>
  <r>
    <x v="37426"/>
    <d v="2015-05-09T00:00:00"/>
    <d v="2015-05-13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CH-0027118"/>
    <s v="Meyer Ducich"/>
    <s v="Home Office"/>
    <s v="Rome"/>
    <s v="Lazio"/>
    <s v="Italy"/>
    <x v="9"/>
    <s v="May"/>
  </r>
  <r>
    <x v="37427"/>
    <d v="2015-10-20T00:00:00"/>
    <d v="2015-10-21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RD-0027119"/>
    <s v="Griffith Hazard"/>
    <s v="Consumer"/>
    <s v="Redditch"/>
    <s v="England"/>
    <s v="United Kingdom"/>
    <x v="5"/>
    <s v="Oct"/>
  </r>
  <r>
    <x v="37428"/>
    <d v="2015-08-24T00:00:00"/>
    <d v="2015-08-26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NZ-0027120"/>
    <s v="Byrd Franz"/>
    <s v="Consumer"/>
    <s v="Villejuif"/>
    <s v="Ile-de-France"/>
    <s v="France"/>
    <x v="1"/>
    <s v="Aug"/>
  </r>
  <r>
    <x v="37429"/>
    <d v="2015-06-24T00:00:00"/>
    <d v="2015-06-25T00:00:00"/>
    <n v="1"/>
    <s v="Standard Class"/>
    <x v="3"/>
    <s v="Formal Shoes"/>
    <n v="213"/>
    <n v="1065"/>
    <n v="5"/>
    <n v="0.04"/>
    <n v="90.4"/>
    <n v="452"/>
    <n v="0.2"/>
    <n v="9.0400000000000009"/>
    <s v="Medium"/>
    <s v="AN-0027121"/>
    <s v="Williams Abelman"/>
    <s v="Corporate"/>
    <s v="Stockholm"/>
    <s v="Stockholm"/>
    <s v="Sweden"/>
    <x v="5"/>
    <s v="Jun"/>
  </r>
  <r>
    <x v="37430"/>
    <d v="2015-08-02T00:00:00"/>
    <d v="2015-08-09T00:00:00"/>
    <n v="7"/>
    <s v="Standard Class"/>
    <x v="3"/>
    <s v="Sneakers"/>
    <n v="62"/>
    <n v="62"/>
    <n v="1"/>
    <n v="0.05"/>
    <n v="62"/>
    <n v="62"/>
    <n v="0.05"/>
    <n v="6.2"/>
    <s v="Medium"/>
    <s v="NK-0027122"/>
    <s v="Randolph Sink"/>
    <s v="Home Office"/>
    <s v="Toulouse"/>
    <s v="Midi-Pyrénées"/>
    <s v="France"/>
    <x v="1"/>
    <s v="Aug"/>
  </r>
  <r>
    <x v="37431"/>
    <d v="2015-08-14T00:00:00"/>
    <d v="2015-08-19T00:00:00"/>
    <n v="5"/>
    <s v="Standard Class"/>
    <x v="3"/>
    <s v="Titak watch"/>
    <n v="228"/>
    <n v="684"/>
    <n v="3"/>
    <n v="0.04"/>
    <n v="120.64"/>
    <n v="361.92"/>
    <n v="0.12"/>
    <n v="12.064"/>
    <s v="High"/>
    <s v="EN-0027123"/>
    <s v="Hale Goldenen"/>
    <s v="Consumer"/>
    <s v="Bayeux"/>
    <s v="Lower Normandy"/>
    <s v="France"/>
    <x v="1"/>
    <s v="Aug"/>
  </r>
  <r>
    <x v="37432"/>
    <d v="2015-01-22T00:00:00"/>
    <d v="2015-01-30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IN-0027124"/>
    <s v="Page Häberlin"/>
    <s v="Home Office"/>
    <s v="Barcelona"/>
    <s v="Catalonia"/>
    <s v="Spain"/>
    <x v="9"/>
    <s v="Jan"/>
  </r>
  <r>
    <x v="37433"/>
    <d v="2015-09-23T00:00:00"/>
    <d v="2015-09-24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N-0027125"/>
    <s v="Savage Phan"/>
    <s v="Consumer"/>
    <s v="Tamworth"/>
    <s v="New South Wales"/>
    <s v="Australia"/>
    <x v="0"/>
    <s v="Sep"/>
  </r>
  <r>
    <x v="37434"/>
    <d v="2015-12-01T00:00:00"/>
    <d v="2015-12-02T00:00:00"/>
    <n v="1"/>
    <s v="Standard Class"/>
    <x v="3"/>
    <s v="Shirts"/>
    <n v="196"/>
    <n v="196"/>
    <n v="1"/>
    <n v="0.04"/>
    <n v="108.16"/>
    <n v="108.16"/>
    <n v="0.04"/>
    <n v="10.816000000000001"/>
    <s v="Medium"/>
    <s v="LL-0027126"/>
    <s v="Marshall Carroll"/>
    <s v="Consumer"/>
    <s v="Shenyang"/>
    <s v="Liaoning"/>
    <s v="China"/>
    <x v="4"/>
    <s v="Dec"/>
  </r>
  <r>
    <x v="37435"/>
    <d v="2015-10-16T00:00:00"/>
    <d v="2015-10-22T00:00:00"/>
    <n v="6"/>
    <s v="Standard Class"/>
    <x v="3"/>
    <s v="Jeans"/>
    <n v="218"/>
    <n v="654"/>
    <n v="3"/>
    <n v="0.04"/>
    <n v="111.84"/>
    <n v="335.52"/>
    <n v="0.12"/>
    <n v="11.184000000000001"/>
    <s v="Medium"/>
    <s v="ER-0027127"/>
    <s v="Callahan Ritter"/>
    <s v="Consumer"/>
    <s v="Kozhikode"/>
    <s v="Kerala"/>
    <s v="India"/>
    <x v="2"/>
    <s v="Oct"/>
  </r>
  <r>
    <x v="37436"/>
    <d v="2015-09-14T00:00:00"/>
    <d v="2015-09-19T00:00:00"/>
    <n v="5"/>
    <s v="Standard Class"/>
    <x v="3"/>
    <s v="Suits"/>
    <n v="109"/>
    <n v="218"/>
    <n v="2"/>
    <n v="0.02"/>
    <n v="24.64"/>
    <n v="49.28"/>
    <n v="0.04"/>
    <n v="2.4640000000000004"/>
    <s v="Medium"/>
    <s v="EN-0027128"/>
    <s v="Koch Vanderzanden"/>
    <s v="Home Office"/>
    <s v="Townsville"/>
    <s v="Queensland"/>
    <s v="Australia"/>
    <x v="0"/>
    <s v="Sep"/>
  </r>
  <r>
    <x v="37437"/>
    <d v="2015-03-31T00:00:00"/>
    <d v="2015-04-10T00:00:00"/>
    <n v="10"/>
    <s v="Standard Class"/>
    <x v="3"/>
    <s v="Sports Wear"/>
    <n v="85"/>
    <n v="425"/>
    <n v="5"/>
    <n v="0.03"/>
    <n v="17"/>
    <n v="85"/>
    <n v="0.15"/>
    <n v="1.7000000000000002"/>
    <s v="Low"/>
    <s v="EN-0027129"/>
    <s v="Hebert Wooten"/>
    <s v="Home Office"/>
    <s v="Westfield"/>
    <s v="New Jersey"/>
    <s v="United States"/>
    <x v="8"/>
    <s v="Mar"/>
  </r>
  <r>
    <x v="37438"/>
    <d v="2015-10-27T00:00:00"/>
    <d v="2015-11-03T00:00:00"/>
    <n v="7"/>
    <s v="Standard Class"/>
    <x v="3"/>
    <s v="Casula Shoes"/>
    <n v="122"/>
    <n v="244"/>
    <n v="2"/>
    <n v="0.03"/>
    <n v="34.68"/>
    <n v="69.36"/>
    <n v="0.06"/>
    <n v="3.468"/>
    <s v="Medium"/>
    <s v="ER-0027130"/>
    <s v="Woodard Pippenger"/>
    <s v="Home Office"/>
    <s v="Warsaw"/>
    <s v="Masovia"/>
    <s v="Poland"/>
    <x v="3"/>
    <s v="Oct"/>
  </r>
  <r>
    <x v="37439"/>
    <d v="2015-07-14T00:00:00"/>
    <d v="2015-07-23T00:00:00"/>
    <n v="9"/>
    <s v="Standard Class"/>
    <x v="3"/>
    <s v="Running Shoes"/>
    <n v="224"/>
    <n v="224"/>
    <n v="1"/>
    <n v="0.03"/>
    <n v="137.28"/>
    <n v="137.28"/>
    <n v="0.03"/>
    <n v="13.728000000000002"/>
    <s v="Medium"/>
    <s v="NE-0027131"/>
    <s v="Glenn Payne"/>
    <s v="Home Office"/>
    <s v="Corlu"/>
    <s v="Tekirdag"/>
    <s v="Turkey"/>
    <x v="3"/>
    <s v="Jul"/>
  </r>
  <r>
    <x v="37440"/>
    <d v="2015-11-22T00:00:00"/>
    <d v="2015-11-29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27132"/>
    <s v="Ashley Tran"/>
    <s v="Consumer"/>
    <s v="Istanbul"/>
    <s v="Istanbul"/>
    <s v="Turkey"/>
    <x v="3"/>
    <s v="Nov"/>
  </r>
  <r>
    <x v="37441"/>
    <d v="2015-12-28T00:00:00"/>
    <d v="2015-12-30T00:00:00"/>
    <n v="2"/>
    <s v="Standard Class"/>
    <x v="3"/>
    <s v="Sneakers"/>
    <n v="62"/>
    <n v="248"/>
    <n v="4"/>
    <n v="0.04"/>
    <n v="15.5"/>
    <n v="62"/>
    <n v="0.16"/>
    <n v="1.55"/>
    <s v="Medium"/>
    <s v="AN-0027133"/>
    <s v="Dennis Holloman"/>
    <s v="Corporate"/>
    <s v="Querétaro"/>
    <s v="Querétaro"/>
    <s v="Mexico"/>
    <x v="5"/>
    <s v="Dec"/>
  </r>
  <r>
    <x v="37442"/>
    <d v="2015-12-03T00:00:00"/>
    <d v="2015-12-11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TH-0027134"/>
    <s v="Luna Mcmath"/>
    <s v="Corporate"/>
    <s v="Mexico City"/>
    <s v="Distrito Federal"/>
    <s v="Mexico"/>
    <x v="5"/>
    <s v="Dec"/>
  </r>
  <r>
    <x v="37443"/>
    <d v="2015-06-26T00:00:00"/>
    <d v="2015-06-27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AN-0027135"/>
    <s v="Mcintosh Van"/>
    <s v="Home Office"/>
    <s v="Matagalpa"/>
    <s v="Matagalpa"/>
    <s v="Nicaragua"/>
    <x v="1"/>
    <s v="Jun"/>
  </r>
  <r>
    <x v="37444"/>
    <d v="2015-07-12T00:00:00"/>
    <d v="2015-07-13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EN-0027136"/>
    <s v="Gardner Craven"/>
    <s v="Consumer"/>
    <s v="Valencia"/>
    <s v="Valenciana"/>
    <s v="Spain"/>
    <x v="9"/>
    <s v="Jul"/>
  </r>
  <r>
    <x v="37445"/>
    <d v="2015-04-22T00:00:00"/>
    <d v="2015-05-02T00:00:00"/>
    <n v="10"/>
    <s v="Standard Class"/>
    <x v="3"/>
    <s v="Shirts"/>
    <n v="196"/>
    <n v="196"/>
    <n v="1"/>
    <n v="0.05"/>
    <n v="106.2"/>
    <n v="106.2"/>
    <n v="0.05"/>
    <n v="10.620000000000001"/>
    <s v="Medium"/>
    <s v="DS-0027137"/>
    <s v="Dixon Childs"/>
    <s v="Corporate"/>
    <s v="Draguignan"/>
    <s v="Provence-Alpes-Côte d'Azur"/>
    <s v="France"/>
    <x v="1"/>
    <s v="Apr"/>
  </r>
  <r>
    <x v="37446"/>
    <d v="2015-04-08T00:00:00"/>
    <d v="2015-04-10T00:00:00"/>
    <n v="2"/>
    <s v="Standard Class"/>
    <x v="3"/>
    <s v="Jeans"/>
    <n v="218"/>
    <n v="1090"/>
    <n v="5"/>
    <n v="0.02"/>
    <n v="116.2"/>
    <n v="581"/>
    <n v="0.1"/>
    <n v="11.620000000000001"/>
    <s v="Medium"/>
    <s v="KS-0027138"/>
    <s v="Mosley Parks"/>
    <s v="Consumer"/>
    <s v="Kowloon"/>
    <s v="Hong Kong"/>
    <s v="Hong Kong"/>
    <x v="4"/>
    <s v="Apr"/>
  </r>
  <r>
    <x v="37447"/>
    <d v="2015-01-04T00:00:00"/>
    <d v="2015-01-06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AY-0027139"/>
    <s v="Monroe Murray"/>
    <s v="Consumer"/>
    <s v="Jakarta"/>
    <s v="Jakarta"/>
    <s v="Indonesia"/>
    <x v="10"/>
    <s v="Jan"/>
  </r>
  <r>
    <x v="37448"/>
    <d v="2015-09-21T00:00:00"/>
    <d v="2015-09-22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Low"/>
    <s v="EN-0027140"/>
    <s v="Leonard Hallsten"/>
    <s v="Corporate"/>
    <s v="Daegu"/>
    <s v="Daegu"/>
    <s v="South Korea"/>
    <x v="4"/>
    <s v="Sep"/>
  </r>
  <r>
    <x v="37449"/>
    <d v="2015-09-05T00:00:00"/>
    <d v="2015-09-12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N-0027141"/>
    <s v="Jenkins Brennan"/>
    <s v="Corporate"/>
    <s v="Miami"/>
    <s v="Florida"/>
    <s v="United States"/>
    <x v="9"/>
    <s v="Sep"/>
  </r>
  <r>
    <x v="37450"/>
    <d v="2015-06-21T00:00:00"/>
    <d v="2015-06-25T00:00:00"/>
    <n v="4"/>
    <s v="Standard Class"/>
    <x v="3"/>
    <s v="Running Shoes"/>
    <n v="224"/>
    <n v="1120"/>
    <n v="5"/>
    <n v="0.04"/>
    <n v="99.199999999999989"/>
    <n v="495.99999999999994"/>
    <n v="0.2"/>
    <n v="9.92"/>
    <s v="Medium"/>
    <s v="ON-0027142"/>
    <s v="Harvey Ellison"/>
    <s v="Consumer"/>
    <s v="Westland"/>
    <s v="Michigan"/>
    <s v="United States"/>
    <x v="1"/>
    <s v="Jun"/>
  </r>
  <r>
    <x v="37451"/>
    <d v="2015-10-12T00:00:00"/>
    <d v="2015-10-17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WN-0027143"/>
    <s v="Simmons Brown"/>
    <s v="Corporate"/>
    <s v="Denver"/>
    <s v="Colorado"/>
    <s v="United States"/>
    <x v="6"/>
    <s v="Oct"/>
  </r>
  <r>
    <x v="37452"/>
    <d v="2015-09-09T00:00:00"/>
    <d v="2015-09-18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EZ-0027144"/>
    <s v="Warner Hernandez"/>
    <s v="Consumer"/>
    <s v="Houston"/>
    <s v="Texas"/>
    <s v="United States"/>
    <x v="1"/>
    <s v="Sep"/>
  </r>
  <r>
    <x v="37453"/>
    <d v="2015-08-07T00:00:00"/>
    <d v="2015-08-16T00:00:00"/>
    <n v="9"/>
    <s v="Standard Class"/>
    <x v="3"/>
    <s v="Titak watch"/>
    <n v="228"/>
    <n v="228"/>
    <n v="1"/>
    <n v="0.05"/>
    <n v="136.6"/>
    <n v="136.6"/>
    <n v="0.05"/>
    <n v="13.66"/>
    <s v="Medium"/>
    <s v="CK-0027145"/>
    <s v="Anthony Myrick"/>
    <s v="Consumer"/>
    <s v="Chicago"/>
    <s v="Illinois"/>
    <s v="United States"/>
    <x v="1"/>
    <s v="Aug"/>
  </r>
  <r>
    <x v="37454"/>
    <d v="2015-06-20T00:00:00"/>
    <d v="2015-06-24T00:00:00"/>
    <n v="4"/>
    <s v="Standard Class"/>
    <x v="3"/>
    <s v="Fossil Watch"/>
    <n v="159"/>
    <n v="477"/>
    <n v="3"/>
    <n v="0.01"/>
    <n v="74.23"/>
    <n v="222.69"/>
    <n v="0.03"/>
    <n v="7.4230000000000009"/>
    <s v="High"/>
    <s v="EL-0027146"/>
    <s v="Shaffer O'Connel"/>
    <s v="Corporate"/>
    <s v="Abidjan"/>
    <s v="Lagunes"/>
    <s v="Cote d'Ivoire"/>
    <x v="7"/>
    <s v="Jun"/>
  </r>
  <r>
    <x v="37455"/>
    <d v="2015-04-19T00:00:00"/>
    <d v="2015-04-24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AN-0027147"/>
    <s v="Mack Hoffman"/>
    <s v="Consumer"/>
    <s v="Yazd"/>
    <s v="Yazd"/>
    <s v="Iran"/>
    <x v="3"/>
    <s v="Apr"/>
  </r>
  <r>
    <x v="37456"/>
    <d v="2015-04-11T00:00:00"/>
    <d v="2015-04-14T00:00:00"/>
    <n v="3"/>
    <s v="Standard Class"/>
    <x v="3"/>
    <s v="Shirts"/>
    <n v="196"/>
    <n v="784"/>
    <n v="4"/>
    <n v="0.01"/>
    <n v="108.16"/>
    <n v="432.64"/>
    <n v="0.04"/>
    <n v="10.816000000000001"/>
    <s v="Medium"/>
    <s v="UM-0027148"/>
    <s v="Davenport Mitchum"/>
    <s v="Corporate"/>
    <s v="Managua"/>
    <s v="Managua"/>
    <s v="Nicaragua"/>
    <x v="1"/>
    <s v="Apr"/>
  </r>
  <r>
    <x v="37457"/>
    <d v="2015-05-25T00:00:00"/>
    <d v="2015-05-27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ON-0027149"/>
    <s v="Branch Thornton"/>
    <s v="Corporate"/>
    <s v="Kamarhati"/>
    <s v="West Bengal"/>
    <s v="India"/>
    <x v="2"/>
    <s v="May"/>
  </r>
  <r>
    <x v="37458"/>
    <d v="2015-05-31T00:00:00"/>
    <d v="2015-06-05T00:00:00"/>
    <n v="5"/>
    <s v="Standard Class"/>
    <x v="3"/>
    <s v="Suits"/>
    <n v="109"/>
    <n v="327"/>
    <n v="3"/>
    <n v="0.02"/>
    <n v="22.46"/>
    <n v="67.38"/>
    <n v="0.06"/>
    <n v="2.246"/>
    <s v="High"/>
    <s v="LS-0027150"/>
    <s v="Lane Daniels"/>
    <s v="Consumer"/>
    <s v="Mumbai"/>
    <s v="Maharashtra"/>
    <s v="India"/>
    <x v="2"/>
    <s v="May"/>
  </r>
  <r>
    <x v="37459"/>
    <d v="2015-09-03T00:00:00"/>
    <d v="2015-09-04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WN-0027151"/>
    <s v="Simmons Brown"/>
    <s v="Corporate"/>
    <s v="Baguio City"/>
    <s v="Cordillera"/>
    <s v="Philippines"/>
    <x v="10"/>
    <s v="Sep"/>
  </r>
  <r>
    <x v="37460"/>
    <d v="2015-06-06T00:00:00"/>
    <d v="2015-06-12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S-0027152"/>
    <s v="Lamb Matthias"/>
    <s v="Consumer"/>
    <s v="Los Angeles"/>
    <s v="California"/>
    <s v="United States"/>
    <x v="6"/>
    <s v="Jun"/>
  </r>
  <r>
    <x v="37461"/>
    <d v="2015-04-24T00:00:00"/>
    <d v="2015-04-25T00:00:00"/>
    <n v="1"/>
    <s v="Standard Class"/>
    <x v="3"/>
    <s v="Running Shoes"/>
    <n v="224"/>
    <n v="224"/>
    <n v="1"/>
    <n v="0.04"/>
    <n v="135.04"/>
    <n v="135.04"/>
    <n v="0.04"/>
    <n v="13.504"/>
    <s v="Medium"/>
    <s v="CK-0027153"/>
    <s v="Sparks Mackendrick"/>
    <s v="Home Office"/>
    <s v="Arlington"/>
    <s v="Virginia"/>
    <s v="United States"/>
    <x v="9"/>
    <s v="Apr"/>
  </r>
  <r>
    <x v="37462"/>
    <d v="2015-03-23T00:00:00"/>
    <d v="2015-03-30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RE-0027154"/>
    <s v="Mckenzie Mcguire"/>
    <s v="Consumer"/>
    <s v="Philadelphia"/>
    <s v="Pennsylvania"/>
    <s v="United States"/>
    <x v="8"/>
    <s v="Mar"/>
  </r>
  <r>
    <x v="37463"/>
    <d v="2015-08-16T00:00:00"/>
    <d v="2015-08-19T00:00:00"/>
    <n v="3"/>
    <s v="Standard Class"/>
    <x v="3"/>
    <s v="Sneakers"/>
    <n v="62"/>
    <n v="62"/>
    <n v="1"/>
    <n v="0.03"/>
    <n v="62"/>
    <n v="62"/>
    <n v="0.03"/>
    <n v="6.2"/>
    <s v="Medium"/>
    <s v="RI-0027155"/>
    <s v="Lowery Shagiari"/>
    <s v="Corporate"/>
    <s v="Athens"/>
    <s v="Georgia"/>
    <s v="United States"/>
    <x v="9"/>
    <s v="Aug"/>
  </r>
  <r>
    <x v="37464"/>
    <d v="2015-11-14T00:00:00"/>
    <d v="2015-11-19T00:00:00"/>
    <n v="5"/>
    <s v="Standard Class"/>
    <x v="3"/>
    <s v="Titak watch"/>
    <n v="228"/>
    <n v="228"/>
    <n v="1"/>
    <n v="0.03"/>
    <n v="141.16"/>
    <n v="141.16"/>
    <n v="0.03"/>
    <n v="14.116"/>
    <s v="Medium"/>
    <s v="ZA-0027156"/>
    <s v="Graves Garza"/>
    <s v="Home Office"/>
    <s v="Nairobi"/>
    <s v="Nairobi"/>
    <s v="Kenya"/>
    <x v="7"/>
    <s v="Nov"/>
  </r>
  <r>
    <x v="37465"/>
    <d v="2015-12-04T00:00:00"/>
    <d v="2015-12-11T00:00:00"/>
    <n v="7"/>
    <s v="Standard Class"/>
    <x v="3"/>
    <s v="Fossil Watch"/>
    <n v="159"/>
    <n v="477"/>
    <n v="3"/>
    <n v="0.05"/>
    <n v="55.15"/>
    <n v="165.45"/>
    <n v="0.15000000000000002"/>
    <n v="5.5150000000000006"/>
    <s v="Medium"/>
    <s v="LL-0027157"/>
    <s v="Mcclain O'Donnell"/>
    <s v="Corporate"/>
    <s v="Accra"/>
    <s v="Greater Accra"/>
    <s v="Ghana"/>
    <x v="7"/>
    <s v="Dec"/>
  </r>
  <r>
    <x v="37466"/>
    <d v="2015-07-24T00:00:00"/>
    <d v="2015-07-30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ER-0027158"/>
    <s v="Mendoza Fisher"/>
    <s v="Consumer"/>
    <s v="Richmond Hill"/>
    <s v="Ontario"/>
    <s v="Canada"/>
    <x v="12"/>
    <s v="Jul"/>
  </r>
  <r>
    <x v="37467"/>
    <d v="2015-04-09T00:00:00"/>
    <d v="2015-04-16T00:00:00"/>
    <n v="7"/>
    <s v="Standard Class"/>
    <x v="3"/>
    <s v="Shirts"/>
    <n v="196"/>
    <n v="784"/>
    <n v="4"/>
    <n v="0.04"/>
    <n v="84.64"/>
    <n v="338.56"/>
    <n v="0.16"/>
    <n v="8.4640000000000004"/>
    <s v="Medium"/>
    <s v="EY-0027159"/>
    <s v="Ellison Shifley"/>
    <s v="Consumer"/>
    <s v="Lagos"/>
    <s v="Lagos"/>
    <s v="Nigeria"/>
    <x v="7"/>
    <s v="Apr"/>
  </r>
  <r>
    <x v="37468"/>
    <d v="2015-08-04T00:00:00"/>
    <d v="2015-08-08T00:00:00"/>
    <n v="4"/>
    <s v="Standard Class"/>
    <x v="3"/>
    <s v="Jeans"/>
    <n v="218"/>
    <n v="872"/>
    <n v="4"/>
    <n v="0.01"/>
    <n v="129.28"/>
    <n v="517.12"/>
    <n v="0.04"/>
    <n v="12.928000000000001"/>
    <s v="High"/>
    <s v="CK-0027160"/>
    <s v="Morton Mackendrick"/>
    <s v="Corporate"/>
    <s v="Taza"/>
    <s v="Taza-Al Hoceima-Taounate"/>
    <s v="Morocco"/>
    <x v="7"/>
    <s v="Aug"/>
  </r>
  <r>
    <x v="37469"/>
    <d v="2015-12-28T00:00:00"/>
    <d v="2015-12-30T00:00:00"/>
    <n v="2"/>
    <s v="Standard Class"/>
    <x v="3"/>
    <s v="Suits"/>
    <n v="109"/>
    <n v="109"/>
    <n v="1"/>
    <n v="0.02"/>
    <n v="26.82"/>
    <n v="26.82"/>
    <n v="0.02"/>
    <n v="2.6820000000000004"/>
    <s v="Medium"/>
    <s v="ON-0027161"/>
    <s v="Chang Stevenson"/>
    <s v="Consumer"/>
    <s v="Kano"/>
    <s v="Kano"/>
    <s v="Nigeria"/>
    <x v="7"/>
    <s v="Dec"/>
  </r>
  <r>
    <x v="37470"/>
    <d v="2015-01-04T00:00:00"/>
    <d v="2015-01-06T00:00:00"/>
    <n v="2"/>
    <s v="Standard Class"/>
    <x v="3"/>
    <s v="Sports Wear"/>
    <n v="85"/>
    <n v="170"/>
    <n v="2"/>
    <n v="0.01"/>
    <n v="3.3"/>
    <n v="6.6"/>
    <n v="0.02"/>
    <n v="0.33"/>
    <s v="Medium"/>
    <s v="EN-0027162"/>
    <s v="Hodge Moren"/>
    <s v="Consumer"/>
    <s v="Fortaleza"/>
    <s v="Ceará"/>
    <s v="Brazil"/>
    <x v="9"/>
    <s v="Jan"/>
  </r>
  <r>
    <x v="37471"/>
    <d v="2015-07-01T00:00:00"/>
    <d v="2015-07-11T00:00:00"/>
    <n v="10"/>
    <s v="Standard Class"/>
    <x v="3"/>
    <s v="Casula Shoes"/>
    <n v="122"/>
    <n v="244"/>
    <n v="2"/>
    <n v="0.01"/>
    <n v="39.56"/>
    <n v="79.12"/>
    <n v="0.02"/>
    <n v="3.9560000000000004"/>
    <s v="High"/>
    <s v="IN-0027163"/>
    <s v="Miles Gilpin"/>
    <s v="Consumer"/>
    <s v="Tipitapa"/>
    <s v="Managua"/>
    <s v="Nicaragua"/>
    <x v="1"/>
    <s v="Jul"/>
  </r>
  <r>
    <x v="37472"/>
    <d v="2015-07-11T00:00:00"/>
    <d v="2015-07-13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TE-0027164"/>
    <s v="Richard Minnotte"/>
    <s v="Corporate"/>
    <s v="Soyapango"/>
    <s v="San Salvador"/>
    <s v="El Salvador"/>
    <x v="1"/>
    <s v="Jul"/>
  </r>
  <r>
    <x v="37473"/>
    <d v="2015-04-15T00:00:00"/>
    <d v="2015-04-21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IN-0027165"/>
    <s v="Lloyd Martin"/>
    <s v="Consumer"/>
    <s v="Villa Nueva"/>
    <s v="Guatemala"/>
    <s v="Guatemala"/>
    <x v="1"/>
    <s v="Apr"/>
  </r>
  <r>
    <x v="37474"/>
    <d v="2015-03-08T00:00:00"/>
    <d v="2015-03-13T00:00:00"/>
    <n v="5"/>
    <s v="Standard Class"/>
    <x v="3"/>
    <s v="Sneakers"/>
    <n v="62"/>
    <n v="186"/>
    <n v="3"/>
    <n v="0.04"/>
    <n v="20.666666666666668"/>
    <n v="62"/>
    <n v="0.12"/>
    <n v="2.0666666666666669"/>
    <s v="High"/>
    <s v="KE-0027166"/>
    <s v="Holt Glocke"/>
    <s v="Corporate"/>
    <s v="San Salvador"/>
    <s v="San Salvador"/>
    <s v="El Salvador"/>
    <x v="1"/>
    <s v="Mar"/>
  </r>
  <r>
    <x v="37475"/>
    <d v="2015-11-28T00:00:00"/>
    <d v="2015-11-30T00:00:00"/>
    <n v="2"/>
    <s v="Standard Class"/>
    <x v="3"/>
    <s v="Titak watch"/>
    <n v="228"/>
    <n v="1140"/>
    <n v="5"/>
    <n v="0.03"/>
    <n v="113.8"/>
    <n v="569"/>
    <n v="0.15"/>
    <n v="11.38"/>
    <s v="High"/>
    <s v="ON-0027167"/>
    <s v="Morgan Bertelson"/>
    <s v="Consumer"/>
    <s v="Dinslaken"/>
    <s v="North Rhine-Westphalia"/>
    <s v="Germany"/>
    <x v="1"/>
    <s v="Nov"/>
  </r>
  <r>
    <x v="37476"/>
    <d v="2015-01-15T00:00:00"/>
    <d v="2015-01-24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G-0027168"/>
    <s v="Cannon Hwang"/>
    <s v="Corporate"/>
    <s v="Bottrop"/>
    <s v="North Rhine-Westphalia"/>
    <s v="Germany"/>
    <x v="1"/>
    <s v="Jan"/>
  </r>
  <r>
    <x v="37477"/>
    <d v="2015-03-31T00:00:00"/>
    <d v="2015-04-01T00:00:00"/>
    <n v="1"/>
    <s v="Standard Class"/>
    <x v="3"/>
    <s v="T - Shirts"/>
    <n v="248"/>
    <n v="1240"/>
    <n v="5"/>
    <n v="0.05"/>
    <n v="106"/>
    <n v="530"/>
    <n v="0.25"/>
    <n v="10.600000000000001"/>
    <s v="Medium"/>
    <s v="PE-0027169"/>
    <s v="Flowers Kampe"/>
    <s v="Consumer"/>
    <s v="Les Mureaux"/>
    <s v="Ile-de-France"/>
    <s v="France"/>
    <x v="1"/>
    <s v="Mar"/>
  </r>
  <r>
    <x v="37478"/>
    <d v="2015-04-23T00:00:00"/>
    <d v="2015-04-29T00:00:00"/>
    <n v="6"/>
    <s v="Standard Class"/>
    <x v="3"/>
    <s v="Shirts"/>
    <n v="196"/>
    <n v="392"/>
    <n v="2"/>
    <n v="0.03"/>
    <n v="104.24"/>
    <n v="208.48"/>
    <n v="0.06"/>
    <n v="10.423999999999999"/>
    <s v="Medium"/>
    <s v="LL-0027170"/>
    <s v="Hancock O'Brill"/>
    <s v="Consumer"/>
    <s v="Olivet"/>
    <s v="Centre"/>
    <s v="France"/>
    <x v="1"/>
    <s v="Apr"/>
  </r>
  <r>
    <x v="37479"/>
    <d v="2015-11-09T00:00:00"/>
    <d v="2015-11-15T00:00:00"/>
    <n v="6"/>
    <s v="Standard Class"/>
    <x v="3"/>
    <s v="Jeans"/>
    <n v="218"/>
    <n v="872"/>
    <n v="4"/>
    <n v="0.02"/>
    <n v="120.56"/>
    <n v="482.24"/>
    <n v="0.08"/>
    <n v="12.056000000000001"/>
    <s v="Medium"/>
    <s v="OK-0027171"/>
    <s v="Lewis Ashbrook"/>
    <s v="Corporate"/>
    <s v="Aix-en-Provence"/>
    <s v="Provence-Alpes-Côte d'Azur"/>
    <s v="France"/>
    <x v="1"/>
    <s v="Nov"/>
  </r>
  <r>
    <x v="37480"/>
    <d v="2015-09-09T00:00:00"/>
    <d v="2015-09-18T00:00:00"/>
    <n v="9"/>
    <s v="Standard Class"/>
    <x v="3"/>
    <s v="Suits"/>
    <n v="109"/>
    <n v="109"/>
    <n v="1"/>
    <n v="0.02"/>
    <n v="26.82"/>
    <n v="26.82"/>
    <n v="0.02"/>
    <n v="2.6820000000000004"/>
    <s v="Medium"/>
    <s v="AN-0027172"/>
    <s v="Kramer O'Brian"/>
    <s v="Consumer"/>
    <s v="La Celle-Saint-Cloud"/>
    <s v="Ile-de-France"/>
    <s v="France"/>
    <x v="1"/>
    <s v="Sep"/>
  </r>
  <r>
    <x v="37481"/>
    <d v="2015-10-16T00:00:00"/>
    <d v="2015-10-23T00:00:00"/>
    <n v="7"/>
    <s v="Standard Class"/>
    <x v="3"/>
    <s v="Sports Wear"/>
    <n v="85"/>
    <n v="170"/>
    <n v="2"/>
    <n v="0.05"/>
    <n v="42.5"/>
    <n v="85"/>
    <n v="0.1"/>
    <n v="4.25"/>
    <s v="Medium"/>
    <s v="EN-0027173"/>
    <s v="Carroll Dahlen"/>
    <s v="Consumer"/>
    <s v="Yangon"/>
    <s v="Yangon"/>
    <s v="Myanmar (Burma)"/>
    <x v="10"/>
    <s v="Oct"/>
  </r>
  <r>
    <x v="37482"/>
    <d v="2015-01-20T00:00:00"/>
    <d v="2015-01-21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SE-0027174"/>
    <s v="Manning House"/>
    <s v="Consumer"/>
    <s v="Can Tho"/>
    <s v="Tỉnh Cần Thơ"/>
    <s v="Vietnam"/>
    <x v="10"/>
    <s v="Jan"/>
  </r>
  <r>
    <x v="37483"/>
    <d v="2015-04-04T00:00:00"/>
    <d v="2015-04-09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RE-0027175"/>
    <s v="Wong Macintyre"/>
    <s v="Consumer"/>
    <s v="Oakland"/>
    <s v="California"/>
    <s v="United States"/>
    <x v="6"/>
    <s v="Apr"/>
  </r>
  <r>
    <x v="37484"/>
    <d v="2015-07-30T00:00:00"/>
    <d v="2015-08-06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ES-0027176"/>
    <s v="Adkins Jones"/>
    <s v="Consumer"/>
    <s v="West Palm Beach"/>
    <s v="Florida"/>
    <s v="United States"/>
    <x v="9"/>
    <s v="Jul"/>
  </r>
  <r>
    <x v="37485"/>
    <d v="2015-12-18T00:00:00"/>
    <d v="2015-12-28T00:00:00"/>
    <n v="10"/>
    <s v="Standard Class"/>
    <x v="3"/>
    <s v="Sneakers"/>
    <n v="62"/>
    <n v="124"/>
    <n v="2"/>
    <n v="0.01"/>
    <n v="31"/>
    <n v="62"/>
    <n v="0.02"/>
    <n v="3.1"/>
    <s v="Medium"/>
    <s v="LE-0027177"/>
    <s v="George Engle"/>
    <s v="Home Office"/>
    <s v="Cairo"/>
    <s v="Al Qahirah"/>
    <s v="Egypt"/>
    <x v="7"/>
    <s v="Dec"/>
  </r>
  <r>
    <x v="37486"/>
    <d v="2015-03-15T00:00:00"/>
    <d v="2015-03-23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ON-0027178"/>
    <s v="Nguyen Emerson"/>
    <s v="Consumer"/>
    <s v="Capua"/>
    <s v="Campania"/>
    <s v="Italy"/>
    <x v="9"/>
    <s v="Mar"/>
  </r>
  <r>
    <x v="37487"/>
    <d v="2015-10-15T00:00:00"/>
    <d v="2015-10-17T00:00:00"/>
    <n v="2"/>
    <s v="Standard Class"/>
    <x v="3"/>
    <s v="Fossil Watch"/>
    <n v="159"/>
    <n v="318"/>
    <n v="2"/>
    <n v="0.02"/>
    <n v="72.64"/>
    <n v="145.28"/>
    <n v="0.04"/>
    <n v="7.2640000000000002"/>
    <s v="High"/>
    <s v="IS-0027179"/>
    <s v="Lester Preis"/>
    <s v="Home Office"/>
    <s v="Prato"/>
    <s v="Tuscany"/>
    <s v="Italy"/>
    <x v="9"/>
    <s v="Oct"/>
  </r>
  <r>
    <x v="37488"/>
    <d v="2015-04-18T00:00:00"/>
    <d v="2015-04-19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UN-0027180"/>
    <s v="Bennett Braun"/>
    <s v="Consumer"/>
    <s v="Jakarta"/>
    <s v="Jakarta"/>
    <s v="Indonesia"/>
    <x v="10"/>
    <s v="Apr"/>
  </r>
  <r>
    <x v="37489"/>
    <d v="2015-02-26T00:00:00"/>
    <d v="2015-03-02T00:00:00"/>
    <n v="4"/>
    <s v="Standard Class"/>
    <x v="3"/>
    <s v="Shirts"/>
    <n v="196"/>
    <n v="784"/>
    <n v="4"/>
    <n v="0.01"/>
    <n v="108.16"/>
    <n v="432.64"/>
    <n v="0.04"/>
    <n v="10.816000000000001"/>
    <s v="Medium"/>
    <s v="ER-0027181"/>
    <s v="Wilcox Miller"/>
    <s v="Corporate"/>
    <s v="Surabaya"/>
    <s v="Jawa Timur"/>
    <s v="Indonesia"/>
    <x v="10"/>
    <s v="Feb"/>
  </r>
  <r>
    <x v="37490"/>
    <d v="2015-09-14T00:00:00"/>
    <d v="2015-09-17T00:00:00"/>
    <n v="3"/>
    <s v="Standard Class"/>
    <x v="3"/>
    <s v="Jeans"/>
    <n v="218"/>
    <n v="218"/>
    <n v="1"/>
    <n v="0.03"/>
    <n v="131.46"/>
    <n v="131.46"/>
    <n v="0.03"/>
    <n v="13.146000000000001"/>
    <s v="Medium"/>
    <s v="AN-0027182"/>
    <s v="Chapman Donovan"/>
    <s v="Consumer"/>
    <s v="Melbourne"/>
    <s v="Victoria"/>
    <s v="Australia"/>
    <x v="0"/>
    <s v="Sep"/>
  </r>
  <r>
    <x v="37491"/>
    <d v="2015-11-14T00:00:00"/>
    <d v="2015-11-19T00:00:00"/>
    <n v="5"/>
    <s v="Standard Class"/>
    <x v="3"/>
    <s v="Suits"/>
    <n v="109"/>
    <n v="218"/>
    <n v="2"/>
    <n v="0.02"/>
    <n v="24.64"/>
    <n v="49.28"/>
    <n v="0.04"/>
    <n v="2.4640000000000004"/>
    <s v="Medium"/>
    <s v="TE-0027183"/>
    <s v="Powers Gute"/>
    <s v="Consumer"/>
    <s v="Seattle"/>
    <s v="Washington"/>
    <s v="United States"/>
    <x v="6"/>
    <s v="Nov"/>
  </r>
  <r>
    <x v="37492"/>
    <d v="2015-06-23T00:00:00"/>
    <d v="2015-07-03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EN-0027184"/>
    <s v="Ramsey Hansen"/>
    <s v="Consumer"/>
    <s v="San Jose"/>
    <s v="California"/>
    <s v="United States"/>
    <x v="6"/>
    <s v="Jun"/>
  </r>
  <r>
    <x v="37493"/>
    <d v="2015-04-06T00:00:00"/>
    <d v="2015-04-08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LL-0027185"/>
    <s v="Mathews O'Donnell"/>
    <s v="Corporate"/>
    <s v="Makhachkala"/>
    <s v="Dagestan"/>
    <s v="Russia"/>
    <x v="3"/>
    <s v="Apr"/>
  </r>
  <r>
    <x v="37494"/>
    <d v="2015-08-09T00:00:00"/>
    <d v="2015-08-10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X-0027186"/>
    <s v="Vargas Fox"/>
    <s v="Consumer"/>
    <s v="Konya"/>
    <s v="Konya"/>
    <s v="Turkey"/>
    <x v="3"/>
    <s v="Aug"/>
  </r>
  <r>
    <x v="37495"/>
    <d v="2015-07-05T00:00:00"/>
    <d v="2015-07-08T00:00:00"/>
    <n v="3"/>
    <s v="Standard Class"/>
    <x v="3"/>
    <s v="Formal Shoes"/>
    <n v="213"/>
    <n v="852"/>
    <n v="4"/>
    <n v="0.01"/>
    <n v="124.48"/>
    <n v="497.92"/>
    <n v="0.04"/>
    <n v="12.448"/>
    <s v="High"/>
    <s v="AN-0027187"/>
    <s v="Merritt Ryan"/>
    <s v="Consumer"/>
    <s v="Basra"/>
    <s v="Al Basrah"/>
    <s v="Iraq"/>
    <x v="3"/>
    <s v="Jul"/>
  </r>
  <r>
    <x v="37496"/>
    <d v="2015-07-14T00:00:00"/>
    <d v="2015-07-20T00:00:00"/>
    <n v="6"/>
    <s v="Standard Class"/>
    <x v="3"/>
    <s v="Sneakers"/>
    <n v="62"/>
    <n v="310"/>
    <n v="5"/>
    <n v="0.05"/>
    <n v="12.4"/>
    <n v="62"/>
    <n v="0.25"/>
    <n v="1.2400000000000002"/>
    <s v="Medium"/>
    <s v="LL-0027188"/>
    <s v="Ortiz Carroll"/>
    <s v="Home Office"/>
    <s v="Monterrey"/>
    <s v="Nuevo León"/>
    <s v="Mexico"/>
    <x v="5"/>
    <s v="Jul"/>
  </r>
  <r>
    <x v="37497"/>
    <d v="2015-03-22T00:00:00"/>
    <d v="2015-04-01T00:00:00"/>
    <n v="10"/>
    <s v="Standard Class"/>
    <x v="3"/>
    <s v="Titak watch"/>
    <n v="228"/>
    <n v="228"/>
    <n v="1"/>
    <n v="0.01"/>
    <n v="145.72"/>
    <n v="145.72"/>
    <n v="0.01"/>
    <n v="14.572000000000001"/>
    <s v="Low"/>
    <s v="EY-0027189"/>
    <s v="Massey Marley"/>
    <s v="Corporate"/>
    <s v="Ilopango"/>
    <s v="San Salvador"/>
    <s v="El Salvador"/>
    <x v="1"/>
    <s v="Mar"/>
  </r>
  <r>
    <x v="37498"/>
    <d v="2015-11-25T00:00:00"/>
    <d v="2015-11-29T00:00:00"/>
    <n v="4"/>
    <s v="Standard Class"/>
    <x v="3"/>
    <s v="Fossil Watch"/>
    <n v="159"/>
    <n v="795"/>
    <n v="5"/>
    <n v="0.05"/>
    <n v="39.25"/>
    <n v="196.25"/>
    <n v="0.25"/>
    <n v="3.9250000000000003"/>
    <s v="High"/>
    <s v="ON-0027190"/>
    <s v="Larson Ferguson"/>
    <s v="Consumer"/>
    <s v="San Francisco de Macorís"/>
    <s v="Duarte"/>
    <s v="Dominican Republic"/>
    <x v="11"/>
    <s v="Nov"/>
  </r>
  <r>
    <x v="37499"/>
    <d v="2015-09-16T00:00:00"/>
    <d v="2015-09-20T00:00:00"/>
    <n v="4"/>
    <s v="Standard Class"/>
    <x v="3"/>
    <s v="T - Shirts"/>
    <n v="248"/>
    <n v="992"/>
    <n v="4"/>
    <n v="0.05"/>
    <n v="118.4"/>
    <n v="473.6"/>
    <n v="0.2"/>
    <n v="11.840000000000002"/>
    <s v="Medium"/>
    <s v="IN-0027191"/>
    <s v="Torres Blumstein"/>
    <s v="Home Office"/>
    <s v="San Pedro de Macorís"/>
    <s v="San Pedro de Macorís"/>
    <s v="Dominican Republic"/>
    <x v="11"/>
    <s v="Sep"/>
  </r>
  <r>
    <x v="37500"/>
    <d v="2015-06-29T00:00:00"/>
    <d v="2015-07-02T00:00:00"/>
    <n v="3"/>
    <s v="Standard Class"/>
    <x v="3"/>
    <s v="Shirts"/>
    <n v="196"/>
    <n v="588"/>
    <n v="3"/>
    <n v="0.04"/>
    <n v="92.48"/>
    <n v="277.44"/>
    <n v="0.12"/>
    <n v="9.2480000000000011"/>
    <s v="Medium"/>
    <s v="RZ-0027192"/>
    <s v="Mcclure Schwarz"/>
    <s v="Home Office"/>
    <s v="Hereford"/>
    <s v="England"/>
    <s v="United Kingdom"/>
    <x v="5"/>
    <s v="Jun"/>
  </r>
  <r>
    <x v="37501"/>
    <d v="2015-06-09T00:00:00"/>
    <d v="2015-06-16T00:00:00"/>
    <n v="7"/>
    <s v="Standard Class"/>
    <x v="3"/>
    <s v="Jeans"/>
    <n v="218"/>
    <n v="872"/>
    <n v="4"/>
    <n v="0.01"/>
    <n v="129.28"/>
    <n v="517.12"/>
    <n v="0.04"/>
    <n v="12.928000000000001"/>
    <s v="High"/>
    <s v="NS-0027193"/>
    <s v="Daniels Collins"/>
    <s v="Corporate"/>
    <s v="Troisdorf"/>
    <s v="North Rhine-Westphalia"/>
    <s v="Germany"/>
    <x v="1"/>
    <s v="Jun"/>
  </r>
  <r>
    <x v="37502"/>
    <d v="2015-07-18T00:00:00"/>
    <d v="2015-07-23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Medium"/>
    <s v="ES-0027194"/>
    <s v="Adkins Jones"/>
    <s v="Consumer"/>
    <s v="Sydney"/>
    <s v="New South Wales"/>
    <s v="Australia"/>
    <x v="0"/>
    <s v="Jul"/>
  </r>
  <r>
    <x v="37503"/>
    <d v="2015-03-11T00:00:00"/>
    <d v="2015-03-21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AN-0027195"/>
    <s v="Perry Brennan"/>
    <s v="Consumer"/>
    <s v="San Bernardino"/>
    <s v="California"/>
    <s v="United States"/>
    <x v="6"/>
    <s v="Mar"/>
  </r>
  <r>
    <x v="37504"/>
    <d v="2015-05-27T00:00:00"/>
    <d v="2015-06-05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KE-0027196"/>
    <s v="Holt Glocke"/>
    <s v="Corporate"/>
    <s v="Etimesgut"/>
    <s v="Ankara"/>
    <s v="Turkey"/>
    <x v="3"/>
    <s v="May"/>
  </r>
  <r>
    <x v="37505"/>
    <d v="2015-10-06T00:00:00"/>
    <d v="2015-10-12T00:00:00"/>
    <n v="6"/>
    <s v="Standard Class"/>
    <x v="3"/>
    <s v="Running Shoes"/>
    <n v="224"/>
    <n v="896"/>
    <n v="4"/>
    <n v="0.05"/>
    <n v="99.199999999999989"/>
    <n v="396.79999999999995"/>
    <n v="0.2"/>
    <n v="9.92"/>
    <s v="High"/>
    <s v="EN-0027197"/>
    <s v="Miller Allen"/>
    <s v="Consumer"/>
    <s v="Saltillo"/>
    <s v="Coahuila"/>
    <s v="Mexico"/>
    <x v="5"/>
    <s v="Oct"/>
  </r>
  <r>
    <x v="37506"/>
    <d v="2015-10-08T00:00:00"/>
    <d v="2015-10-10T00:00:00"/>
    <n v="2"/>
    <s v="Standard Class"/>
    <x v="3"/>
    <s v="Formal Shoes"/>
    <n v="213"/>
    <n v="426"/>
    <n v="2"/>
    <n v="0.02"/>
    <n v="124.48"/>
    <n v="248.96"/>
    <n v="0.04"/>
    <n v="12.448"/>
    <s v="Medium"/>
    <s v="ER-0027198"/>
    <s v="Cameron Packer"/>
    <s v="Consumer"/>
    <s v="Matagalpa"/>
    <s v="Matagalpa"/>
    <s v="Nicaragua"/>
    <x v="1"/>
    <s v="Oct"/>
  </r>
  <r>
    <x v="37507"/>
    <d v="2015-09-17T00:00:00"/>
    <d v="2015-09-20T00:00:00"/>
    <n v="3"/>
    <s v="Standard Class"/>
    <x v="3"/>
    <s v="Sneakers"/>
    <n v="62"/>
    <n v="62"/>
    <n v="1"/>
    <n v="0.04"/>
    <n v="62"/>
    <n v="62"/>
    <n v="0.04"/>
    <n v="6.2"/>
    <s v="Medium"/>
    <s v="GA-0027199"/>
    <s v="Stephens Crebagga"/>
    <s v="Consumer"/>
    <s v="Maceió"/>
    <s v="Alagoas"/>
    <s v="Brazil"/>
    <x v="9"/>
    <s v="Sep"/>
  </r>
  <r>
    <x v="37508"/>
    <d v="2015-01-28T00:00:00"/>
    <d v="2015-02-07T00:00:00"/>
    <n v="10"/>
    <s v="Standard Class"/>
    <x v="3"/>
    <s v="Titak watch"/>
    <n v="228"/>
    <n v="228"/>
    <n v="1"/>
    <n v="0.04"/>
    <n v="138.88"/>
    <n v="138.88"/>
    <n v="0.04"/>
    <n v="13.888"/>
    <s v="Low"/>
    <s v="VA-0027200"/>
    <s v="Hammond Kamberova"/>
    <s v="Consumer"/>
    <s v="Tegucigalpa"/>
    <s v="Francisco Morazán"/>
    <s v="Honduras"/>
    <x v="1"/>
    <s v="Jan"/>
  </r>
  <r>
    <x v="37509"/>
    <d v="2015-06-30T00:00:00"/>
    <d v="2015-07-04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27201"/>
    <s v="Alvarez Eaton"/>
    <s v="Corporate"/>
    <s v="The Hague"/>
    <s v="South Holland"/>
    <s v="Netherlands"/>
    <x v="1"/>
    <s v="Jun"/>
  </r>
  <r>
    <x v="37510"/>
    <d v="2015-05-26T00:00:00"/>
    <d v="2015-05-31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OX-0027202"/>
    <s v="Patrick Maddox"/>
    <s v="Home Office"/>
    <s v="Naples"/>
    <s v="Campania"/>
    <s v="Italy"/>
    <x v="9"/>
    <s v="May"/>
  </r>
  <r>
    <x v="37511"/>
    <d v="2015-06-28T00:00:00"/>
    <d v="2015-07-07T00:00:00"/>
    <n v="9"/>
    <s v="Standard Class"/>
    <x v="3"/>
    <s v="Shirts"/>
    <n v="196"/>
    <n v="588"/>
    <n v="3"/>
    <n v="0.02"/>
    <n v="104.24"/>
    <n v="312.71999999999997"/>
    <n v="0.06"/>
    <n v="10.423999999999999"/>
    <s v="High"/>
    <s v="TH-0027203"/>
    <s v="Hogan Mcgrath"/>
    <s v="Home Office"/>
    <s v="Palermo"/>
    <s v="Sicily"/>
    <s v="Italy"/>
    <x v="9"/>
    <s v="Jun"/>
  </r>
  <r>
    <x v="37512"/>
    <d v="2015-03-24T00:00:00"/>
    <d v="2015-03-28T00:00:00"/>
    <n v="4"/>
    <s v="Standard Class"/>
    <x v="3"/>
    <s v="Jeans"/>
    <n v="218"/>
    <n v="872"/>
    <n v="4"/>
    <n v="0.02"/>
    <n v="120.56"/>
    <n v="482.24"/>
    <n v="0.08"/>
    <n v="12.056000000000001"/>
    <s v="High"/>
    <s v="TY-0027204"/>
    <s v="Gutierrez Doherty"/>
    <s v="Home Office"/>
    <s v="Duisburg"/>
    <s v="North Rhine-Westphalia"/>
    <s v="Germany"/>
    <x v="1"/>
    <s v="Mar"/>
  </r>
  <r>
    <x v="37513"/>
    <d v="2015-12-19T00:00:00"/>
    <d v="2015-12-25T00:00:00"/>
    <n v="6"/>
    <s v="Standard Class"/>
    <x v="3"/>
    <s v="Suits"/>
    <n v="109"/>
    <n v="436"/>
    <n v="4"/>
    <n v="0.02"/>
    <n v="20.28"/>
    <n v="81.12"/>
    <n v="0.08"/>
    <n v="2.028"/>
    <s v="Medium"/>
    <s v="ON-0027205"/>
    <s v="Branch Thornton"/>
    <s v="Corporate"/>
    <s v="Kamarhati"/>
    <s v="West Bengal"/>
    <s v="India"/>
    <x v="2"/>
    <s v="Dec"/>
  </r>
  <r>
    <x v="37514"/>
    <d v="2015-12-10T00:00:00"/>
    <d v="2015-12-20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Low"/>
    <s v="EY-0027206"/>
    <s v="Baldwin Hawley"/>
    <s v="Consumer"/>
    <s v="Perth"/>
    <s v="Western Australia"/>
    <s v="Australia"/>
    <x v="0"/>
    <s v="Dec"/>
  </r>
  <r>
    <x v="37515"/>
    <d v="2015-01-29T00:00:00"/>
    <d v="2015-02-04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AR-0027207"/>
    <s v="Patel Poddar"/>
    <s v="Consumer"/>
    <s v="Xi'an"/>
    <s v="Shaanxi"/>
    <s v="China"/>
    <x v="4"/>
    <s v="Jan"/>
  </r>
  <r>
    <x v="37516"/>
    <d v="2015-12-25T00:00:00"/>
    <d v="2016-01-02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ON-0027208"/>
    <s v="Goodwin Jackson"/>
    <s v="Corporate"/>
    <s v="Kabul"/>
    <s v="Kabul"/>
    <s v="Afghanistan"/>
    <x v="2"/>
    <s v="Dec"/>
  </r>
  <r>
    <x v="37517"/>
    <d v="2015-03-12T00:00:00"/>
    <d v="2015-03-21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O-0027209"/>
    <s v="Chambers Glassco"/>
    <s v="Consumer"/>
    <s v="Guangzhou"/>
    <s v="Guangdong"/>
    <s v="China"/>
    <x v="4"/>
    <s v="Mar"/>
  </r>
  <r>
    <x v="37518"/>
    <d v="2015-09-10T00:00:00"/>
    <d v="2015-09-18T00:00:00"/>
    <n v="8"/>
    <s v="Standard Class"/>
    <x v="3"/>
    <s v="Sneakers"/>
    <n v="62"/>
    <n v="310"/>
    <n v="5"/>
    <n v="0.04"/>
    <n v="12.4"/>
    <n v="62"/>
    <n v="0.2"/>
    <n v="1.2400000000000002"/>
    <s v="Medium"/>
    <s v="ON-0027210"/>
    <s v="Chang Stevenson"/>
    <s v="Consumer"/>
    <s v="Adelaide"/>
    <s v="South Australia"/>
    <s v="Australia"/>
    <x v="0"/>
    <s v="Sep"/>
  </r>
  <r>
    <x v="37519"/>
    <d v="2015-04-07T00:00:00"/>
    <d v="2015-04-14T00:00:00"/>
    <n v="7"/>
    <s v="Standard Class"/>
    <x v="3"/>
    <s v="Titak watch"/>
    <n v="228"/>
    <n v="684"/>
    <n v="3"/>
    <n v="0.04"/>
    <n v="120.64"/>
    <n v="361.92"/>
    <n v="0.12"/>
    <n v="12.064"/>
    <s v="Medium"/>
    <s v="RE-0027211"/>
    <s v="Vazquez Moore"/>
    <s v="Consumer"/>
    <s v="Miami"/>
    <s v="Florida"/>
    <s v="United States"/>
    <x v="9"/>
    <s v="Apr"/>
  </r>
  <r>
    <x v="37520"/>
    <d v="2015-02-15T00:00:00"/>
    <d v="2015-02-24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ND-0027212"/>
    <s v="Henry Chand"/>
    <s v="Consumer"/>
    <s v="Irving"/>
    <s v="Texas"/>
    <s v="United States"/>
    <x v="1"/>
    <s v="Feb"/>
  </r>
  <r>
    <x v="37521"/>
    <d v="2015-06-26T00:00:00"/>
    <d v="2015-07-02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N-0027213"/>
    <s v="Miles Gilpin"/>
    <s v="Consumer"/>
    <s v="Al Fayyum"/>
    <s v="Al Fayyum"/>
    <s v="Egypt"/>
    <x v="7"/>
    <s v="Jun"/>
  </r>
  <r>
    <x v="37522"/>
    <d v="2015-07-07T00:00:00"/>
    <d v="2015-07-13T00:00:00"/>
    <n v="6"/>
    <s v="Standard Class"/>
    <x v="3"/>
    <s v="Shirts"/>
    <n v="196"/>
    <n v="784"/>
    <n v="4"/>
    <n v="0.01"/>
    <n v="108.16"/>
    <n v="432.64"/>
    <n v="0.04"/>
    <n v="10.816000000000001"/>
    <s v="Medium"/>
    <s v="RT-0027214"/>
    <s v="Durham Stugart"/>
    <s v="Corporate"/>
    <s v="Alexandria"/>
    <s v="Al Iskandariyah"/>
    <s v="Egypt"/>
    <x v="7"/>
    <s v="Jul"/>
  </r>
  <r>
    <x v="37523"/>
    <d v="2015-12-07T00:00:00"/>
    <d v="2015-12-16T00:00:00"/>
    <n v="9"/>
    <s v="Standard Class"/>
    <x v="3"/>
    <s v="Jeans"/>
    <n v="218"/>
    <n v="654"/>
    <n v="3"/>
    <n v="0.02"/>
    <n v="124.92"/>
    <n v="374.76"/>
    <n v="0.06"/>
    <n v="12.492000000000001"/>
    <s v="Medium"/>
    <s v="KS-0027215"/>
    <s v="Hubbard Hendricks"/>
    <s v="Consumer"/>
    <s v="Dar es Salaam"/>
    <s v="Dar Es Salaam"/>
    <s v="Tanzania"/>
    <x v="7"/>
    <s v="Dec"/>
  </r>
  <r>
    <x v="37524"/>
    <d v="2015-04-26T00:00:00"/>
    <d v="2015-05-06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AK-0027216"/>
    <s v="Baxter Pak"/>
    <s v="Home Office"/>
    <s v="Chalinze"/>
    <s v="Pwani"/>
    <s v="Tanzania"/>
    <x v="7"/>
    <s v="Apr"/>
  </r>
  <r>
    <x v="37525"/>
    <d v="2015-01-06T00:00:00"/>
    <d v="2015-01-15T00:00:00"/>
    <n v="9"/>
    <s v="Standard Class"/>
    <x v="3"/>
    <s v="Sports Wear"/>
    <n v="85"/>
    <n v="425"/>
    <n v="5"/>
    <n v="0.05"/>
    <n v="17"/>
    <n v="85"/>
    <n v="0.25"/>
    <n v="1.7000000000000002"/>
    <s v="High"/>
    <s v="IR-0027217"/>
    <s v="Sims Demir"/>
    <s v="Consumer"/>
    <s v="Al Fayyum"/>
    <s v="Al Fayyum"/>
    <s v="Egypt"/>
    <x v="7"/>
    <s v="Jan"/>
  </r>
  <r>
    <x v="37526"/>
    <d v="2015-07-14T00:00:00"/>
    <d v="2015-07-22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ON-0027218"/>
    <s v="Hanson Ferguson"/>
    <s v="Consumer"/>
    <s v="Istanbul"/>
    <s v="Istanbul"/>
    <s v="Turkey"/>
    <x v="3"/>
    <s v="Jul"/>
  </r>
  <r>
    <x v="37527"/>
    <d v="2015-05-25T00:00:00"/>
    <d v="2015-05-30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EK-0027219"/>
    <s v="Hamilton Bzostek"/>
    <s v="Corporate"/>
    <s v="Villahermosa"/>
    <s v="Tabasco"/>
    <s v="Mexico"/>
    <x v="5"/>
    <s v="May"/>
  </r>
  <r>
    <x v="37528"/>
    <d v="2015-07-19T00:00:00"/>
    <d v="2015-07-26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27220"/>
    <s v="Crosby Weirich"/>
    <s v="Corporate"/>
    <s v="San Martín"/>
    <s v="Cuscatlán"/>
    <s v="El Salvador"/>
    <x v="1"/>
    <s v="Jul"/>
  </r>
  <r>
    <x v="37529"/>
    <d v="2015-03-10T00:00:00"/>
    <d v="2015-03-17T00:00:00"/>
    <n v="7"/>
    <s v="Standard Class"/>
    <x v="3"/>
    <s v="Sneakers"/>
    <n v="62"/>
    <n v="62"/>
    <n v="1"/>
    <n v="0.04"/>
    <n v="62"/>
    <n v="62"/>
    <n v="0.04"/>
    <n v="6.2"/>
    <s v="High"/>
    <s v="IR-0027221"/>
    <s v="Sims Demir"/>
    <s v="Consumer"/>
    <s v="Guayana"/>
    <s v="Bolivar"/>
    <s v="Venezuela"/>
    <x v="9"/>
    <s v="Mar"/>
  </r>
  <r>
    <x v="37530"/>
    <d v="2015-09-24T00:00:00"/>
    <d v="2015-09-28T00:00:00"/>
    <n v="4"/>
    <s v="Standard Class"/>
    <x v="3"/>
    <s v="Titak watch"/>
    <n v="228"/>
    <n v="684"/>
    <n v="3"/>
    <n v="0.04"/>
    <n v="120.64"/>
    <n v="361.92"/>
    <n v="0.12"/>
    <n v="12.064"/>
    <s v="Medium"/>
    <s v="EN-0027222"/>
    <s v="Skinner Nguyen"/>
    <s v="Corporate"/>
    <s v="Berlin"/>
    <s v="Berlin"/>
    <s v="Germany"/>
    <x v="1"/>
    <s v="Sep"/>
  </r>
  <r>
    <x v="37531"/>
    <d v="2015-12-08T00:00:00"/>
    <d v="2015-12-15T00:00:00"/>
    <n v="7"/>
    <s v="Standard Class"/>
    <x v="3"/>
    <s v="Fossil Watch"/>
    <n v="159"/>
    <n v="795"/>
    <n v="5"/>
    <n v="0.01"/>
    <n v="71.05"/>
    <n v="355.25"/>
    <n v="0.05"/>
    <n v="7.1050000000000004"/>
    <s v="Medium"/>
    <s v="SS-0027223"/>
    <s v="Dotson Weiss"/>
    <s v="Consumer"/>
    <s v="Manila"/>
    <s v="National Capital"/>
    <s v="Philippines"/>
    <x v="10"/>
    <s v="Dec"/>
  </r>
  <r>
    <x v="37532"/>
    <d v="2015-09-01T00:00:00"/>
    <d v="2015-09-07T00:00:00"/>
    <n v="6"/>
    <s v="Standard Class"/>
    <x v="3"/>
    <s v="T - Shirts"/>
    <n v="248"/>
    <n v="1240"/>
    <n v="5"/>
    <n v="0.02"/>
    <n v="143.19999999999999"/>
    <n v="716"/>
    <n v="0.1"/>
    <n v="14.32"/>
    <s v="High"/>
    <s v="NE-0027224"/>
    <s v="Cobb Kane"/>
    <s v="Consumer"/>
    <s v="Zhenjiang"/>
    <s v="Jiangsu"/>
    <s v="China"/>
    <x v="4"/>
    <s v="Sep"/>
  </r>
  <r>
    <x v="37533"/>
    <d v="2015-07-20T00:00:00"/>
    <d v="2015-07-25T00:00:00"/>
    <n v="5"/>
    <s v="Standard Class"/>
    <x v="3"/>
    <s v="Shirts"/>
    <n v="196"/>
    <n v="588"/>
    <n v="3"/>
    <n v="0.04"/>
    <n v="92.48"/>
    <n v="277.44"/>
    <n v="0.12"/>
    <n v="9.2480000000000011"/>
    <s v="High"/>
    <s v="LY-0027225"/>
    <s v="Hart Daly"/>
    <s v="Consumer"/>
    <s v="Mumbai"/>
    <s v="Maharashtra"/>
    <s v="India"/>
    <x v="2"/>
    <s v="Jul"/>
  </r>
  <r>
    <x v="37534"/>
    <d v="2015-08-18T00:00:00"/>
    <d v="2015-08-20T00:00:00"/>
    <n v="2"/>
    <s v="Standard Class"/>
    <x v="3"/>
    <s v="Jeans"/>
    <n v="218"/>
    <n v="218"/>
    <n v="1"/>
    <n v="0.03"/>
    <n v="131.46"/>
    <n v="131.46"/>
    <n v="0.03"/>
    <n v="13.146000000000001"/>
    <s v="High"/>
    <s v="LE-0027226"/>
    <s v="George Engle"/>
    <s v="Home Office"/>
    <s v="Changsha"/>
    <s v="Hunan"/>
    <s v="China"/>
    <x v="4"/>
    <s v="Aug"/>
  </r>
  <r>
    <x v="37535"/>
    <d v="2015-11-03T00:00:00"/>
    <d v="2015-11-12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EZ-0027227"/>
    <s v="Beck Gonzalez"/>
    <s v="Corporate"/>
    <s v="Denpasar"/>
    <s v="Bali"/>
    <s v="Indonesia"/>
    <x v="10"/>
    <s v="Nov"/>
  </r>
  <r>
    <x v="37536"/>
    <d v="2015-06-15T00:00:00"/>
    <d v="2015-06-21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27228"/>
    <s v="Strong Schoenberger"/>
    <s v="Corporate"/>
    <s v="Ufa"/>
    <s v="Bashkortostan"/>
    <s v="Russia"/>
    <x v="3"/>
    <s v="Jun"/>
  </r>
  <r>
    <x v="37537"/>
    <d v="2015-09-09T00:00:00"/>
    <d v="2015-09-13T00:00:00"/>
    <n v="4"/>
    <s v="Standard Class"/>
    <x v="3"/>
    <s v="Casula Shoes"/>
    <n v="122"/>
    <n v="366"/>
    <n v="3"/>
    <n v="0.05"/>
    <n v="23.7"/>
    <n v="71.099999999999994"/>
    <n v="0.15000000000000002"/>
    <n v="2.37"/>
    <s v="High"/>
    <s v="NA-0027229"/>
    <s v="Wilkerson Medina"/>
    <s v="Consumer"/>
    <s v="Burgas"/>
    <s v="Burgas"/>
    <s v="Bulgaria"/>
    <x v="3"/>
    <s v="Sep"/>
  </r>
  <r>
    <x v="37538"/>
    <d v="2015-12-15T00:00:00"/>
    <d v="2015-12-24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CK-0027230"/>
    <s v="Morton Mackendrick"/>
    <s v="Corporate"/>
    <s v="Casablanca"/>
    <s v="Grand Casablanca"/>
    <s v="Morocco"/>
    <x v="7"/>
    <s v="Dec"/>
  </r>
  <r>
    <x v="37539"/>
    <d v="2015-08-11T00:00:00"/>
    <d v="2015-08-14T00:00:00"/>
    <n v="3"/>
    <s v="Standard Class"/>
    <x v="3"/>
    <s v="Formal Shoes"/>
    <n v="213"/>
    <n v="852"/>
    <n v="4"/>
    <n v="0.03"/>
    <n v="107.44"/>
    <n v="429.76"/>
    <n v="0.12"/>
    <n v="10.744"/>
    <s v="Medium"/>
    <s v="DA-0027231"/>
    <s v="Moore Andreada"/>
    <s v="Home Office"/>
    <s v="Amol"/>
    <s v="Mazandaran"/>
    <s v="Iran"/>
    <x v="3"/>
    <s v="Aug"/>
  </r>
  <r>
    <x v="37540"/>
    <d v="2015-11-24T00:00:00"/>
    <d v="2015-11-27T00:00:00"/>
    <n v="3"/>
    <s v="Standard Class"/>
    <x v="3"/>
    <s v="Sneakers"/>
    <n v="62"/>
    <n v="248"/>
    <n v="4"/>
    <n v="0.04"/>
    <n v="15.5"/>
    <n v="62"/>
    <n v="0.16"/>
    <n v="1.55"/>
    <s v="Medium"/>
    <s v="DY-0027232"/>
    <s v="Guerrero Kennedy"/>
    <s v="Corporate"/>
    <s v="Vinnytsya"/>
    <s v="Vinnytsya"/>
    <s v="Ukraine"/>
    <x v="3"/>
    <s v="Nov"/>
  </r>
  <r>
    <x v="37541"/>
    <d v="2015-06-10T00:00:00"/>
    <d v="2015-06-16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RT-0027233"/>
    <s v="Herring Stewart"/>
    <s v="Home Office"/>
    <s v="Chaguanas"/>
    <s v="Chaguanas"/>
    <s v="Trinidad and Tobago"/>
    <x v="11"/>
    <s v="Jun"/>
  </r>
  <r>
    <x v="37542"/>
    <d v="2015-01-18T00:00:00"/>
    <d v="2015-01-27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AN-0027234"/>
    <s v="Miranda Ryan"/>
    <s v="Home Office"/>
    <s v="Pescara"/>
    <s v="Abruzzi"/>
    <s v="Italy"/>
    <x v="9"/>
    <s v="Jan"/>
  </r>
  <r>
    <x v="37543"/>
    <d v="2015-02-09T00:00:00"/>
    <d v="2015-02-12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RN-0027235"/>
    <s v="Rogers Bern"/>
    <s v="Corporate"/>
    <s v="Cagliari"/>
    <s v="Sardinia"/>
    <s v="Italy"/>
    <x v="9"/>
    <s v="Feb"/>
  </r>
  <r>
    <x v="37544"/>
    <d v="2015-05-11T00:00:00"/>
    <d v="2015-05-18T00:00:00"/>
    <n v="7"/>
    <s v="Standard Class"/>
    <x v="3"/>
    <s v="Shirts"/>
    <n v="196"/>
    <n v="980"/>
    <n v="5"/>
    <n v="0.04"/>
    <n v="76.8"/>
    <n v="384"/>
    <n v="0.2"/>
    <n v="7.68"/>
    <s v="Medium"/>
    <s v="ON-0027236"/>
    <s v="Nguyen Emerson"/>
    <s v="Consumer"/>
    <s v="Capua"/>
    <s v="Campania"/>
    <s v="Italy"/>
    <x v="9"/>
    <s v="May"/>
  </r>
  <r>
    <x v="37545"/>
    <d v="2015-08-10T00:00:00"/>
    <d v="2015-08-20T00:00:00"/>
    <n v="10"/>
    <s v="Standard Class"/>
    <x v="3"/>
    <s v="Jeans"/>
    <n v="218"/>
    <n v="436"/>
    <n v="2"/>
    <n v="0.04"/>
    <n v="120.56"/>
    <n v="241.12"/>
    <n v="0.08"/>
    <n v="12.056000000000001"/>
    <s v="High"/>
    <s v="EN-0027237"/>
    <s v="Hodge Moren"/>
    <s v="Consumer"/>
    <s v="Oldenburg"/>
    <s v="Lower Saxony"/>
    <s v="Germany"/>
    <x v="1"/>
    <s v="Aug"/>
  </r>
  <r>
    <x v="37546"/>
    <d v="2015-04-28T00:00:00"/>
    <d v="2015-05-07T00:00:00"/>
    <n v="9"/>
    <s v="Standard Class"/>
    <x v="3"/>
    <s v="Suits"/>
    <n v="109"/>
    <n v="436"/>
    <n v="4"/>
    <n v="0.01"/>
    <n v="24.64"/>
    <n v="98.56"/>
    <n v="0.04"/>
    <n v="2.4640000000000004"/>
    <s v="Medium"/>
    <s v="EN-0027238"/>
    <s v="Ware Nguyen"/>
    <s v="Corporate"/>
    <s v="London"/>
    <s v="England"/>
    <s v="United Kingdom"/>
    <x v="5"/>
    <s v="Apr"/>
  </r>
  <r>
    <x v="37547"/>
    <d v="2015-05-30T00:00:00"/>
    <d v="2015-06-04T00:00:00"/>
    <n v="5"/>
    <s v="Standard Class"/>
    <x v="3"/>
    <s v="Sports Wear"/>
    <n v="85"/>
    <n v="85"/>
    <n v="1"/>
    <n v="0.02"/>
    <n v="3.3"/>
    <n v="3.3"/>
    <n v="0.02"/>
    <n v="0.33"/>
    <s v="Low"/>
    <s v="RN-0027239"/>
    <s v="Bentley Zypern"/>
    <s v="Consumer"/>
    <s v="Stockholm"/>
    <s v="Stockholm"/>
    <s v="Sweden"/>
    <x v="5"/>
    <s v="May"/>
  </r>
  <r>
    <x v="37548"/>
    <d v="2015-07-13T00:00:00"/>
    <d v="2015-07-22T00:00:00"/>
    <n v="9"/>
    <s v="Standard Class"/>
    <x v="3"/>
    <s v="Casula Shoes"/>
    <n v="122"/>
    <n v="610"/>
    <n v="5"/>
    <n v="0.01"/>
    <n v="35.9"/>
    <n v="179.5"/>
    <n v="0.05"/>
    <n v="3.59"/>
    <s v="Medium"/>
    <s v="EY-0027240"/>
    <s v="Robertson Coakley"/>
    <s v="Consumer"/>
    <s v="Launceston"/>
    <s v="Tasmania"/>
    <s v="Australia"/>
    <x v="0"/>
    <s v="Jul"/>
  </r>
  <r>
    <x v="37549"/>
    <d v="2015-12-13T00:00:00"/>
    <d v="2015-12-16T00:00:00"/>
    <n v="3"/>
    <s v="Standard Class"/>
    <x v="3"/>
    <s v="Running Shoes"/>
    <n v="224"/>
    <n v="1120"/>
    <n v="5"/>
    <n v="0.02"/>
    <n v="121.6"/>
    <n v="608"/>
    <n v="0.1"/>
    <n v="12.16"/>
    <s v="Medium"/>
    <s v="DO-0027241"/>
    <s v="Brown Airdo"/>
    <s v="Corporate"/>
    <s v="Wollongong"/>
    <s v="New South Wales"/>
    <s v="Australia"/>
    <x v="0"/>
    <s v="Dec"/>
  </r>
  <r>
    <x v="37550"/>
    <d v="2015-02-16T00:00:00"/>
    <d v="2015-02-18T00:00:00"/>
    <n v="2"/>
    <s v="Standard Class"/>
    <x v="3"/>
    <s v="Formal Shoes"/>
    <n v="213"/>
    <n v="639"/>
    <n v="3"/>
    <n v="0.04"/>
    <n v="107.44"/>
    <n v="322.32"/>
    <n v="0.12"/>
    <n v="10.744"/>
    <s v="Medium"/>
    <s v="PP-0027242"/>
    <s v="Tyler Kipp"/>
    <s v="Corporate"/>
    <s v="Mandurah"/>
    <s v="Western Australia"/>
    <s v="Australia"/>
    <x v="0"/>
    <s v="Feb"/>
  </r>
  <r>
    <x v="37551"/>
    <d v="2015-04-21T00:00:00"/>
    <d v="2015-04-25T00:00:00"/>
    <n v="4"/>
    <s v="Standard Class"/>
    <x v="3"/>
    <s v="Sneakers"/>
    <n v="62"/>
    <n v="124"/>
    <n v="2"/>
    <n v="0.01"/>
    <n v="31"/>
    <n v="62"/>
    <n v="0.02"/>
    <n v="3.1"/>
    <s v="Low"/>
    <s v="IE-0027243"/>
    <s v="Schultz Guthrie"/>
    <s v="Consumer"/>
    <s v="Auckland"/>
    <s v="Auckland"/>
    <s v="New Zealand"/>
    <x v="0"/>
    <s v="Apr"/>
  </r>
  <r>
    <x v="37552"/>
    <d v="2015-05-07T00:00:00"/>
    <d v="2015-05-09T00:00:00"/>
    <n v="2"/>
    <s v="Standard Class"/>
    <x v="3"/>
    <s v="Titak watch"/>
    <n v="228"/>
    <n v="684"/>
    <n v="3"/>
    <n v="0.03"/>
    <n v="127.48"/>
    <n v="382.44"/>
    <n v="0.09"/>
    <n v="12.748000000000001"/>
    <s v="High"/>
    <s v="NI-0027244"/>
    <s v="Dudley Vittorini"/>
    <s v="Consumer"/>
    <s v="San Diego"/>
    <s v="California"/>
    <s v="United States"/>
    <x v="6"/>
    <s v="May"/>
  </r>
  <r>
    <x v="37553"/>
    <d v="2015-09-22T00:00:00"/>
    <d v="2015-09-24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SE-0027245"/>
    <s v="Manning House"/>
    <s v="Consumer"/>
    <s v="Cleveland"/>
    <s v="Ohio"/>
    <s v="United States"/>
    <x v="8"/>
    <s v="Sep"/>
  </r>
  <r>
    <x v="37554"/>
    <d v="2015-01-15T00:00:00"/>
    <d v="2015-01-19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EZ-0027246"/>
    <s v="Roberson Martinez"/>
    <s v="Consumer"/>
    <s v="Pretoria"/>
    <s v="Gauteng"/>
    <s v="South Africa"/>
    <x v="7"/>
    <s v="Jan"/>
  </r>
  <r>
    <x v="37555"/>
    <d v="2015-03-08T00:00:00"/>
    <d v="2015-03-10T00:00:00"/>
    <n v="2"/>
    <s v="Standard Class"/>
    <x v="3"/>
    <s v="Shirts"/>
    <n v="196"/>
    <n v="784"/>
    <n v="4"/>
    <n v="0.05"/>
    <n v="76.8"/>
    <n v="307.2"/>
    <n v="0.2"/>
    <n v="7.68"/>
    <s v="Medium"/>
    <s v="IN-0027247"/>
    <s v="Ball Hagelstein"/>
    <s v="Corporate"/>
    <s v="Lagos"/>
    <s v="Lagos"/>
    <s v="Nigeria"/>
    <x v="7"/>
    <s v="Mar"/>
  </r>
  <r>
    <x v="37556"/>
    <d v="2015-01-07T00:00:00"/>
    <d v="2015-01-16T00:00:00"/>
    <n v="9"/>
    <s v="Standard Class"/>
    <x v="3"/>
    <s v="Jeans"/>
    <n v="218"/>
    <n v="436"/>
    <n v="2"/>
    <n v="0.05"/>
    <n v="116.2"/>
    <n v="232.4"/>
    <n v="0.1"/>
    <n v="11.620000000000001"/>
    <s v="Medium"/>
    <s v="EZ-0027248"/>
    <s v="Warner Hernandez"/>
    <s v="Consumer"/>
    <s v="Oleksandriya"/>
    <s v="Kirovohrad"/>
    <s v="Ukraine"/>
    <x v="3"/>
    <s v="Jan"/>
  </r>
  <r>
    <x v="37557"/>
    <d v="2015-06-11T00:00:00"/>
    <d v="2015-06-19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AN-0027249"/>
    <s v="Beasley Pawlan"/>
    <s v="Corporate"/>
    <s v="Panama City"/>
    <s v="Panama"/>
    <s v="Panama"/>
    <x v="1"/>
    <s v="Jun"/>
  </r>
  <r>
    <x v="37558"/>
    <d v="2015-10-05T00:00:00"/>
    <d v="2015-10-14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S-0027250"/>
    <s v="Goodman Jas"/>
    <s v="Consumer"/>
    <s v="Santiago de Cuba"/>
    <s v="Santiago de Cuba"/>
    <s v="Cuba"/>
    <x v="11"/>
    <s v="Oct"/>
  </r>
  <r>
    <x v="37559"/>
    <d v="2015-09-12T00:00:00"/>
    <d v="2015-09-13T00:00:00"/>
    <n v="1"/>
    <s v="Standard Class"/>
    <x v="3"/>
    <s v="Casula Shoes"/>
    <n v="122"/>
    <n v="610"/>
    <n v="5"/>
    <n v="0.01"/>
    <n v="35.9"/>
    <n v="179.5"/>
    <n v="0.05"/>
    <n v="3.59"/>
    <s v="Medium"/>
    <s v="TE-0027251"/>
    <s v="Sheppard Tate"/>
    <s v="Corporate"/>
    <s v="Coyoacán"/>
    <s v="Distrito Federal"/>
    <s v="Mexico"/>
    <x v="5"/>
    <s v="Sep"/>
  </r>
  <r>
    <x v="37560"/>
    <d v="2015-12-20T00:00:00"/>
    <d v="2015-12-25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NO-0027252"/>
    <s v="West Cano"/>
    <s v="Consumer"/>
    <s v="Hamburg"/>
    <s v="Hamburg"/>
    <s v="Germany"/>
    <x v="1"/>
    <s v="Dec"/>
  </r>
  <r>
    <x v="37561"/>
    <d v="2015-12-20T00:00:00"/>
    <d v="2015-12-26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ST-0027253"/>
    <s v="Chan West"/>
    <s v="Home Office"/>
    <s v="Erfurt"/>
    <s v="Thuringia"/>
    <s v="Germany"/>
    <x v="1"/>
    <s v="Dec"/>
  </r>
  <r>
    <x v="37562"/>
    <d v="2015-03-09T00:00:00"/>
    <d v="2015-03-11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YE-0027254"/>
    <s v="Carlson Flentye"/>
    <s v="Home Office"/>
    <s v="Emden"/>
    <s v="Lower Saxony"/>
    <s v="Germany"/>
    <x v="1"/>
    <s v="Mar"/>
  </r>
  <r>
    <x v="37563"/>
    <d v="2015-07-30T00:00:00"/>
    <d v="2015-08-02T00:00:00"/>
    <n v="3"/>
    <s v="Standard Class"/>
    <x v="3"/>
    <s v="Titak watch"/>
    <n v="228"/>
    <n v="228"/>
    <n v="1"/>
    <n v="0.03"/>
    <n v="141.16"/>
    <n v="141.16"/>
    <n v="0.03"/>
    <n v="14.116"/>
    <s v="Low"/>
    <s v="RD-0027255"/>
    <s v="Ballard Latchford"/>
    <s v="Consumer"/>
    <s v="Geelong"/>
    <s v="Victoria"/>
    <s v="Australia"/>
    <x v="0"/>
    <s v="Jul"/>
  </r>
  <r>
    <x v="37564"/>
    <d v="2015-01-07T00:00:00"/>
    <d v="2015-01-16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AN-0027256"/>
    <s v="Cherry Workman"/>
    <s v="Home Office"/>
    <s v="Yangon"/>
    <s v="Yangon"/>
    <s v="Myanmar (Burma)"/>
    <x v="10"/>
    <s v="Jan"/>
  </r>
  <r>
    <x v="37565"/>
    <d v="2015-11-12T00:00:00"/>
    <d v="2015-11-16T00:00:00"/>
    <n v="4"/>
    <s v="Standard Class"/>
    <x v="3"/>
    <s v="T - Shirts"/>
    <n v="248"/>
    <n v="1240"/>
    <n v="5"/>
    <n v="0.02"/>
    <n v="143.19999999999999"/>
    <n v="716"/>
    <n v="0.1"/>
    <n v="14.32"/>
    <s v="Low"/>
    <s v="SO-0027257"/>
    <s v="Mitchell Barroso"/>
    <s v="Corporate"/>
    <s v="Brisbane"/>
    <s v="Queensland"/>
    <s v="Australia"/>
    <x v="0"/>
    <s v="Nov"/>
  </r>
  <r>
    <x v="37566"/>
    <d v="2015-07-24T00:00:00"/>
    <d v="2015-07-30T00:00:00"/>
    <n v="6"/>
    <s v="Standard Class"/>
    <x v="3"/>
    <s v="Shirts"/>
    <n v="196"/>
    <n v="784"/>
    <n v="4"/>
    <n v="0.03"/>
    <n v="92.48"/>
    <n v="369.92"/>
    <n v="0.12"/>
    <n v="9.2480000000000011"/>
    <s v="High"/>
    <s v="LY-0027258"/>
    <s v="Winters Shonely"/>
    <s v="Consumer"/>
    <s v="Wollongong"/>
    <s v="New South Wales"/>
    <s v="Australia"/>
    <x v="0"/>
    <s v="Jul"/>
  </r>
  <r>
    <x v="37567"/>
    <d v="2015-05-09T00:00:00"/>
    <d v="2015-05-19T00:00:00"/>
    <n v="10"/>
    <s v="Standard Class"/>
    <x v="3"/>
    <s v="Jeans"/>
    <n v="218"/>
    <n v="436"/>
    <n v="2"/>
    <n v="0.05"/>
    <n v="116.2"/>
    <n v="232.4"/>
    <n v="0.1"/>
    <n v="11.620000000000001"/>
    <s v="Medium"/>
    <s v="ON-0027259"/>
    <s v="Little Ellison"/>
    <s v="Home Office"/>
    <s v="Kanpur"/>
    <s v="Uttar Pradesh"/>
    <s v="India"/>
    <x v="2"/>
    <s v="May"/>
  </r>
  <r>
    <x v="37568"/>
    <d v="2015-06-21T00:00:00"/>
    <d v="2015-06-23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NG-0027260"/>
    <s v="Charles Norling"/>
    <s v="Consumer"/>
    <s v="Seattle"/>
    <s v="Washington"/>
    <s v="United States"/>
    <x v="6"/>
    <s v="Jun"/>
  </r>
  <r>
    <x v="37569"/>
    <d v="2015-08-13T00:00:00"/>
    <d v="2015-08-23T00:00:00"/>
    <n v="10"/>
    <s v="Standard Class"/>
    <x v="3"/>
    <s v="Sports Wear"/>
    <n v="85"/>
    <n v="425"/>
    <n v="5"/>
    <n v="0.04"/>
    <n v="17"/>
    <n v="85"/>
    <n v="0.2"/>
    <n v="1.7000000000000002"/>
    <s v="High"/>
    <s v="EN-0027261"/>
    <s v="Hale Goldenen"/>
    <s v="Consumer"/>
    <s v="Knoxville"/>
    <s v="Tennessee"/>
    <s v="United States"/>
    <x v="9"/>
    <s v="Aug"/>
  </r>
  <r>
    <x v="37570"/>
    <d v="2015-01-15T00:00:00"/>
    <d v="2015-01-19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OE-0027262"/>
    <s v="Francis Jarboe"/>
    <s v="Consumer"/>
    <s v="Abidjan"/>
    <s v="Lagunes"/>
    <s v="Cote d'Ivoire"/>
    <x v="7"/>
    <s v="Jan"/>
  </r>
  <r>
    <x v="37571"/>
    <d v="2015-08-04T00:00:00"/>
    <d v="2015-08-08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M-0027263"/>
    <s v="Lucas Gillingham"/>
    <s v="Home Office"/>
    <s v="Tegucigalpa"/>
    <s v="Francisco Morazán"/>
    <s v="Honduras"/>
    <x v="1"/>
    <s v="Aug"/>
  </r>
  <r>
    <x v="37572"/>
    <d v="2015-11-05T00:00:00"/>
    <d v="2015-11-07T00:00:00"/>
    <n v="2"/>
    <s v="Standard Class"/>
    <x v="3"/>
    <s v="Formal Shoes"/>
    <n v="213"/>
    <n v="426"/>
    <n v="2"/>
    <n v="0.02"/>
    <n v="124.48"/>
    <n v="248.96"/>
    <n v="0.04"/>
    <n v="12.448"/>
    <s v="Medium"/>
    <s v="OK-0027264"/>
    <s v="Lee Ashbrook"/>
    <s v="Corporate"/>
    <s v="Soyapango"/>
    <s v="San Salvador"/>
    <s v="El Salvador"/>
    <x v="1"/>
    <s v="Nov"/>
  </r>
  <r>
    <x v="37573"/>
    <d v="2015-06-01T00:00:00"/>
    <d v="2015-06-03T00:00:00"/>
    <n v="2"/>
    <s v="Standard Class"/>
    <x v="3"/>
    <s v="Sneakers"/>
    <n v="62"/>
    <n v="186"/>
    <n v="3"/>
    <n v="0.02"/>
    <n v="20.666666666666668"/>
    <n v="62"/>
    <n v="0.06"/>
    <n v="2.0666666666666669"/>
    <s v="High"/>
    <s v="NI-0027265"/>
    <s v="Nolan Vittorini"/>
    <s v="Corporate"/>
    <s v="Bridgetown"/>
    <s v="Saint Michael"/>
    <s v="Barbados"/>
    <x v="11"/>
    <s v="Jun"/>
  </r>
  <r>
    <x v="37574"/>
    <d v="2015-03-31T00:00:00"/>
    <d v="2015-04-05T00:00:00"/>
    <n v="5"/>
    <s v="Standard Class"/>
    <x v="3"/>
    <s v="Titak watch"/>
    <n v="228"/>
    <n v="228"/>
    <n v="1"/>
    <n v="0.03"/>
    <n v="141.16"/>
    <n v="141.16"/>
    <n v="0.03"/>
    <n v="14.116"/>
    <s v="Low"/>
    <s v="NI-0027266"/>
    <s v="Blanchard Vittorini"/>
    <s v="Consumer"/>
    <s v="Mexico City"/>
    <s v="Distrito Federal"/>
    <s v="Mexico"/>
    <x v="5"/>
    <s v="Mar"/>
  </r>
  <r>
    <x v="37575"/>
    <d v="2015-04-20T00:00:00"/>
    <d v="2015-04-24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IN-0027267"/>
    <s v="Ball Hagelstein"/>
    <s v="Corporate"/>
    <s v="Vassouras"/>
    <s v="Rio de Janeiro"/>
    <s v="Brazil"/>
    <x v="9"/>
    <s v="Apr"/>
  </r>
  <r>
    <x v="37576"/>
    <d v="2015-06-01T00:00:00"/>
    <d v="2015-06-07T00:00:00"/>
    <n v="6"/>
    <s v="Standard Class"/>
    <x v="3"/>
    <s v="T - Shirts"/>
    <n v="248"/>
    <n v="1240"/>
    <n v="5"/>
    <n v="0.02"/>
    <n v="143.19999999999999"/>
    <n v="716"/>
    <n v="0.1"/>
    <n v="14.32"/>
    <s v="Medium"/>
    <s v="RI-0027268"/>
    <s v="Nixon Shariari"/>
    <s v="Consumer"/>
    <s v="Castelldefels"/>
    <s v="Catalonia"/>
    <s v="Spain"/>
    <x v="9"/>
    <s v="Jun"/>
  </r>
  <r>
    <x v="37577"/>
    <d v="2015-09-05T00:00:00"/>
    <d v="2015-09-09T00:00:00"/>
    <n v="4"/>
    <s v="Standard Class"/>
    <x v="3"/>
    <s v="Shirts"/>
    <n v="196"/>
    <n v="980"/>
    <n v="5"/>
    <n v="0.04"/>
    <n v="76.8"/>
    <n v="384"/>
    <n v="0.2"/>
    <n v="7.68"/>
    <s v="Medium"/>
    <s v="ON-0027269"/>
    <s v="Stokes Knudson"/>
    <s v="Consumer"/>
    <s v="Depok"/>
    <s v="Yogyakarta"/>
    <s v="Indonesia"/>
    <x v="10"/>
    <s v="Sep"/>
  </r>
  <r>
    <x v="37578"/>
    <d v="2015-09-23T00:00:00"/>
    <d v="2015-09-26T00:00:00"/>
    <n v="3"/>
    <s v="Standard Class"/>
    <x v="3"/>
    <s v="Jeans"/>
    <n v="218"/>
    <n v="1090"/>
    <n v="5"/>
    <n v="0.05"/>
    <n v="83.5"/>
    <n v="417.5"/>
    <n v="0.25"/>
    <n v="8.35"/>
    <s v="Low"/>
    <s v="RA-0027270"/>
    <s v="Harrison Carreira"/>
    <s v="Consumer"/>
    <s v="Surabaya"/>
    <s v="Jawa Timur"/>
    <s v="Indonesia"/>
    <x v="10"/>
    <s v="Sep"/>
  </r>
  <r>
    <x v="37579"/>
    <d v="2015-07-08T00:00:00"/>
    <d v="2015-07-18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High"/>
    <s v="AN-0027271"/>
    <s v="Pennington Van"/>
    <s v="Corporate"/>
    <s v="Chennai"/>
    <s v="Tamil Nadu"/>
    <s v="India"/>
    <x v="2"/>
    <s v="Jul"/>
  </r>
  <r>
    <x v="37580"/>
    <d v="2015-01-18T00:00:00"/>
    <d v="2015-01-22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Y-0027272"/>
    <s v="Baldwin Hawley"/>
    <s v="Consumer"/>
    <s v="Colorado Springs"/>
    <s v="Colorado"/>
    <s v="United States"/>
    <x v="6"/>
    <s v="Jan"/>
  </r>
  <r>
    <x v="37581"/>
    <d v="2015-12-18T00:00:00"/>
    <d v="2015-12-21T00:00:00"/>
    <n v="3"/>
    <s v="Standard Class"/>
    <x v="3"/>
    <s v="Casula Shoes"/>
    <n v="122"/>
    <n v="122"/>
    <n v="1"/>
    <n v="0.02"/>
    <n v="39.56"/>
    <n v="39.56"/>
    <n v="0.02"/>
    <n v="3.9560000000000004"/>
    <s v="High"/>
    <s v="NI-0027273"/>
    <s v="Blanchard Vittorini"/>
    <s v="Consumer"/>
    <s v="Springfield"/>
    <s v="Oregon"/>
    <s v="United States"/>
    <x v="6"/>
    <s v="Dec"/>
  </r>
  <r>
    <x v="37582"/>
    <d v="2015-08-28T00:00:00"/>
    <d v="2015-09-07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DE-0027274"/>
    <s v="Allison Meade"/>
    <s v="Corporate"/>
    <s v="Enugu"/>
    <s v="Enugu"/>
    <s v="Nigeria"/>
    <x v="7"/>
    <s v="Aug"/>
  </r>
  <r>
    <x v="37583"/>
    <d v="2015-07-28T00:00:00"/>
    <d v="2015-08-04T00:00:00"/>
    <n v="7"/>
    <s v="Standard Class"/>
    <x v="3"/>
    <s v="Formal Shoes"/>
    <n v="213"/>
    <n v="426"/>
    <n v="2"/>
    <n v="0.03"/>
    <n v="120.22"/>
    <n v="240.44"/>
    <n v="0.06"/>
    <n v="12.022"/>
    <s v="Medium"/>
    <s v="RY-0027275"/>
    <s v="Houston Leatherbury"/>
    <s v="Consumer"/>
    <s v="Prague"/>
    <s v="Prague"/>
    <s v="Czech Republic"/>
    <x v="3"/>
    <s v="Jul"/>
  </r>
  <r>
    <x v="37584"/>
    <d v="2015-02-01T00:00:00"/>
    <d v="2015-02-06T00:00:00"/>
    <n v="5"/>
    <s v="Standard Class"/>
    <x v="3"/>
    <s v="Sneakers"/>
    <n v="62"/>
    <n v="62"/>
    <n v="1"/>
    <n v="0.05"/>
    <n v="62"/>
    <n v="62"/>
    <n v="0.05"/>
    <n v="6.2"/>
    <s v="Medium"/>
    <s v="RS-0027276"/>
    <s v="Maddox Watters"/>
    <s v="Consumer"/>
    <s v="Ankara"/>
    <s v="Ankara"/>
    <s v="Turkey"/>
    <x v="3"/>
    <s v="Feb"/>
  </r>
  <r>
    <x v="37585"/>
    <d v="2015-12-28T00:00:00"/>
    <d v="2016-01-06T00:00:00"/>
    <n v="9"/>
    <s v="Standard Class"/>
    <x v="3"/>
    <s v="Titak watch"/>
    <n v="228"/>
    <n v="1140"/>
    <n v="5"/>
    <n v="0.03"/>
    <n v="113.8"/>
    <n v="569"/>
    <n v="0.15"/>
    <n v="11.38"/>
    <s v="Medium"/>
    <s v="TO-0027277"/>
    <s v="Estes Takahito"/>
    <s v="Consumer"/>
    <s v="Ilopango"/>
    <s v="San Salvador"/>
    <s v="El Salvador"/>
    <x v="1"/>
    <s v="Dec"/>
  </r>
  <r>
    <x v="37586"/>
    <d v="2015-08-15T00:00:00"/>
    <d v="2015-08-23T00:00:00"/>
    <n v="8"/>
    <s v="Standard Class"/>
    <x v="3"/>
    <s v="Fossil Watch"/>
    <n v="159"/>
    <n v="477"/>
    <n v="3"/>
    <n v="0.04"/>
    <n v="59.92"/>
    <n v="179.76"/>
    <n v="0.12"/>
    <n v="5.9920000000000009"/>
    <s v="Medium"/>
    <s v="EY-0027278"/>
    <s v="Stone Cooley"/>
    <s v="Consumer"/>
    <s v="Aulnay-sous-Bois"/>
    <s v="Ile-de-France"/>
    <s v="France"/>
    <x v="1"/>
    <s v="Aug"/>
  </r>
  <r>
    <x v="37587"/>
    <d v="2015-07-12T00:00:00"/>
    <d v="2015-07-17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ON-0027279"/>
    <s v="Nash Melton"/>
    <s v="Home Office"/>
    <s v="Gronau"/>
    <s v="North Rhine-Westphalia"/>
    <s v="Germany"/>
    <x v="1"/>
    <s v="Jul"/>
  </r>
  <r>
    <x v="37588"/>
    <d v="2015-01-16T00:00:00"/>
    <d v="2015-01-18T00:00:00"/>
    <n v="2"/>
    <s v="Standard Class"/>
    <x v="3"/>
    <s v="Shirts"/>
    <n v="196"/>
    <n v="784"/>
    <n v="4"/>
    <n v="0.01"/>
    <n v="108.16"/>
    <n v="432.64"/>
    <n v="0.04"/>
    <n v="10.816000000000001"/>
    <s v="High"/>
    <s v="KE-0027280"/>
    <s v="Frank Ludtke"/>
    <s v="Home Office"/>
    <s v="Yangon"/>
    <s v="Yangon"/>
    <s v="Myanmar (Burma)"/>
    <x v="10"/>
    <s v="Jan"/>
  </r>
  <r>
    <x v="37589"/>
    <d v="2015-11-15T00:00:00"/>
    <d v="2015-11-19T00:00:00"/>
    <n v="4"/>
    <s v="Standard Class"/>
    <x v="3"/>
    <s v="Jeans"/>
    <n v="218"/>
    <n v="654"/>
    <n v="3"/>
    <n v="0.01"/>
    <n v="131.46"/>
    <n v="394.38"/>
    <n v="0.03"/>
    <n v="13.146000000000001"/>
    <s v="High"/>
    <s v="DT-0027281"/>
    <s v="Roach Wendt"/>
    <s v="Corporate"/>
    <s v="Newcastle"/>
    <s v="New South Wales"/>
    <s v="Australia"/>
    <x v="0"/>
    <s v="Nov"/>
  </r>
  <r>
    <x v="37590"/>
    <d v="2015-03-08T00:00:00"/>
    <d v="2015-03-15T00:00:00"/>
    <n v="7"/>
    <s v="Standard Class"/>
    <x v="3"/>
    <s v="Suits"/>
    <n v="109"/>
    <n v="218"/>
    <n v="2"/>
    <n v="0.01"/>
    <n v="26.82"/>
    <n v="53.64"/>
    <n v="0.02"/>
    <n v="2.6820000000000004"/>
    <s v="Medium"/>
    <s v="LY-0027282"/>
    <s v="Floyd Kelly"/>
    <s v="Consumer"/>
    <s v="Ajmer"/>
    <s v="Rajasthan"/>
    <s v="India"/>
    <x v="2"/>
    <s v="Mar"/>
  </r>
  <r>
    <x v="37591"/>
    <d v="2015-04-29T00:00:00"/>
    <d v="2015-05-08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M-0027283"/>
    <s v="Hawkins Coram"/>
    <s v="Consumer"/>
    <s v="Seoul"/>
    <s v="Seoul"/>
    <s v="South Korea"/>
    <x v="4"/>
    <s v="Apr"/>
  </r>
  <r>
    <x v="37592"/>
    <d v="2015-03-19T00:00:00"/>
    <d v="2015-03-27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GA-0027284"/>
    <s v="Stephens Crebagga"/>
    <s v="Consumer"/>
    <s v="Newcastle"/>
    <s v="New South Wales"/>
    <s v="Australia"/>
    <x v="0"/>
    <s v="Mar"/>
  </r>
  <r>
    <x v="37593"/>
    <d v="2015-10-26T00:00:00"/>
    <d v="2015-11-01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LY-0027285"/>
    <s v="Preston Savely"/>
    <s v="Consumer"/>
    <s v="Khartoum"/>
    <s v="Khartoum"/>
    <s v="Sudan"/>
    <x v="7"/>
    <s v="Oct"/>
  </r>
  <r>
    <x v="37594"/>
    <d v="2015-04-30T00:00:00"/>
    <d v="2015-05-07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ON-0027286"/>
    <s v="Little Ellison"/>
    <s v="Home Office"/>
    <s v="Rasht"/>
    <s v="Gilan"/>
    <s v="Iran"/>
    <x v="3"/>
    <s v="Apr"/>
  </r>
  <r>
    <x v="37595"/>
    <d v="2015-07-24T00:00:00"/>
    <d v="2015-07-27T00:00:00"/>
    <n v="3"/>
    <s v="Standard Class"/>
    <x v="3"/>
    <s v="Sneakers"/>
    <n v="62"/>
    <n v="248"/>
    <n v="4"/>
    <n v="0.01"/>
    <n v="15.5"/>
    <n v="62"/>
    <n v="0.04"/>
    <n v="1.55"/>
    <s v="High"/>
    <s v="EN-0027287"/>
    <s v="Carroll Dahlen"/>
    <s v="Consumer"/>
    <s v="Cairo"/>
    <s v="Al Qahirah"/>
    <s v="Egypt"/>
    <x v="7"/>
    <s v="Jul"/>
  </r>
  <r>
    <x v="37596"/>
    <d v="2015-12-18T00:00:00"/>
    <d v="2015-12-26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IN-0027288"/>
    <s v="Barker Haberlin"/>
    <s v="Corporate"/>
    <s v="Jeddah"/>
    <s v="Makkah"/>
    <s v="Saudi Arabia"/>
    <x v="3"/>
    <s v="Dec"/>
  </r>
  <r>
    <x v="37597"/>
    <d v="2015-07-28T00:00:00"/>
    <d v="2015-07-30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RG-0027289"/>
    <s v="Sloan Shillingsburg"/>
    <s v="Corporate"/>
    <s v="Bogotá"/>
    <s v="Bogota"/>
    <s v="Colombia"/>
    <x v="9"/>
    <s v="Jul"/>
  </r>
  <r>
    <x v="37598"/>
    <d v="2015-09-01T00:00:00"/>
    <d v="2015-09-04T00:00:00"/>
    <n v="3"/>
    <s v="Standard Class"/>
    <x v="3"/>
    <s v="T - Shirts"/>
    <n v="248"/>
    <n v="248"/>
    <n v="1"/>
    <n v="0.02"/>
    <n v="163.04"/>
    <n v="163.04"/>
    <n v="0.02"/>
    <n v="16.303999999999998"/>
    <s v="High"/>
    <s v="ON-0027290"/>
    <s v="Stokes Knudson"/>
    <s v="Consumer"/>
    <s v="São Paulo"/>
    <s v="São Paulo"/>
    <s v="Brazil"/>
    <x v="9"/>
    <s v="Sep"/>
  </r>
  <r>
    <x v="37599"/>
    <d v="2015-12-04T00:00:00"/>
    <d v="2015-12-13T00:00:00"/>
    <n v="9"/>
    <s v="Standard Class"/>
    <x v="3"/>
    <s v="Shirts"/>
    <n v="196"/>
    <n v="980"/>
    <n v="5"/>
    <n v="0.03"/>
    <n v="86.6"/>
    <n v="433"/>
    <n v="0.15"/>
    <n v="8.66"/>
    <s v="Medium"/>
    <s v="IN-0027291"/>
    <s v="Page Häberlin"/>
    <s v="Home Office"/>
    <s v="Tegucigalpa"/>
    <s v="Francisco Morazán"/>
    <s v="Honduras"/>
    <x v="1"/>
    <s v="Dec"/>
  </r>
  <r>
    <x v="37600"/>
    <d v="2015-11-05T00:00:00"/>
    <d v="2015-11-07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SA-0027292"/>
    <s v="Tillman Zrebassa"/>
    <s v="Corporate"/>
    <s v="Managua"/>
    <s v="Managua"/>
    <s v="Nicaragua"/>
    <x v="1"/>
    <s v="Nov"/>
  </r>
  <r>
    <x v="37601"/>
    <d v="2015-02-11T00:00:00"/>
    <d v="2015-02-19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RR-0027293"/>
    <s v="Peters Derr"/>
    <s v="Corporate"/>
    <s v="Mixco"/>
    <s v="Guatemala"/>
    <s v="Guatemala"/>
    <x v="1"/>
    <s v="Feb"/>
  </r>
  <r>
    <x v="37602"/>
    <d v="2015-09-29T00:00:00"/>
    <d v="2015-10-09T00:00:00"/>
    <n v="10"/>
    <s v="Standard Class"/>
    <x v="3"/>
    <s v="Sports Wear"/>
    <n v="85"/>
    <n v="170"/>
    <n v="2"/>
    <n v="0.03"/>
    <n v="42.5"/>
    <n v="85"/>
    <n v="0.06"/>
    <n v="4.25"/>
    <s v="Medium"/>
    <s v="RI-0027294"/>
    <s v="Lowery Shagiari"/>
    <s v="Corporate"/>
    <s v="Villa Canales"/>
    <s v="Guatemala"/>
    <s v="Guatemala"/>
    <x v="1"/>
    <s v="Sep"/>
  </r>
  <r>
    <x v="37603"/>
    <d v="2015-09-28T00:00:00"/>
    <d v="2015-10-06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Y-0027295"/>
    <s v="Ellison Shifley"/>
    <s v="Consumer"/>
    <s v="Serra"/>
    <s v="Espírito Santo"/>
    <s v="Brazil"/>
    <x v="9"/>
    <s v="Sep"/>
  </r>
  <r>
    <x v="37604"/>
    <d v="2015-09-13T00:00:00"/>
    <d v="2015-09-19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NG-0027296"/>
    <s v="Potter Irving"/>
    <s v="Home Office"/>
    <s v="Turin"/>
    <s v="Piedmont"/>
    <s v="Italy"/>
    <x v="9"/>
    <s v="Sep"/>
  </r>
  <r>
    <x v="37605"/>
    <d v="2015-05-23T00:00:00"/>
    <d v="2015-05-25T00:00:00"/>
    <n v="2"/>
    <s v="Standard Class"/>
    <x v="3"/>
    <s v="Formal Shoes"/>
    <n v="213"/>
    <n v="426"/>
    <n v="2"/>
    <n v="0.03"/>
    <n v="120.22"/>
    <n v="240.44"/>
    <n v="0.06"/>
    <n v="12.022"/>
    <s v="Medium"/>
    <s v="SS-0027297"/>
    <s v="Austin Demoss"/>
    <s v="Home Office"/>
    <s v="Nice"/>
    <s v="Provence-Alpes-Côte d'Azur"/>
    <s v="France"/>
    <x v="1"/>
    <s v="May"/>
  </r>
  <r>
    <x v="37606"/>
    <d v="2015-02-22T00:00:00"/>
    <d v="2015-03-01T00:00:00"/>
    <n v="7"/>
    <s v="Standard Class"/>
    <x v="3"/>
    <s v="Sneakers"/>
    <n v="62"/>
    <n v="248"/>
    <n v="4"/>
    <n v="0.03"/>
    <n v="15.5"/>
    <n v="62"/>
    <n v="0.12"/>
    <n v="1.55"/>
    <s v="Medium"/>
    <s v="EL-0027298"/>
    <s v="Valdez Heidel"/>
    <s v="Consumer"/>
    <s v="Murcia"/>
    <s v="Murcia"/>
    <s v="Spain"/>
    <x v="9"/>
    <s v="Feb"/>
  </r>
  <r>
    <x v="37607"/>
    <d v="2015-03-15T00:00:00"/>
    <d v="2015-03-25T00:00:00"/>
    <n v="10"/>
    <s v="Standard Class"/>
    <x v="3"/>
    <s v="Titak watch"/>
    <n v="228"/>
    <n v="228"/>
    <n v="1"/>
    <n v="0.02"/>
    <n v="143.44"/>
    <n v="143.44"/>
    <n v="0.02"/>
    <n v="14.344000000000001"/>
    <s v="Medium"/>
    <s v="KY-0027299"/>
    <s v="Mccullough Visinsky"/>
    <s v="Consumer"/>
    <s v="Aubervilliers"/>
    <s v="Ile-de-France"/>
    <s v="France"/>
    <x v="1"/>
    <s v="Mar"/>
  </r>
  <r>
    <x v="37608"/>
    <d v="2015-09-10T00:00:00"/>
    <d v="2015-09-13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IZ-0027300"/>
    <s v="Colon Kriz"/>
    <s v="Consumer"/>
    <s v="Surat"/>
    <s v="Gujarat"/>
    <s v="India"/>
    <x v="2"/>
    <s v="Sep"/>
  </r>
  <r>
    <x v="37609"/>
    <d v="2015-02-09T00:00:00"/>
    <d v="2015-02-14T00:00:00"/>
    <n v="5"/>
    <s v="Standard Class"/>
    <x v="3"/>
    <s v="T - Shirts"/>
    <n v="248"/>
    <n v="496"/>
    <n v="2"/>
    <n v="0.04"/>
    <n v="148.16"/>
    <n v="296.32"/>
    <n v="0.08"/>
    <n v="14.816000000000001"/>
    <s v="Low"/>
    <s v="EE-0027301"/>
    <s v="Briggs Lee"/>
    <s v="Consumer"/>
    <s v="Toowoomba"/>
    <s v="Queensland"/>
    <s v="Australia"/>
    <x v="0"/>
    <s v="Feb"/>
  </r>
  <r>
    <x v="37610"/>
    <d v="2015-01-24T00:00:00"/>
    <d v="2015-01-30T00:00:00"/>
    <n v="6"/>
    <s v="Standard Class"/>
    <x v="3"/>
    <s v="Shirts"/>
    <n v="196"/>
    <n v="392"/>
    <n v="2"/>
    <n v="0.05"/>
    <n v="96.4"/>
    <n v="192.8"/>
    <n v="0.1"/>
    <n v="9.64"/>
    <s v="Medium"/>
    <s v="RA-0027302"/>
    <s v="Santos Herrera"/>
    <s v="Consumer"/>
    <s v="San Francisco"/>
    <s v="California"/>
    <s v="United States"/>
    <x v="6"/>
    <s v="Jan"/>
  </r>
  <r>
    <x v="37611"/>
    <d v="2015-04-16T00:00:00"/>
    <d v="2015-04-26T00:00:00"/>
    <n v="10"/>
    <s v="Standard Class"/>
    <x v="3"/>
    <s v="Jeans"/>
    <n v="218"/>
    <n v="436"/>
    <n v="2"/>
    <n v="0.02"/>
    <n v="129.28"/>
    <n v="258.56"/>
    <n v="0.04"/>
    <n v="12.928000000000001"/>
    <s v="Medium"/>
    <s v="RD-0027303"/>
    <s v="Benton Ward"/>
    <s v="Corporate"/>
    <s v="Nashville"/>
    <s v="Tennessee"/>
    <s v="United States"/>
    <x v="9"/>
    <s v="Apr"/>
  </r>
  <r>
    <x v="37612"/>
    <d v="2015-01-11T00:00:00"/>
    <d v="2015-01-13T00:00:00"/>
    <n v="2"/>
    <s v="Standard Class"/>
    <x v="3"/>
    <s v="Suits"/>
    <n v="109"/>
    <n v="436"/>
    <n v="4"/>
    <n v="0.01"/>
    <n v="24.64"/>
    <n v="98.56"/>
    <n v="0.04"/>
    <n v="2.4640000000000004"/>
    <s v="Medium"/>
    <s v="KY-0027304"/>
    <s v="Cantu Zandusky"/>
    <s v="Corporate"/>
    <s v="Ibadan"/>
    <s v="Oyo"/>
    <s v="Nigeria"/>
    <x v="7"/>
    <s v="Jan"/>
  </r>
  <r>
    <x v="37613"/>
    <d v="2015-09-26T00:00:00"/>
    <d v="2015-09-30T00:00:00"/>
    <n v="4"/>
    <s v="Standard Class"/>
    <x v="3"/>
    <s v="Sports Wear"/>
    <n v="85"/>
    <n v="85"/>
    <n v="1"/>
    <n v="0.04"/>
    <n v="1.6"/>
    <n v="1.6"/>
    <n v="0.04"/>
    <n v="0.16000000000000003"/>
    <s v="Medium"/>
    <s v="ER-0027305"/>
    <s v="Woodard Pippenger"/>
    <s v="Home Office"/>
    <s v="Konya"/>
    <s v="Konya"/>
    <s v="Turkey"/>
    <x v="3"/>
    <s v="Sep"/>
  </r>
  <r>
    <x v="37614"/>
    <d v="2015-02-16T00:00:00"/>
    <d v="2015-02-24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NT-0027306"/>
    <s v="Ferguson Conant"/>
    <s v="Corporate"/>
    <s v="London"/>
    <s v="England"/>
    <s v="United Kingdom"/>
    <x v="5"/>
    <s v="Feb"/>
  </r>
  <r>
    <x v="37615"/>
    <d v="2015-03-24T00:00:00"/>
    <d v="2015-03-26T00:00:00"/>
    <n v="2"/>
    <s v="Standard Class"/>
    <x v="3"/>
    <s v="Running Shoes"/>
    <n v="224"/>
    <n v="672"/>
    <n v="3"/>
    <n v="0.03"/>
    <n v="123.84"/>
    <n v="371.52"/>
    <n v="0.09"/>
    <n v="12.384"/>
    <s v="Medium"/>
    <s v="ER-0027307"/>
    <s v="Wilcox Miller"/>
    <s v="Corporate"/>
    <s v="Surabaya"/>
    <s v="Jawa Timur"/>
    <s v="Indonesia"/>
    <x v="10"/>
    <s v="Mar"/>
  </r>
  <r>
    <x v="37616"/>
    <d v="2015-12-01T00:00:00"/>
    <d v="2015-12-04T00:00:00"/>
    <n v="3"/>
    <s v="Standard Class"/>
    <x v="3"/>
    <s v="Formal Shoes"/>
    <n v="213"/>
    <n v="213"/>
    <n v="1"/>
    <n v="0.04"/>
    <n v="124.48"/>
    <n v="124.48"/>
    <n v="0.04"/>
    <n v="12.448"/>
    <s v="Medium"/>
    <s v="DY-0027308"/>
    <s v="Guerrero Kennedy"/>
    <s v="Corporate"/>
    <s v="Fuzhou"/>
    <s v="Fujian"/>
    <s v="China"/>
    <x v="4"/>
    <s v="Dec"/>
  </r>
  <r>
    <x v="37617"/>
    <d v="2015-12-20T00:00:00"/>
    <d v="2015-12-28T00:00:00"/>
    <n v="8"/>
    <s v="Standard Class"/>
    <x v="3"/>
    <s v="Sneakers"/>
    <n v="62"/>
    <n v="310"/>
    <n v="5"/>
    <n v="0.04"/>
    <n v="12.4"/>
    <n v="62"/>
    <n v="0.2"/>
    <n v="1.2400000000000002"/>
    <s v="Medium"/>
    <s v="VE-0027309"/>
    <s v="Curry Grove"/>
    <s v="Corporate"/>
    <s v="Fatehpur"/>
    <s v="Rajasthan"/>
    <s v="India"/>
    <x v="2"/>
    <s v="Dec"/>
  </r>
  <r>
    <x v="37618"/>
    <d v="2015-11-22T00:00:00"/>
    <d v="2015-11-26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ON-0027310"/>
    <s v="Alvarez Eaton"/>
    <s v="Corporate"/>
    <s v="Xinzhou"/>
    <s v="Hubei"/>
    <s v="China"/>
    <x v="4"/>
    <s v="Nov"/>
  </r>
  <r>
    <x v="37619"/>
    <d v="2015-07-14T00:00:00"/>
    <d v="2015-07-22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BS-0027311"/>
    <s v="Swanson Jacobs"/>
    <s v="Consumer"/>
    <s v="Memphis"/>
    <s v="Tennessee"/>
    <s v="United States"/>
    <x v="9"/>
    <s v="Jul"/>
  </r>
  <r>
    <x v="37620"/>
    <d v="2015-08-23T00:00:00"/>
    <d v="2015-08-26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NG-0027312"/>
    <s v="Mccall Smayling"/>
    <s v="Consumer"/>
    <s v="Costa Mesa"/>
    <s v="California"/>
    <s v="United States"/>
    <x v="6"/>
    <s v="Aug"/>
  </r>
  <r>
    <x v="37621"/>
    <d v="2015-07-27T00:00:00"/>
    <d v="2015-08-06T00:00:00"/>
    <n v="10"/>
    <s v="Standard Class"/>
    <x v="3"/>
    <s v="Shirts"/>
    <n v="196"/>
    <n v="392"/>
    <n v="2"/>
    <n v="0.01"/>
    <n v="112.08"/>
    <n v="224.16"/>
    <n v="0.02"/>
    <n v="11.208"/>
    <s v="Medium"/>
    <s v="TE-0027313"/>
    <s v="Richard Minnotte"/>
    <s v="Corporate"/>
    <s v="Perth Amboy"/>
    <s v="New Jersey"/>
    <s v="United States"/>
    <x v="8"/>
    <s v="Jul"/>
  </r>
  <r>
    <x v="37622"/>
    <d v="2015-07-25T00:00:00"/>
    <d v="2015-07-28T00:00:00"/>
    <n v="3"/>
    <s v="Standard Class"/>
    <x v="3"/>
    <s v="Jeans"/>
    <n v="218"/>
    <n v="654"/>
    <n v="3"/>
    <n v="0.01"/>
    <n v="131.46"/>
    <n v="394.38"/>
    <n v="0.03"/>
    <n v="13.146000000000001"/>
    <s v="High"/>
    <s v="LE-0027314"/>
    <s v="Joyce Wardle"/>
    <s v="Consumer"/>
    <s v="Houston"/>
    <s v="Texas"/>
    <s v="United States"/>
    <x v="1"/>
    <s v="Jul"/>
  </r>
  <r>
    <x v="37623"/>
    <d v="2015-04-24T00:00:00"/>
    <d v="2015-05-03T00:00:00"/>
    <n v="9"/>
    <s v="Standard Class"/>
    <x v="3"/>
    <s v="Suits"/>
    <n v="109"/>
    <n v="218"/>
    <n v="2"/>
    <n v="0.01"/>
    <n v="26.82"/>
    <n v="53.64"/>
    <n v="0.02"/>
    <n v="2.6820000000000004"/>
    <s v="Medium"/>
    <s v="HS-0027315"/>
    <s v="Orr Sachs"/>
    <s v="Corporate"/>
    <s v="Brentwood"/>
    <s v="California"/>
    <s v="United States"/>
    <x v="6"/>
    <s v="Apr"/>
  </r>
  <r>
    <x v="37624"/>
    <d v="2015-02-26T00:00:00"/>
    <d v="2015-03-03T00:00:00"/>
    <n v="5"/>
    <s v="Standard Class"/>
    <x v="3"/>
    <s v="Sports Wear"/>
    <n v="85"/>
    <n v="340"/>
    <n v="4"/>
    <n v="0.01"/>
    <n v="1.6"/>
    <n v="6.4"/>
    <n v="0.04"/>
    <n v="0.16000000000000003"/>
    <s v="Medium"/>
    <s v="OS-0027316"/>
    <s v="Browning Staavos"/>
    <s v="Corporate"/>
    <s v="Khorramabad"/>
    <s v="Lorestan"/>
    <s v="Iran"/>
    <x v="3"/>
    <s v="Feb"/>
  </r>
  <r>
    <x v="37625"/>
    <d v="2015-02-14T00:00:00"/>
    <d v="2015-02-18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WN-0027317"/>
    <s v="Washington Brown"/>
    <s v="Corporate"/>
    <s v="Lagos"/>
    <s v="Lagos"/>
    <s v="Nigeria"/>
    <x v="7"/>
    <s v="Feb"/>
  </r>
  <r>
    <x v="37626"/>
    <d v="2015-08-10T00:00:00"/>
    <d v="2015-08-16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AN-0027318"/>
    <s v="Williams Abelman"/>
    <s v="Corporate"/>
    <s v="Neiva"/>
    <s v="Huila"/>
    <s v="Colombia"/>
    <x v="9"/>
    <s v="Aug"/>
  </r>
  <r>
    <x v="37627"/>
    <d v="2015-05-22T00:00:00"/>
    <d v="2015-05-30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TE-0027319"/>
    <s v="Reese Huthwaite"/>
    <s v="Consumer"/>
    <s v="Cuscatancingo"/>
    <s v="San Salvador"/>
    <s v="El Salvador"/>
    <x v="1"/>
    <s v="May"/>
  </r>
  <r>
    <x v="37628"/>
    <d v="2015-09-09T00:00:00"/>
    <d v="2015-09-18T00:00:00"/>
    <n v="9"/>
    <s v="Standard Class"/>
    <x v="3"/>
    <s v="Sneakers"/>
    <n v="62"/>
    <n v="124"/>
    <n v="2"/>
    <n v="0.05"/>
    <n v="31"/>
    <n v="62"/>
    <n v="0.1"/>
    <n v="3.1"/>
    <s v="Medium"/>
    <s v="LL-0027320"/>
    <s v="Richardson Blackwell"/>
    <s v="Consumer"/>
    <s v="Tinaquillo"/>
    <s v="Cojedes"/>
    <s v="Venezuela"/>
    <x v="9"/>
    <s v="Sep"/>
  </r>
  <r>
    <x v="37629"/>
    <d v="2015-04-03T00:00:00"/>
    <d v="2015-04-09T00:00:00"/>
    <n v="6"/>
    <s v="Standard Class"/>
    <x v="3"/>
    <s v="Titak watch"/>
    <n v="228"/>
    <n v="456"/>
    <n v="2"/>
    <n v="0.04"/>
    <n v="129.76"/>
    <n v="259.52"/>
    <n v="0.08"/>
    <n v="12.975999999999999"/>
    <s v="High"/>
    <s v="DE-0027321"/>
    <s v="Allison Meade"/>
    <s v="Corporate"/>
    <s v="Santiago de los Caballeros"/>
    <s v="Santiago"/>
    <s v="Dominican Republic"/>
    <x v="11"/>
    <s v="Apr"/>
  </r>
  <r>
    <x v="37630"/>
    <d v="2015-01-03T00:00:00"/>
    <d v="2015-01-09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CH-0027322"/>
    <s v="Moses Rittenbach"/>
    <s v="Consumer"/>
    <s v="Rome"/>
    <s v="Lazio"/>
    <s v="Italy"/>
    <x v="9"/>
    <s v="Jan"/>
  </r>
  <r>
    <x v="37631"/>
    <d v="2015-09-14T00:00:00"/>
    <d v="2015-09-24T00:00:00"/>
    <n v="10"/>
    <s v="Standard Class"/>
    <x v="3"/>
    <s v="T - Shirts"/>
    <n v="248"/>
    <n v="1240"/>
    <n v="5"/>
    <n v="0.04"/>
    <n v="118.4"/>
    <n v="592"/>
    <n v="0.2"/>
    <n v="11.840000000000002"/>
    <s v="Medium"/>
    <s v="ON-0027323"/>
    <s v="Trujillo Sheldon"/>
    <s v="Consumer"/>
    <s v="Rimini"/>
    <s v="Emilia-Romagna"/>
    <s v="Italy"/>
    <x v="9"/>
    <s v="Sep"/>
  </r>
  <r>
    <x v="37632"/>
    <d v="2015-09-26T00:00:00"/>
    <d v="2015-10-05T00:00:00"/>
    <n v="9"/>
    <s v="Standard Class"/>
    <x v="3"/>
    <s v="Shirts"/>
    <n v="196"/>
    <n v="196"/>
    <n v="1"/>
    <n v="0.04"/>
    <n v="108.16"/>
    <n v="108.16"/>
    <n v="0.04"/>
    <n v="10.816000000000001"/>
    <s v="Medium"/>
    <s v="NZ-0027324"/>
    <s v="Byrd Franz"/>
    <s v="Consumer"/>
    <s v="Bochum"/>
    <s v="North Rhine-Westphalia"/>
    <s v="Germany"/>
    <x v="1"/>
    <s v="Sep"/>
  </r>
  <r>
    <x v="37633"/>
    <d v="2015-12-19T00:00:00"/>
    <d v="2015-12-21T00:00:00"/>
    <n v="2"/>
    <s v="Standard Class"/>
    <x v="3"/>
    <s v="Jeans"/>
    <n v="218"/>
    <n v="654"/>
    <n v="3"/>
    <n v="0.02"/>
    <n v="124.92"/>
    <n v="374.76"/>
    <n v="0.06"/>
    <n v="12.492000000000001"/>
    <s v="High"/>
    <s v="LL-0027325"/>
    <s v="Gaines O'Carroll"/>
    <s v="Consumer"/>
    <s v="Hartlepool"/>
    <s v="England"/>
    <s v="United Kingdom"/>
    <x v="5"/>
    <s v="Dec"/>
  </r>
  <r>
    <x v="37634"/>
    <d v="2015-06-02T00:00:00"/>
    <d v="2015-06-10T00:00:00"/>
    <n v="8"/>
    <s v="Standard Class"/>
    <x v="3"/>
    <s v="Suits"/>
    <n v="109"/>
    <n v="436"/>
    <n v="4"/>
    <n v="0.03"/>
    <n v="15.92"/>
    <n v="63.68"/>
    <n v="0.12"/>
    <n v="1.5920000000000001"/>
    <s v="Medium"/>
    <s v="ON-0027326"/>
    <s v="Henderson Braxton"/>
    <s v="Home Office"/>
    <s v="Huaibei"/>
    <s v="Anhui"/>
    <s v="China"/>
    <x v="4"/>
    <s v="Jun"/>
  </r>
  <r>
    <x v="37635"/>
    <d v="2015-12-02T00:00:00"/>
    <d v="2015-12-10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27327"/>
    <s v="Diaz Bühler"/>
    <s v="Home Office"/>
    <s v="Yogyakarta"/>
    <s v="Yogyakarta"/>
    <s v="Indonesia"/>
    <x v="10"/>
    <s v="Dec"/>
  </r>
  <r>
    <x v="37636"/>
    <d v="2015-08-05T00:00:00"/>
    <d v="2015-08-06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LD-0027328"/>
    <s v="Moreno Fjeld"/>
    <s v="Corporate"/>
    <s v="Hamilton"/>
    <s v="Waikato"/>
    <s v="New Zealand"/>
    <x v="0"/>
    <s v="Aug"/>
  </r>
  <r>
    <x v="37637"/>
    <d v="2015-12-28T00:00:00"/>
    <d v="2016-01-02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HT-0027329"/>
    <s v="Murray Cartwright"/>
    <s v="Corporate"/>
    <s v="Medina"/>
    <s v="Al Madinah"/>
    <s v="Saudi Arabia"/>
    <x v="3"/>
    <s v="Dec"/>
  </r>
  <r>
    <x v="37638"/>
    <d v="2015-08-25T00:00:00"/>
    <d v="2015-09-01T00:00:00"/>
    <n v="7"/>
    <s v="Standard Class"/>
    <x v="3"/>
    <s v="Formal Shoes"/>
    <n v="213"/>
    <n v="852"/>
    <n v="4"/>
    <n v="0.04"/>
    <n v="98.92"/>
    <n v="395.68"/>
    <n v="0.16"/>
    <n v="9.8920000000000012"/>
    <s v="Low"/>
    <s v="AS-0027330"/>
    <s v="Weeks Thomas"/>
    <s v="Home Office"/>
    <s v="Jinja"/>
    <s v="Jinja"/>
    <s v="Uganda"/>
    <x v="7"/>
    <s v="Aug"/>
  </r>
  <r>
    <x v="37639"/>
    <d v="2015-10-16T00:00:00"/>
    <d v="2015-10-18T00:00:00"/>
    <n v="2"/>
    <s v="Standard Class"/>
    <x v="3"/>
    <s v="Sneakers"/>
    <n v="62"/>
    <n v="310"/>
    <n v="5"/>
    <n v="0.03"/>
    <n v="12.4"/>
    <n v="62"/>
    <n v="0.15"/>
    <n v="1.2400000000000002"/>
    <s v="High"/>
    <s v="EK-0027331"/>
    <s v="Kemp Pistek"/>
    <s v="Consumer"/>
    <s v="Frontera"/>
    <s v="Tabasco"/>
    <s v="Mexico"/>
    <x v="5"/>
    <s v="Oct"/>
  </r>
  <r>
    <x v="37640"/>
    <d v="2015-02-10T00:00:00"/>
    <d v="2015-02-20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ON-0027332"/>
    <s v="Daniel Harton"/>
    <s v="Corporate"/>
    <s v="Escuintla"/>
    <s v="Escuintla"/>
    <s v="Guatemala"/>
    <x v="1"/>
    <s v="Feb"/>
  </r>
  <r>
    <x v="37641"/>
    <d v="2015-07-21T00:00:00"/>
    <d v="2015-07-27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EN-0027333"/>
    <s v="Skinner Nguyen"/>
    <s v="Corporate"/>
    <s v="San Justo"/>
    <s v="Santa Fe"/>
    <s v="Argentina"/>
    <x v="9"/>
    <s v="Jul"/>
  </r>
  <r>
    <x v="37642"/>
    <d v="2015-09-11T00:00:00"/>
    <d v="2015-09-12T00:00:00"/>
    <n v="1"/>
    <s v="Standard Class"/>
    <x v="3"/>
    <s v="T - Shirts"/>
    <n v="248"/>
    <n v="248"/>
    <n v="1"/>
    <n v="0.01"/>
    <n v="165.52"/>
    <n v="165.52"/>
    <n v="0.01"/>
    <n v="16.552000000000003"/>
    <s v="High"/>
    <s v="AN-0027334"/>
    <s v="Lang Oakman"/>
    <s v="Corporate"/>
    <s v="Apodaca"/>
    <s v="Nuevo León"/>
    <s v="Mexico"/>
    <x v="5"/>
    <s v="Sep"/>
  </r>
  <r>
    <x v="37643"/>
    <d v="2015-01-10T00:00:00"/>
    <d v="2015-01-17T00:00:00"/>
    <n v="7"/>
    <s v="Standard Class"/>
    <x v="3"/>
    <s v="Shirts"/>
    <n v="196"/>
    <n v="588"/>
    <n v="3"/>
    <n v="0.05"/>
    <n v="86.6"/>
    <n v="259.79999999999995"/>
    <n v="0.15000000000000002"/>
    <n v="8.66"/>
    <s v="High"/>
    <s v="ER-0027335"/>
    <s v="Mills Collister"/>
    <s v="Consumer"/>
    <s v="Santo Domingo"/>
    <s v="Santo Domingo"/>
    <s v="Dominican Republic"/>
    <x v="11"/>
    <s v="Jan"/>
  </r>
  <r>
    <x v="37644"/>
    <d v="2015-04-13T00:00:00"/>
    <d v="2015-04-14T00:00:00"/>
    <n v="1"/>
    <s v="Standard Class"/>
    <x v="3"/>
    <s v="Jeans"/>
    <n v="218"/>
    <n v="1090"/>
    <n v="5"/>
    <n v="0.02"/>
    <n v="116.2"/>
    <n v="581"/>
    <n v="0.1"/>
    <n v="11.620000000000001"/>
    <s v="High"/>
    <s v="AN-0027336"/>
    <s v="Harding Tran"/>
    <s v="Corporate"/>
    <s v="Tehuacán"/>
    <s v="Puebla"/>
    <s v="Mexico"/>
    <x v="5"/>
    <s v="Apr"/>
  </r>
  <r>
    <x v="37645"/>
    <d v="2015-10-29T00:00:00"/>
    <d v="2015-10-30T00:00:00"/>
    <n v="1"/>
    <s v="Standard Class"/>
    <x v="3"/>
    <s v="Suits"/>
    <n v="109"/>
    <n v="218"/>
    <n v="2"/>
    <n v="0.02"/>
    <n v="24.64"/>
    <n v="49.28"/>
    <n v="0.04"/>
    <n v="2.4640000000000004"/>
    <s v="Medium"/>
    <s v="WN-0027337"/>
    <s v="Foster Brown"/>
    <s v="Corporate"/>
    <s v="Antony"/>
    <s v="Ile-de-France"/>
    <s v="France"/>
    <x v="1"/>
    <s v="Oct"/>
  </r>
  <r>
    <x v="37646"/>
    <d v="2015-11-23T00:00:00"/>
    <d v="2015-11-27T00:00:00"/>
    <n v="4"/>
    <s v="Standard Class"/>
    <x v="3"/>
    <s v="Sports Wear"/>
    <n v="85"/>
    <n v="170"/>
    <n v="2"/>
    <n v="0.02"/>
    <n v="1.6"/>
    <n v="3.2"/>
    <n v="0.04"/>
    <n v="0.16000000000000003"/>
    <s v="Medium"/>
    <s v="ER-0027338"/>
    <s v="Long Breyer"/>
    <s v="Consumer"/>
    <s v="Cologne"/>
    <s v="North Rhine-Westphalia"/>
    <s v="Germany"/>
    <x v="1"/>
    <s v="Nov"/>
  </r>
  <r>
    <x v="37647"/>
    <d v="2015-11-25T00:00:00"/>
    <d v="2015-11-26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NG-0027339"/>
    <s v="Shaw Chung"/>
    <s v="Consumer"/>
    <s v="Milan"/>
    <s v="Lombardy"/>
    <s v="Italy"/>
    <x v="9"/>
    <s v="Nov"/>
  </r>
  <r>
    <x v="37648"/>
    <d v="2015-08-28T00:00:00"/>
    <d v="2015-09-06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IN-0027340"/>
    <s v="Love Grinstein"/>
    <s v="Consumer"/>
    <s v="London"/>
    <s v="England"/>
    <s v="United Kingdom"/>
    <x v="5"/>
    <s v="Aug"/>
  </r>
  <r>
    <x v="37649"/>
    <d v="2015-02-14T00:00:00"/>
    <d v="2015-02-19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AM-0027341"/>
    <s v="Mckee Sundaresam"/>
    <s v="Home Office"/>
    <s v="Adelaide"/>
    <s v="South Australia"/>
    <s v="Australia"/>
    <x v="0"/>
    <s v="Feb"/>
  </r>
  <r>
    <x v="37650"/>
    <d v="2015-09-27T00:00:00"/>
    <d v="2015-10-06T00:00:00"/>
    <n v="9"/>
    <s v="Standard Class"/>
    <x v="3"/>
    <s v="Sneakers"/>
    <n v="62"/>
    <n v="62"/>
    <n v="1"/>
    <n v="0.04"/>
    <n v="62"/>
    <n v="62"/>
    <n v="0.04"/>
    <n v="6.2"/>
    <s v="Medium"/>
    <s v="RY-0027342"/>
    <s v="Garrett Farry"/>
    <s v="Consumer"/>
    <s v="San Jose del Monte"/>
    <s v="Central Luzon"/>
    <s v="Philippines"/>
    <x v="10"/>
    <s v="Sep"/>
  </r>
  <r>
    <x v="37651"/>
    <d v="2015-12-19T00:00:00"/>
    <d v="2015-12-24T00:00:00"/>
    <n v="5"/>
    <s v="Standard Class"/>
    <x v="3"/>
    <s v="Titak watch"/>
    <n v="228"/>
    <n v="456"/>
    <n v="2"/>
    <n v="0.03"/>
    <n v="134.32"/>
    <n v="268.64"/>
    <n v="0.06"/>
    <n v="13.432"/>
    <s v="Medium"/>
    <s v="HS-0027343"/>
    <s v="Orr Sachs"/>
    <s v="Corporate"/>
    <s v="Canberra"/>
    <s v="Australian Capital Territory"/>
    <s v="Australia"/>
    <x v="0"/>
    <s v="Dec"/>
  </r>
  <r>
    <x v="37652"/>
    <d v="2015-01-29T00:00:00"/>
    <d v="2015-02-06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MS-0027344"/>
    <s v="Benson Harms"/>
    <s v="Corporate"/>
    <s v="Los Angeles"/>
    <s v="California"/>
    <s v="United States"/>
    <x v="6"/>
    <s v="Jan"/>
  </r>
  <r>
    <x v="37653"/>
    <d v="2015-06-23T00:00:00"/>
    <d v="2015-06-27T00:00:00"/>
    <n v="4"/>
    <s v="Standard Class"/>
    <x v="3"/>
    <s v="T - Shirts"/>
    <n v="248"/>
    <n v="1240"/>
    <n v="5"/>
    <n v="0.05"/>
    <n v="106"/>
    <n v="530"/>
    <n v="0.25"/>
    <n v="10.600000000000001"/>
    <s v="Medium"/>
    <s v="AN-0027345"/>
    <s v="Fowler Flanagan"/>
    <s v="Corporate"/>
    <s v="New York City"/>
    <s v="New York"/>
    <s v="United States"/>
    <x v="8"/>
    <s v="Jun"/>
  </r>
  <r>
    <x v="37654"/>
    <d v="2015-04-21T00:00:00"/>
    <d v="2015-04-30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TH-0027346"/>
    <s v="Kent Smith"/>
    <s v="Corporate"/>
    <s v="Ulan Bator"/>
    <s v="Ulaanbaatar"/>
    <s v="Mongolia"/>
    <x v="3"/>
    <s v="Apr"/>
  </r>
  <r>
    <x v="37655"/>
    <d v="2015-11-12T00:00:00"/>
    <d v="2015-11-14T00:00:00"/>
    <n v="2"/>
    <s v="Standard Class"/>
    <x v="3"/>
    <s v="Jeans"/>
    <n v="218"/>
    <n v="872"/>
    <n v="4"/>
    <n v="0.03"/>
    <n v="111.84"/>
    <n v="447.36"/>
    <n v="0.12"/>
    <n v="11.184000000000001"/>
    <s v="High"/>
    <s v="ON-0027347"/>
    <s v="Little Ellison"/>
    <s v="Home Office"/>
    <s v="Rasht"/>
    <s v="Gilan"/>
    <s v="Iran"/>
    <x v="3"/>
    <s v="Nov"/>
  </r>
  <r>
    <x v="37656"/>
    <d v="2015-05-10T00:00:00"/>
    <d v="2015-05-14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EY-0027348"/>
    <s v="Sanders Bradley"/>
    <s v="Home Office"/>
    <s v="Ankara"/>
    <s v="Ankara"/>
    <s v="Turkey"/>
    <x v="3"/>
    <s v="May"/>
  </r>
  <r>
    <x v="37657"/>
    <d v="2015-02-02T00:00:00"/>
    <d v="2015-02-03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DD-0027349"/>
    <s v="Griffin Budd"/>
    <s v="Corporate"/>
    <s v="Rabat"/>
    <s v="Rabat-Salé-Zemmour-Zaer"/>
    <s v="Morocco"/>
    <x v="7"/>
    <s v="Feb"/>
  </r>
  <r>
    <x v="37658"/>
    <d v="2015-05-10T00:00:00"/>
    <d v="2015-05-19T00:00:00"/>
    <n v="9"/>
    <s v="Standard Class"/>
    <x v="3"/>
    <s v="Casula Shoes"/>
    <n v="122"/>
    <n v="610"/>
    <n v="5"/>
    <n v="0.04"/>
    <n v="17.600000000000001"/>
    <n v="88"/>
    <n v="0.2"/>
    <n v="1.7600000000000002"/>
    <s v="Low"/>
    <s v="EL-0027350"/>
    <s v="Shaffer O'Connel"/>
    <s v="Corporate"/>
    <s v="Victoria"/>
    <s v="Tamaulipas"/>
    <s v="Mexico"/>
    <x v="5"/>
    <s v="May"/>
  </r>
  <r>
    <x v="37659"/>
    <d v="2015-06-19T00:00:00"/>
    <d v="2015-06-23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WN-0027351"/>
    <s v="Simmons Brown"/>
    <s v="Corporate"/>
    <s v="Puebla"/>
    <s v="Puebla"/>
    <s v="Mexico"/>
    <x v="5"/>
    <s v="Jun"/>
  </r>
  <r>
    <x v="37660"/>
    <d v="2015-10-04T00:00:00"/>
    <d v="2015-10-12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EZ-0027352"/>
    <s v="Warner Hernandez"/>
    <s v="Consumer"/>
    <s v="San Miguelito"/>
    <s v="Panama"/>
    <s v="Panama"/>
    <x v="1"/>
    <s v="Oct"/>
  </r>
  <r>
    <x v="37661"/>
    <d v="2015-05-18T00:00:00"/>
    <d v="2015-05-26T00:00:00"/>
    <n v="8"/>
    <s v="Standard Class"/>
    <x v="3"/>
    <s v="Sneakers"/>
    <n v="62"/>
    <n v="248"/>
    <n v="4"/>
    <n v="0.01"/>
    <n v="15.5"/>
    <n v="62"/>
    <n v="0.04"/>
    <n v="1.55"/>
    <s v="Medium"/>
    <s v="ES-0027353"/>
    <s v="Erickson Jones"/>
    <s v="Consumer"/>
    <s v="San Miguelito"/>
    <s v="Panama"/>
    <s v="Panama"/>
    <x v="1"/>
    <s v="May"/>
  </r>
  <r>
    <x v="37662"/>
    <d v="2015-06-27T00:00:00"/>
    <d v="2015-06-29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TH-0027354"/>
    <s v="Gentry Smith"/>
    <s v="Consumer"/>
    <s v="Orizaba"/>
    <s v="Veracruz"/>
    <s v="Mexico"/>
    <x v="5"/>
    <s v="Jun"/>
  </r>
  <r>
    <x v="37663"/>
    <d v="2015-09-03T00:00:00"/>
    <d v="2015-09-08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KY-0027355"/>
    <s v="Mccullough Visinsky"/>
    <s v="Consumer"/>
    <s v="Matagalpa"/>
    <s v="Matagalpa"/>
    <s v="Nicaragua"/>
    <x v="1"/>
    <s v="Sep"/>
  </r>
  <r>
    <x v="37664"/>
    <d v="2015-01-22T00:00:00"/>
    <d v="2015-01-23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K-0027356"/>
    <s v="Randolph Sink"/>
    <s v="Home Office"/>
    <s v="Santa Ana"/>
    <s v="Santa Ana"/>
    <s v="El Salvador"/>
    <x v="1"/>
    <s v="Jan"/>
  </r>
  <r>
    <x v="37665"/>
    <d v="2015-06-05T00:00:00"/>
    <d v="2015-06-14T00:00:00"/>
    <n v="9"/>
    <s v="Standard Class"/>
    <x v="3"/>
    <s v="Shirts"/>
    <n v="196"/>
    <n v="392"/>
    <n v="2"/>
    <n v="0.01"/>
    <n v="112.08"/>
    <n v="224.16"/>
    <n v="0.02"/>
    <n v="11.208"/>
    <s v="Medium"/>
    <s v="EE-0027357"/>
    <s v="Clarke Mcafee"/>
    <s v="Consumer"/>
    <s v="Managua"/>
    <s v="Managua"/>
    <s v="Nicaragua"/>
    <x v="1"/>
    <s v="Jun"/>
  </r>
  <r>
    <x v="37666"/>
    <d v="2015-03-20T00:00:00"/>
    <d v="2015-03-30T00:00:00"/>
    <n v="10"/>
    <s v="Standard Class"/>
    <x v="3"/>
    <s v="Jeans"/>
    <n v="218"/>
    <n v="654"/>
    <n v="3"/>
    <n v="0.03"/>
    <n v="118.38"/>
    <n v="355.14"/>
    <n v="0.09"/>
    <n v="11.838000000000001"/>
    <s v="Medium"/>
    <s v="L--0027358"/>
    <s v="Parker Bell-"/>
    <s v="Consumer"/>
    <s v="Las Tunas"/>
    <s v="Las Tunas"/>
    <s v="Cuba"/>
    <x v="11"/>
    <s v="Mar"/>
  </r>
  <r>
    <x v="37667"/>
    <d v="2015-03-19T00:00:00"/>
    <d v="2015-03-25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Medium"/>
    <s v="RN-0027359"/>
    <s v="Rogers Bern"/>
    <s v="Corporate"/>
    <s v="Cagliari"/>
    <s v="Sardinia"/>
    <s v="Italy"/>
    <x v="9"/>
    <s v="Mar"/>
  </r>
  <r>
    <x v="37668"/>
    <d v="2015-10-18T00:00:00"/>
    <d v="2015-10-27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AN-0027360"/>
    <s v="Sanchez Bergman"/>
    <s v="Corporate"/>
    <s v="Liverpool"/>
    <s v="England"/>
    <s v="United Kingdom"/>
    <x v="5"/>
    <s v="Oct"/>
  </r>
  <r>
    <x v="37669"/>
    <d v="2015-03-26T00:00:00"/>
    <d v="2015-04-03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AN-0027361"/>
    <s v="Jenkins Brennan"/>
    <s v="Corporate"/>
    <s v="Clamart"/>
    <s v="Ile-de-France"/>
    <s v="France"/>
    <x v="1"/>
    <s v="Mar"/>
  </r>
  <r>
    <x v="37670"/>
    <d v="2015-09-01T00:00:00"/>
    <d v="2015-09-06T00:00:00"/>
    <n v="5"/>
    <s v="Standard Class"/>
    <x v="3"/>
    <s v="Running Shoes"/>
    <n v="224"/>
    <n v="1120"/>
    <n v="5"/>
    <n v="0.02"/>
    <n v="121.6"/>
    <n v="608"/>
    <n v="0.1"/>
    <n v="12.16"/>
    <s v="Medium"/>
    <s v="RE-0027362"/>
    <s v="Vazquez Moore"/>
    <s v="Consumer"/>
    <s v="Narbonne"/>
    <s v="Languedoc-Roussillon"/>
    <s v="France"/>
    <x v="1"/>
    <s v="Sep"/>
  </r>
  <r>
    <x v="37671"/>
    <d v="2015-05-06T00:00:00"/>
    <d v="2015-05-11T00:00:00"/>
    <n v="5"/>
    <s v="Standard Class"/>
    <x v="3"/>
    <s v="Formal Shoes"/>
    <n v="213"/>
    <n v="426"/>
    <n v="2"/>
    <n v="0.02"/>
    <n v="124.48"/>
    <n v="248.96"/>
    <n v="0.04"/>
    <n v="12.448"/>
    <s v="Medium"/>
    <s v="EE-0027363"/>
    <s v="Clarke Mcafee"/>
    <s v="Consumer"/>
    <s v="Busan"/>
    <s v="Busan"/>
    <s v="South Korea"/>
    <x v="4"/>
    <s v="May"/>
  </r>
  <r>
    <x v="37672"/>
    <d v="2015-05-06T00:00:00"/>
    <d v="2015-05-10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27364"/>
    <s v="Gay Willman"/>
    <s v="Consumer"/>
    <s v="Paraparaumu"/>
    <s v="Wellington"/>
    <s v="New Zealand"/>
    <x v="0"/>
    <s v="May"/>
  </r>
  <r>
    <x v="37673"/>
    <d v="2015-12-13T00:00:00"/>
    <d v="2015-12-15T00:00:00"/>
    <n v="2"/>
    <s v="Standard Class"/>
    <x v="3"/>
    <s v="Titak watch"/>
    <n v="228"/>
    <n v="684"/>
    <n v="3"/>
    <n v="0.03"/>
    <n v="127.48"/>
    <n v="382.44"/>
    <n v="0.09"/>
    <n v="12.748000000000001"/>
    <s v="High"/>
    <s v="NG-0027365"/>
    <s v="Martin Armstrong"/>
    <s v="Consumer"/>
    <s v="Tampa"/>
    <s v="Florida"/>
    <s v="United States"/>
    <x v="9"/>
    <s v="Dec"/>
  </r>
  <r>
    <x v="37674"/>
    <d v="2015-08-01T00:00:00"/>
    <d v="2015-08-03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AY-0027366"/>
    <s v="Melton Ordway"/>
    <s v="Corporate"/>
    <s v="Jackson"/>
    <s v="Michigan"/>
    <s v="United States"/>
    <x v="1"/>
    <s v="Aug"/>
  </r>
  <r>
    <x v="37675"/>
    <d v="2015-02-24T00:00:00"/>
    <d v="2015-03-02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IN-0027367"/>
    <s v="Miles Gilpin"/>
    <s v="Consumer"/>
    <s v="Glendale"/>
    <s v="Arizona"/>
    <s v="United States"/>
    <x v="6"/>
    <s v="Feb"/>
  </r>
  <r>
    <x v="37676"/>
    <d v="2015-12-09T00:00:00"/>
    <d v="2015-12-10T00:00:00"/>
    <n v="1"/>
    <s v="Standard Class"/>
    <x v="3"/>
    <s v="Shirts"/>
    <n v="196"/>
    <n v="588"/>
    <n v="3"/>
    <n v="0.01"/>
    <n v="110.12"/>
    <n v="330.36"/>
    <n v="0.03"/>
    <n v="11.012"/>
    <s v="Low"/>
    <s v="EZ-0027368"/>
    <s v="Warner Hernandez"/>
    <s v="Consumer"/>
    <s v="Algiers"/>
    <s v="Alger"/>
    <s v="Algeria"/>
    <x v="7"/>
    <s v="Dec"/>
  </r>
  <r>
    <x v="37677"/>
    <d v="2015-01-22T00:00:00"/>
    <d v="2015-01-23T00:00:00"/>
    <n v="1"/>
    <s v="Standard Class"/>
    <x v="3"/>
    <s v="Jeans"/>
    <n v="218"/>
    <n v="218"/>
    <n v="1"/>
    <n v="0.04"/>
    <n v="129.28"/>
    <n v="129.28"/>
    <n v="0.04"/>
    <n v="12.928000000000001"/>
    <s v="Medium"/>
    <s v="KA-0027369"/>
    <s v="Deleon Pisteka"/>
    <s v="Corporate"/>
    <s v="Bolu"/>
    <s v="Bolu"/>
    <s v="Turkey"/>
    <x v="3"/>
    <s v="Jan"/>
  </r>
  <r>
    <x v="37678"/>
    <d v="2015-05-17T00:00:00"/>
    <d v="2015-05-22T00:00:00"/>
    <n v="5"/>
    <s v="Standard Class"/>
    <x v="3"/>
    <s v="Suits"/>
    <n v="109"/>
    <n v="218"/>
    <n v="2"/>
    <n v="0.03"/>
    <n v="22.46"/>
    <n v="44.92"/>
    <n v="0.06"/>
    <n v="2.246"/>
    <s v="Medium"/>
    <s v="RT-0027370"/>
    <s v="Foley Stewart"/>
    <s v="Consumer"/>
    <s v="Caracas"/>
    <s v="Distrito Capital"/>
    <s v="Venezuela"/>
    <x v="9"/>
    <s v="May"/>
  </r>
  <r>
    <x v="37679"/>
    <d v="2015-02-12T00:00:00"/>
    <d v="2015-02-17T00:00:00"/>
    <n v="5"/>
    <s v="Standard Class"/>
    <x v="3"/>
    <s v="Sports Wear"/>
    <n v="85"/>
    <n v="425"/>
    <n v="5"/>
    <n v="0.03"/>
    <n v="17"/>
    <n v="85"/>
    <n v="0.15"/>
    <n v="1.7000000000000002"/>
    <s v="Medium"/>
    <s v="NY-0027371"/>
    <s v="Knight Company"/>
    <s v="Home Office"/>
    <s v="Santa Cruz de Barahona"/>
    <s v="Barahona"/>
    <s v="Dominican Republic"/>
    <x v="11"/>
    <s v="Feb"/>
  </r>
  <r>
    <x v="37680"/>
    <d v="2015-01-21T00:00:00"/>
    <d v="2015-01-31T00:00:00"/>
    <n v="10"/>
    <s v="Standard Class"/>
    <x v="3"/>
    <s v="Casula Shoes"/>
    <n v="122"/>
    <n v="610"/>
    <n v="5"/>
    <n v="0.04"/>
    <n v="17.600000000000001"/>
    <n v="88"/>
    <n v="0.2"/>
    <n v="1.7600000000000002"/>
    <s v="Low"/>
    <s v="RS-0027372"/>
    <s v="Hobbs Saunders"/>
    <s v="Consumer"/>
    <s v="Tegucigalpa"/>
    <s v="Francisco Morazán"/>
    <s v="Honduras"/>
    <x v="1"/>
    <s v="Jan"/>
  </r>
  <r>
    <x v="37681"/>
    <d v="2015-03-01T00:00:00"/>
    <d v="2015-03-06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ER-0027373"/>
    <s v="Cameron Packer"/>
    <s v="Consumer"/>
    <s v="Mannheim"/>
    <s v="Baden-Württemberg"/>
    <s v="Germany"/>
    <x v="1"/>
    <s v="Mar"/>
  </r>
  <r>
    <x v="37682"/>
    <d v="2015-10-26T00:00:00"/>
    <d v="2015-10-29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HT-0027374"/>
    <s v="William Ulpright"/>
    <s v="Corporate"/>
    <s v="Gloucester"/>
    <s v="England"/>
    <s v="United Kingdom"/>
    <x v="5"/>
    <s v="Oct"/>
  </r>
  <r>
    <x v="37683"/>
    <d v="2015-05-06T00:00:00"/>
    <d v="2015-05-15T00:00:00"/>
    <n v="9"/>
    <s v="Standard Class"/>
    <x v="3"/>
    <s v="Sneakers"/>
    <n v="62"/>
    <n v="186"/>
    <n v="3"/>
    <n v="0.01"/>
    <n v="20.666666666666668"/>
    <n v="62"/>
    <n v="0.03"/>
    <n v="2.0666666666666669"/>
    <s v="Medium"/>
    <s v="LO-0027375"/>
    <s v="Sanford Zydlo"/>
    <s v="Corporate"/>
    <s v="Palermo"/>
    <s v="Sicily"/>
    <s v="Italy"/>
    <x v="9"/>
    <s v="May"/>
  </r>
  <r>
    <x v="37684"/>
    <d v="2015-05-31T00:00:00"/>
    <d v="2015-06-09T00:00:00"/>
    <n v="9"/>
    <s v="Standard Class"/>
    <x v="3"/>
    <s v="Titak watch"/>
    <n v="228"/>
    <n v="684"/>
    <n v="3"/>
    <n v="0.02"/>
    <n v="134.32"/>
    <n v="402.96"/>
    <n v="0.06"/>
    <n v="13.432"/>
    <s v="Medium"/>
    <s v="ON-0027376"/>
    <s v="Nash Melton"/>
    <s v="Home Office"/>
    <s v="Bolton"/>
    <s v="England"/>
    <s v="United Kingdom"/>
    <x v="5"/>
    <s v="May"/>
  </r>
  <r>
    <x v="37685"/>
    <d v="2015-07-23T00:00:00"/>
    <d v="2015-07-29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AN-0027377"/>
    <s v="Merritt Ryan"/>
    <s v="Consumer"/>
    <s v="Ho Chi Minh City"/>
    <s v="Ho Chí Minh City"/>
    <s v="Vietnam"/>
    <x v="10"/>
    <s v="Jul"/>
  </r>
  <r>
    <x v="37686"/>
    <d v="2015-05-16T00:00:00"/>
    <d v="2015-05-24T00:00:00"/>
    <n v="8"/>
    <s v="Standard Class"/>
    <x v="3"/>
    <s v="T - Shirts"/>
    <n v="248"/>
    <n v="1240"/>
    <n v="5"/>
    <n v="0.02"/>
    <n v="143.19999999999999"/>
    <n v="716"/>
    <n v="0.1"/>
    <n v="14.32"/>
    <s v="Low"/>
    <s v="CE-0027378"/>
    <s v="Evans Bellavance"/>
    <s v="Home Office"/>
    <s v="Jakarta"/>
    <s v="Jakarta"/>
    <s v="Indonesia"/>
    <x v="10"/>
    <s v="May"/>
  </r>
  <r>
    <x v="37687"/>
    <d v="2015-05-15T00:00:00"/>
    <d v="2015-05-16T00:00:00"/>
    <n v="1"/>
    <s v="Standard Class"/>
    <x v="3"/>
    <s v="Shirts"/>
    <n v="196"/>
    <n v="196"/>
    <n v="1"/>
    <n v="0.04"/>
    <n v="108.16"/>
    <n v="108.16"/>
    <n v="0.04"/>
    <n v="10.816000000000001"/>
    <s v="Low"/>
    <s v="EN-0027379"/>
    <s v="Snyder Dahlen"/>
    <s v="Consumer"/>
    <s v="Lismore"/>
    <s v="New South Wales"/>
    <s v="Australia"/>
    <x v="0"/>
    <s v="May"/>
  </r>
  <r>
    <x v="37688"/>
    <d v="2015-11-07T00:00:00"/>
    <d v="2015-11-16T00:00:00"/>
    <n v="9"/>
    <s v="Standard Class"/>
    <x v="3"/>
    <s v="Jeans"/>
    <n v="218"/>
    <n v="436"/>
    <n v="2"/>
    <n v="0.03"/>
    <n v="124.92"/>
    <n v="249.84"/>
    <n v="0.06"/>
    <n v="12.492000000000001"/>
    <s v="Medium"/>
    <s v="EY-0027380"/>
    <s v="Gibbs Kinney"/>
    <s v="Corporate"/>
    <s v="Springfield"/>
    <s v="Oregon"/>
    <s v="United States"/>
    <x v="6"/>
    <s v="Nov"/>
  </r>
  <r>
    <x v="37689"/>
    <d v="2015-01-23T00:00:00"/>
    <d v="2015-02-01T00:00:00"/>
    <n v="9"/>
    <s v="Standard Class"/>
    <x v="3"/>
    <s v="Suits"/>
    <n v="109"/>
    <n v="109"/>
    <n v="1"/>
    <n v="0.02"/>
    <n v="26.82"/>
    <n v="26.82"/>
    <n v="0.02"/>
    <n v="2.6820000000000004"/>
    <s v="Medium"/>
    <s v="RT-0027381"/>
    <s v="Bowen Hart"/>
    <s v="Consumer"/>
    <s v="Kasama"/>
    <s v="Northern"/>
    <s v="Zambia"/>
    <x v="7"/>
    <s v="Jan"/>
  </r>
  <r>
    <x v="37690"/>
    <d v="2015-01-18T00:00:00"/>
    <d v="2015-01-23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27382"/>
    <s v="Harvey Ellison"/>
    <s v="Consumer"/>
    <s v="Vancouver"/>
    <s v="British Columbia"/>
    <s v="Canada"/>
    <x v="12"/>
    <s v="Jan"/>
  </r>
  <r>
    <x v="37691"/>
    <d v="2015-10-29T00:00:00"/>
    <d v="2015-11-04T00:00:00"/>
    <n v="6"/>
    <s v="Standard Class"/>
    <x v="3"/>
    <s v="Casula Shoes"/>
    <n v="122"/>
    <n v="488"/>
    <n v="4"/>
    <n v="0.03"/>
    <n v="27.36"/>
    <n v="109.44"/>
    <n v="0.12"/>
    <n v="2.7360000000000002"/>
    <s v="Medium"/>
    <s v="ON-0027383"/>
    <s v="Livingston Thornton"/>
    <s v="Consumer"/>
    <s v="Mogadishu"/>
    <s v="Banaadir"/>
    <s v="Somalia"/>
    <x v="7"/>
    <s v="Oct"/>
  </r>
  <r>
    <x v="37692"/>
    <d v="2015-08-26T00:00:00"/>
    <d v="2015-09-03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CH-0027384"/>
    <s v="Hardin Roach"/>
    <s v="Consumer"/>
    <s v="São Paulo"/>
    <s v="São Paulo"/>
    <s v="Brazil"/>
    <x v="9"/>
    <s v="Aug"/>
  </r>
  <r>
    <x v="37693"/>
    <d v="2015-04-03T00:00:00"/>
    <d v="2015-04-06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LE-0027385"/>
    <s v="Romero Federle"/>
    <s v="Corporate"/>
    <s v="Santa Clara"/>
    <s v="Villa Clara"/>
    <s v="Cuba"/>
    <x v="11"/>
    <s v="Apr"/>
  </r>
  <r>
    <x v="37694"/>
    <d v="2015-06-26T00:00:00"/>
    <d v="2015-06-30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RI-0027386"/>
    <s v="Lowery Shagiari"/>
    <s v="Corporate"/>
    <s v="Villa Canales"/>
    <s v="Guatemala"/>
    <s v="Guatemala"/>
    <x v="1"/>
    <s v="Jun"/>
  </r>
  <r>
    <x v="37695"/>
    <d v="2015-12-19T00:00:00"/>
    <d v="2015-12-23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LL-0027387"/>
    <s v="Farrell Sewall"/>
    <s v="Home Office"/>
    <s v="Mexico City"/>
    <s v="Distrito Federal"/>
    <s v="Mexico"/>
    <x v="5"/>
    <s v="Dec"/>
  </r>
  <r>
    <x v="37696"/>
    <d v="2015-10-23T00:00:00"/>
    <d v="2015-10-29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MS-0027388"/>
    <s v="Faulkner Williams"/>
    <s v="Consumer"/>
    <s v="Choloma"/>
    <s v="Cortés"/>
    <s v="Honduras"/>
    <x v="1"/>
    <s v="Oct"/>
  </r>
  <r>
    <x v="37697"/>
    <d v="2015-12-25T00:00:00"/>
    <d v="2015-12-29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EN-0027389"/>
    <s v="Warren Chen"/>
    <s v="Home Office"/>
    <s v="Mantes-la-Jolie"/>
    <s v="Ile-de-France"/>
    <s v="France"/>
    <x v="1"/>
    <s v="Dec"/>
  </r>
  <r>
    <x v="37698"/>
    <d v="2015-12-13T00:00:00"/>
    <d v="2015-12-16T00:00:00"/>
    <n v="3"/>
    <s v="Standard Class"/>
    <x v="3"/>
    <s v="Shirts"/>
    <n v="196"/>
    <n v="784"/>
    <n v="4"/>
    <n v="0.05"/>
    <n v="76.8"/>
    <n v="307.2"/>
    <n v="0.2"/>
    <n v="7.68"/>
    <s v="High"/>
    <s v="IS-0027390"/>
    <s v="Harrell Preis"/>
    <s v="Home Office"/>
    <s v="Castres"/>
    <s v="Midi-Pyrénées"/>
    <s v="France"/>
    <x v="1"/>
    <s v="Dec"/>
  </r>
  <r>
    <x v="37699"/>
    <d v="2015-08-03T00:00:00"/>
    <d v="2015-08-10T00:00:00"/>
    <n v="7"/>
    <s v="Standard Class"/>
    <x v="3"/>
    <s v="Jeans"/>
    <n v="218"/>
    <n v="1090"/>
    <n v="5"/>
    <n v="0.01"/>
    <n v="127.1"/>
    <n v="635.5"/>
    <n v="0.05"/>
    <n v="12.71"/>
    <s v="Medium"/>
    <s v="IS-0027391"/>
    <s v="Saunders Kotsonis"/>
    <s v="Consumer"/>
    <s v="Bekasi"/>
    <s v="Jawa Barat"/>
    <s v="Indonesia"/>
    <x v="10"/>
    <s v="Aug"/>
  </r>
  <r>
    <x v="37700"/>
    <d v="2015-03-08T00:00:00"/>
    <d v="2015-03-09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CH-0027392"/>
    <s v="Johnston Ducich"/>
    <s v="Consumer"/>
    <s v="Manila"/>
    <s v="National Capital"/>
    <s v="Philippines"/>
    <x v="10"/>
    <s v="Mar"/>
  </r>
  <r>
    <x v="37701"/>
    <d v="2015-10-02T00:00:00"/>
    <d v="2015-10-09T00:00:00"/>
    <n v="7"/>
    <s v="Standard Class"/>
    <x v="3"/>
    <s v="Sports Wear"/>
    <n v="85"/>
    <n v="425"/>
    <n v="5"/>
    <n v="0.05"/>
    <n v="17"/>
    <n v="85"/>
    <n v="0.25"/>
    <n v="1.7000000000000002"/>
    <s v="Medium"/>
    <s v="HS-0027393"/>
    <s v="Orr Sachs"/>
    <s v="Corporate"/>
    <s v="Canberra"/>
    <s v="Australian Capital Territory"/>
    <s v="Australia"/>
    <x v="0"/>
    <s v="Oct"/>
  </r>
  <r>
    <x v="37702"/>
    <d v="2015-08-10T00:00:00"/>
    <d v="2015-08-11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LD-0027394"/>
    <s v="Myers Butterfield"/>
    <s v="Consumer"/>
    <s v="Seattle"/>
    <s v="Washington"/>
    <s v="United States"/>
    <x v="6"/>
    <s v="Aug"/>
  </r>
  <r>
    <x v="37703"/>
    <d v="2015-12-15T00:00:00"/>
    <d v="2015-12-25T00:00:00"/>
    <n v="10"/>
    <s v="Standard Class"/>
    <x v="3"/>
    <s v="Running Shoes"/>
    <n v="224"/>
    <n v="896"/>
    <n v="4"/>
    <n v="0.02"/>
    <n v="126.08"/>
    <n v="504.32"/>
    <n v="0.08"/>
    <n v="12.608000000000001"/>
    <s v="Medium"/>
    <s v="EK-0027395"/>
    <s v="Kemp Pistek"/>
    <s v="Consumer"/>
    <s v="New York City"/>
    <s v="New York"/>
    <s v="United States"/>
    <x v="8"/>
    <s v="Dec"/>
  </r>
  <r>
    <x v="37704"/>
    <d v="2015-05-15T00:00:00"/>
    <d v="2015-05-21T00:00:00"/>
    <n v="6"/>
    <s v="Standard Class"/>
    <x v="3"/>
    <s v="Formal Shoes"/>
    <n v="213"/>
    <n v="426"/>
    <n v="2"/>
    <n v="0.02"/>
    <n v="124.48"/>
    <n v="248.96"/>
    <n v="0.04"/>
    <n v="12.448"/>
    <s v="Medium"/>
    <s v="DE-0027396"/>
    <s v="Sutton Gerbode"/>
    <s v="Home Office"/>
    <s v="Los Angeles"/>
    <s v="California"/>
    <s v="United States"/>
    <x v="6"/>
    <s v="May"/>
  </r>
  <r>
    <x v="37705"/>
    <d v="2015-07-26T00:00:00"/>
    <d v="2015-07-27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MS-0027397"/>
    <s v="Faulkner Williams"/>
    <s v="Consumer"/>
    <s v="Cleveland"/>
    <s v="Ohio"/>
    <s v="United States"/>
    <x v="8"/>
    <s v="Jul"/>
  </r>
  <r>
    <x v="37706"/>
    <d v="2015-11-13T00:00:00"/>
    <d v="2015-11-21T00:00:00"/>
    <n v="8"/>
    <s v="Standard Class"/>
    <x v="3"/>
    <s v="Titak watch"/>
    <n v="228"/>
    <n v="912"/>
    <n v="4"/>
    <n v="0.04"/>
    <n v="111.52"/>
    <n v="446.08"/>
    <n v="0.16"/>
    <n v="11.152000000000001"/>
    <s v="High"/>
    <s v="ER-0027398"/>
    <s v="Gray Boeckenhauer"/>
    <s v="Consumer"/>
    <s v="Memphis"/>
    <s v="Tennessee"/>
    <s v="United States"/>
    <x v="9"/>
    <s v="Nov"/>
  </r>
  <r>
    <x v="37707"/>
    <d v="2015-08-16T00:00:00"/>
    <d v="2015-08-19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TZ-0027399"/>
    <s v="Prince Schwartz"/>
    <s v="Consumer"/>
    <s v="Houston"/>
    <s v="Texas"/>
    <s v="United States"/>
    <x v="1"/>
    <s v="Aug"/>
  </r>
  <r>
    <x v="37708"/>
    <d v="2015-03-28T00:00:00"/>
    <d v="2015-03-30T00:00:00"/>
    <n v="2"/>
    <s v="Standard Class"/>
    <x v="3"/>
    <s v="T - Shirts"/>
    <n v="248"/>
    <n v="1240"/>
    <n v="5"/>
    <n v="0.04"/>
    <n v="118.4"/>
    <n v="592"/>
    <n v="0.2"/>
    <n v="11.840000000000002"/>
    <s v="Medium"/>
    <s v="CH-0027400"/>
    <s v="Davidson Französisch"/>
    <s v="Consumer"/>
    <s v="Saint Petersburg"/>
    <s v="Florida"/>
    <s v="United States"/>
    <x v="9"/>
    <s v="Mar"/>
  </r>
  <r>
    <x v="37709"/>
    <d v="2015-06-23T00:00:00"/>
    <d v="2015-07-03T00:00:00"/>
    <n v="10"/>
    <s v="Standard Class"/>
    <x v="3"/>
    <s v="Shirts"/>
    <n v="196"/>
    <n v="588"/>
    <n v="3"/>
    <n v="0.01"/>
    <n v="110.12"/>
    <n v="330.36"/>
    <n v="0.03"/>
    <n v="11.012"/>
    <s v="Medium"/>
    <s v="EY-0027401"/>
    <s v="Alexander Brumley"/>
    <s v="Consumer"/>
    <s v="Kayseri"/>
    <s v="Kayseri"/>
    <s v="Turkey"/>
    <x v="3"/>
    <s v="Jun"/>
  </r>
  <r>
    <x v="37710"/>
    <d v="2015-09-05T00:00:00"/>
    <d v="2015-09-09T00:00:00"/>
    <n v="4"/>
    <s v="Standard Class"/>
    <x v="3"/>
    <s v="Jeans"/>
    <n v="218"/>
    <n v="872"/>
    <n v="4"/>
    <n v="0.02"/>
    <n v="120.56"/>
    <n v="482.24"/>
    <n v="0.08"/>
    <n v="12.056000000000001"/>
    <s v="Medium"/>
    <s v="LL-0027402"/>
    <s v="Mcclain O'Donnell"/>
    <s v="Corporate"/>
    <s v="Yaroslavl'"/>
    <s v="Yaroslavl'"/>
    <s v="Russia"/>
    <x v="3"/>
    <s v="Sep"/>
  </r>
  <r>
    <x v="37711"/>
    <d v="2015-12-05T00:00:00"/>
    <d v="2015-12-11T00:00:00"/>
    <n v="6"/>
    <s v="Standard Class"/>
    <x v="3"/>
    <s v="Suits"/>
    <n v="109"/>
    <n v="109"/>
    <n v="1"/>
    <n v="0.05"/>
    <n v="23.55"/>
    <n v="23.55"/>
    <n v="0.05"/>
    <n v="2.355"/>
    <s v="Medium"/>
    <s v="ND-0027403"/>
    <s v="Dawson Granlund"/>
    <s v="Consumer"/>
    <s v="Istanbul"/>
    <s v="Istanbul"/>
    <s v="Turkey"/>
    <x v="3"/>
    <s v="Dec"/>
  </r>
  <r>
    <x v="37712"/>
    <d v="2015-09-15T00:00:00"/>
    <d v="2015-09-25T00:00:00"/>
    <n v="10"/>
    <s v="Standard Class"/>
    <x v="3"/>
    <s v="Sports Wear"/>
    <n v="85"/>
    <n v="85"/>
    <n v="1"/>
    <n v="0.05"/>
    <n v="0.75"/>
    <n v="0.75"/>
    <n v="0.05"/>
    <n v="7.5000000000000011E-2"/>
    <s v="Medium"/>
    <s v="CH-0027404"/>
    <s v="Davidson Französisch"/>
    <s v="Consumer"/>
    <s v="Riyadh"/>
    <s v="Ar Riyad"/>
    <s v="Saudi Arabia"/>
    <x v="3"/>
    <s v="Sep"/>
  </r>
  <r>
    <x v="37713"/>
    <d v="2015-12-09T00:00:00"/>
    <d v="2015-12-18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AS-0027405"/>
    <s v="Brock Lucas"/>
    <s v="Consumer"/>
    <s v="Managua"/>
    <s v="Managua"/>
    <s v="Nicaragua"/>
    <x v="1"/>
    <s v="Dec"/>
  </r>
  <r>
    <x v="37714"/>
    <d v="2015-07-15T00:00:00"/>
    <d v="2015-07-16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KY-0027406"/>
    <s v="Mccullough Visinsky"/>
    <s v="Consumer"/>
    <s v="San Francisco de Macorís"/>
    <s v="Duarte"/>
    <s v="Dominican Republic"/>
    <x v="11"/>
    <s v="Jul"/>
  </r>
  <r>
    <x v="37715"/>
    <d v="2015-10-25T00:00:00"/>
    <d v="2015-10-30T00:00:00"/>
    <n v="5"/>
    <s v="Standard Class"/>
    <x v="3"/>
    <s v="Formal Shoes"/>
    <n v="213"/>
    <n v="1065"/>
    <n v="5"/>
    <n v="0.03"/>
    <n v="101.05"/>
    <n v="505.25"/>
    <n v="0.15"/>
    <n v="10.105"/>
    <s v="Medium"/>
    <s v="LL-0027407"/>
    <s v="Dominguez Norvell"/>
    <s v="Consumer"/>
    <s v="Cienfuegos"/>
    <s v="Cienfuegos"/>
    <s v="Cuba"/>
    <x v="11"/>
    <s v="Oct"/>
  </r>
  <r>
    <x v="37716"/>
    <d v="2015-01-31T00:00:00"/>
    <d v="2015-02-04T00:00:00"/>
    <n v="4"/>
    <s v="Standard Class"/>
    <x v="3"/>
    <s v="Sneakers"/>
    <n v="62"/>
    <n v="310"/>
    <n v="5"/>
    <n v="0.01"/>
    <n v="12.4"/>
    <n v="62"/>
    <n v="0.05"/>
    <n v="1.2400000000000002"/>
    <s v="Medium"/>
    <s v="BS-0027408"/>
    <s v="Patton Jacobs"/>
    <s v="Consumer"/>
    <s v="Curitiba"/>
    <s v="Parana"/>
    <s v="Brazil"/>
    <x v="9"/>
    <s v="Jan"/>
  </r>
  <r>
    <x v="37717"/>
    <d v="2015-01-23T00:00:00"/>
    <d v="2015-02-02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L--0027409"/>
    <s v="Parker Bell-"/>
    <s v="Consumer"/>
    <s v="Badalona"/>
    <s v="Catalonia"/>
    <s v="Spain"/>
    <x v="9"/>
    <s v="Jan"/>
  </r>
  <r>
    <x v="37718"/>
    <d v="2015-11-11T00:00:00"/>
    <d v="2015-11-17T00:00:00"/>
    <n v="6"/>
    <s v="Standard Class"/>
    <x v="3"/>
    <s v="Fossil Watch"/>
    <n v="159"/>
    <n v="318"/>
    <n v="2"/>
    <n v="0.04"/>
    <n v="66.28"/>
    <n v="132.56"/>
    <n v="0.08"/>
    <n v="6.6280000000000001"/>
    <s v="High"/>
    <s v="LL-0027410"/>
    <s v="Mathews O'Donnell"/>
    <s v="Corporate"/>
    <s v="Antwerp"/>
    <s v="Antwerp"/>
    <s v="Belgium"/>
    <x v="1"/>
    <s v="Nov"/>
  </r>
  <r>
    <x v="37719"/>
    <d v="2015-02-15T00:00:00"/>
    <d v="2015-02-23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TZ-0027411"/>
    <s v="Casey Mautz"/>
    <s v="Consumer"/>
    <s v="Visakhapatnam"/>
    <s v="Andhra Pradesh"/>
    <s v="India"/>
    <x v="2"/>
    <s v="Feb"/>
  </r>
  <r>
    <x v="37720"/>
    <d v="2015-04-28T00:00:00"/>
    <d v="2015-05-05T00:00:00"/>
    <n v="7"/>
    <s v="Standard Class"/>
    <x v="3"/>
    <s v="Shirts"/>
    <n v="196"/>
    <n v="588"/>
    <n v="3"/>
    <n v="0.01"/>
    <n v="110.12"/>
    <n v="330.36"/>
    <n v="0.03"/>
    <n v="11.012"/>
    <s v="Medium"/>
    <s v="PO-0027412"/>
    <s v="Graham Cacioppo"/>
    <s v="Home Office"/>
    <s v="Nagercoil"/>
    <s v="Tamil Nadu"/>
    <s v="India"/>
    <x v="2"/>
    <s v="Apr"/>
  </r>
  <r>
    <x v="37721"/>
    <d v="2015-10-25T00:00:00"/>
    <d v="2015-10-26T00:00:00"/>
    <n v="1"/>
    <s v="Standard Class"/>
    <x v="3"/>
    <s v="Jeans"/>
    <n v="218"/>
    <n v="654"/>
    <n v="3"/>
    <n v="0.03"/>
    <n v="118.38"/>
    <n v="355.14"/>
    <n v="0.09"/>
    <n v="11.838000000000001"/>
    <s v="Medium"/>
    <s v="WN-0027413"/>
    <s v="Simmons Brown"/>
    <s v="Corporate"/>
    <s v="Baguio City"/>
    <s v="Cordillera"/>
    <s v="Philippines"/>
    <x v="10"/>
    <s v="Oct"/>
  </r>
  <r>
    <x v="37722"/>
    <d v="2015-06-18T00:00:00"/>
    <d v="2015-06-25T00:00:00"/>
    <n v="7"/>
    <s v="Standard Class"/>
    <x v="3"/>
    <s v="Suits"/>
    <n v="109"/>
    <n v="218"/>
    <n v="2"/>
    <n v="0.02"/>
    <n v="24.64"/>
    <n v="49.28"/>
    <n v="0.04"/>
    <n v="2.4640000000000004"/>
    <s v="High"/>
    <s v="TT-0027414"/>
    <s v="Larsen Patt"/>
    <s v="Consumer"/>
    <s v="Torquay"/>
    <s v="Queensland"/>
    <s v="Australia"/>
    <x v="0"/>
    <s v="Jun"/>
  </r>
  <r>
    <x v="37723"/>
    <d v="2015-05-09T00:00:00"/>
    <d v="2015-05-11T00:00:00"/>
    <n v="2"/>
    <s v="Standard Class"/>
    <x v="3"/>
    <s v="Sports Wear"/>
    <n v="85"/>
    <n v="425"/>
    <n v="5"/>
    <n v="0.05"/>
    <n v="17"/>
    <n v="85"/>
    <n v="0.25"/>
    <n v="1.7000000000000002"/>
    <s v="High"/>
    <s v="CE-0027415"/>
    <s v="Hunter Chance"/>
    <s v="Consumer"/>
    <s v="Philadelphia"/>
    <s v="Pennsylvania"/>
    <s v="United States"/>
    <x v="8"/>
    <s v="May"/>
  </r>
  <r>
    <x v="37724"/>
    <d v="2015-08-15T00:00:00"/>
    <d v="2015-08-25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DE-0027416"/>
    <s v="Watts Gnade"/>
    <s v="Home Office"/>
    <s v="Houston"/>
    <s v="Texas"/>
    <s v="United States"/>
    <x v="1"/>
    <s v="Aug"/>
  </r>
  <r>
    <x v="37725"/>
    <d v="2015-02-24T00:00:00"/>
    <d v="2015-03-01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IS-0027417"/>
    <s v="Kelley Devincentis"/>
    <s v="Corporate"/>
    <s v="Houston"/>
    <s v="Texas"/>
    <s v="United States"/>
    <x v="1"/>
    <s v="Feb"/>
  </r>
  <r>
    <x v="37726"/>
    <d v="2015-07-07T00:00:00"/>
    <d v="2015-07-09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WN-0027418"/>
    <s v="Simmons Brown"/>
    <s v="Corporate"/>
    <s v="Denver"/>
    <s v="Colorado"/>
    <s v="United States"/>
    <x v="6"/>
    <s v="Jul"/>
  </r>
  <r>
    <x v="37727"/>
    <d v="2015-11-24T00:00:00"/>
    <d v="2015-12-02T00:00:00"/>
    <n v="8"/>
    <s v="Standard Class"/>
    <x v="3"/>
    <s v="Sneakers"/>
    <n v="62"/>
    <n v="248"/>
    <n v="4"/>
    <n v="0.03"/>
    <n v="15.5"/>
    <n v="62"/>
    <n v="0.12"/>
    <n v="1.55"/>
    <s v="Medium"/>
    <s v="ER-0027419"/>
    <s v="Hardy Greer"/>
    <s v="Corporate"/>
    <s v="Chico"/>
    <s v="California"/>
    <s v="United States"/>
    <x v="6"/>
    <s v="Nov"/>
  </r>
  <r>
    <x v="37728"/>
    <d v="2015-04-13T00:00:00"/>
    <d v="2015-04-21T00:00:00"/>
    <n v="8"/>
    <s v="Standard Class"/>
    <x v="3"/>
    <s v="Titak watch"/>
    <n v="228"/>
    <n v="684"/>
    <n v="3"/>
    <n v="0.04"/>
    <n v="120.64"/>
    <n v="361.92"/>
    <n v="0.12"/>
    <n v="12.064"/>
    <s v="Medium"/>
    <s v="DD-0027420"/>
    <s v="Griffin Budd"/>
    <s v="Corporate"/>
    <s v="Kinshasa"/>
    <s v="Kinshasa"/>
    <s v="Democratic Republic of the Congo"/>
    <x v="7"/>
    <s v="Apr"/>
  </r>
  <r>
    <x v="37729"/>
    <d v="2015-12-28T00:00:00"/>
    <d v="2016-01-01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ON-0027421"/>
    <s v="Chang Stevenson"/>
    <s v="Consumer"/>
    <s v="Kano"/>
    <s v="Kano"/>
    <s v="Nigeria"/>
    <x v="7"/>
    <s v="Dec"/>
  </r>
  <r>
    <x v="37730"/>
    <d v="2015-07-16T00:00:00"/>
    <d v="2015-07-17T00:00:00"/>
    <n v="1"/>
    <s v="Standard Class"/>
    <x v="3"/>
    <s v="T - Shirts"/>
    <n v="248"/>
    <n v="496"/>
    <n v="2"/>
    <n v="0.05"/>
    <n v="143.19999999999999"/>
    <n v="286.39999999999998"/>
    <n v="0.1"/>
    <n v="14.32"/>
    <s v="Low"/>
    <s v="EY-0027422"/>
    <s v="Stewart Bensley"/>
    <s v="Home Office"/>
    <s v="Arraiján"/>
    <s v="Panama"/>
    <s v="Panama"/>
    <x v="1"/>
    <s v="Jul"/>
  </r>
  <r>
    <x v="37731"/>
    <d v="2015-02-25T00:00:00"/>
    <d v="2015-03-03T00:00:00"/>
    <n v="6"/>
    <s v="Standard Class"/>
    <x v="3"/>
    <s v="Shirts"/>
    <n v="196"/>
    <n v="392"/>
    <n v="2"/>
    <n v="0.05"/>
    <n v="96.4"/>
    <n v="192.8"/>
    <n v="0.1"/>
    <n v="9.64"/>
    <s v="Medium"/>
    <s v="TY-0027423"/>
    <s v="Osborne Kelty"/>
    <s v="Corporate"/>
    <s v="Namur"/>
    <s v="Namur"/>
    <s v="Belgium"/>
    <x v="1"/>
    <s v="Feb"/>
  </r>
  <r>
    <x v="37732"/>
    <d v="2015-09-28T00:00:00"/>
    <d v="2015-10-01T00:00:00"/>
    <n v="3"/>
    <s v="Standard Class"/>
    <x v="3"/>
    <s v="Jeans"/>
    <n v="218"/>
    <n v="872"/>
    <n v="4"/>
    <n v="0.01"/>
    <n v="129.28"/>
    <n v="517.12"/>
    <n v="0.04"/>
    <n v="12.928000000000001"/>
    <s v="High"/>
    <s v="NS-0027424"/>
    <s v="Black Collins"/>
    <s v="Consumer"/>
    <s v="Gloucester"/>
    <s v="England"/>
    <s v="United Kingdom"/>
    <x v="5"/>
    <s v="Sep"/>
  </r>
  <r>
    <x v="37733"/>
    <d v="2015-05-17T00:00:00"/>
    <d v="2015-05-21T00:00:00"/>
    <n v="4"/>
    <s v="Standard Class"/>
    <x v="3"/>
    <s v="Suits"/>
    <n v="109"/>
    <n v="327"/>
    <n v="3"/>
    <n v="0.01"/>
    <n v="25.73"/>
    <n v="77.19"/>
    <n v="0.03"/>
    <n v="2.5730000000000004"/>
    <s v="Medium"/>
    <s v="EN-0027425"/>
    <s v="Gardner Craven"/>
    <s v="Consumer"/>
    <s v="Manchester"/>
    <s v="England"/>
    <s v="United Kingdom"/>
    <x v="5"/>
    <s v="May"/>
  </r>
  <r>
    <x v="37734"/>
    <d v="2015-02-16T00:00:00"/>
    <d v="2015-02-20T00:00:00"/>
    <n v="4"/>
    <s v="Standard Class"/>
    <x v="3"/>
    <s v="Sports Wear"/>
    <n v="85"/>
    <n v="170"/>
    <n v="2"/>
    <n v="0.03"/>
    <n v="42.5"/>
    <n v="85"/>
    <n v="0.06"/>
    <n v="4.25"/>
    <s v="High"/>
    <s v="TZ-0027426"/>
    <s v="Rodriquez Glantz"/>
    <s v="Corporate"/>
    <s v="Toowoomba"/>
    <s v="Queensland"/>
    <s v="Australia"/>
    <x v="0"/>
    <s v="Feb"/>
  </r>
  <r>
    <x v="37735"/>
    <d v="2015-01-08T00:00:00"/>
    <d v="2015-01-15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VA-0027427"/>
    <s v="Hammond Kamberova"/>
    <s v="Consumer"/>
    <s v="Mount Vernon"/>
    <s v="New York"/>
    <s v="United States"/>
    <x v="8"/>
    <s v="Jan"/>
  </r>
  <r>
    <x v="37736"/>
    <d v="2015-04-30T00:00:00"/>
    <d v="2015-05-06T00:00:00"/>
    <n v="6"/>
    <s v="Standard Class"/>
    <x v="3"/>
    <s v="Running Shoes"/>
    <n v="224"/>
    <n v="672"/>
    <n v="3"/>
    <n v="0.01"/>
    <n v="137.28"/>
    <n v="411.84000000000003"/>
    <n v="0.03"/>
    <n v="13.728000000000002"/>
    <s v="Low"/>
    <s v="EE-0027428"/>
    <s v="Mcguire Mcvee"/>
    <s v="Consumer"/>
    <s v="Columbus"/>
    <s v="Indiana"/>
    <s v="United States"/>
    <x v="1"/>
    <s v="Apr"/>
  </r>
  <r>
    <x v="37737"/>
    <d v="2015-07-31T00:00:00"/>
    <d v="2015-08-08T00:00:00"/>
    <n v="8"/>
    <s v="Standard Class"/>
    <x v="3"/>
    <s v="Formal Shoes"/>
    <n v="213"/>
    <n v="1065"/>
    <n v="5"/>
    <n v="0.04"/>
    <n v="90.4"/>
    <n v="452"/>
    <n v="0.2"/>
    <n v="9.0400000000000009"/>
    <s v="Medium"/>
    <s v="LY-0027429"/>
    <s v="Hart Daly"/>
    <s v="Consumer"/>
    <s v="Casablanca"/>
    <s v="Grand Casablanca"/>
    <s v="Morocco"/>
    <x v="7"/>
    <s v="Jul"/>
  </r>
  <r>
    <x v="37738"/>
    <d v="2015-04-05T00:00:00"/>
    <d v="2015-04-13T00:00:00"/>
    <n v="8"/>
    <s v="Standard Class"/>
    <x v="3"/>
    <s v="Sneakers"/>
    <n v="62"/>
    <n v="124"/>
    <n v="2"/>
    <n v="0.01"/>
    <n v="31"/>
    <n v="62"/>
    <n v="0.02"/>
    <n v="3.1"/>
    <s v="High"/>
    <s v="NG-0027430"/>
    <s v="Cannon Hwang"/>
    <s v="Corporate"/>
    <s v="Aksaray"/>
    <s v="Aksaray"/>
    <s v="Turkey"/>
    <x v="3"/>
    <s v="Apr"/>
  </r>
  <r>
    <x v="37739"/>
    <d v="2015-01-21T00:00:00"/>
    <d v="2015-01-29T00:00:00"/>
    <n v="8"/>
    <s v="Standard Class"/>
    <x v="3"/>
    <s v="Titak watch"/>
    <n v="228"/>
    <n v="1140"/>
    <n v="5"/>
    <n v="0.03"/>
    <n v="113.8"/>
    <n v="569"/>
    <n v="0.15"/>
    <n v="11.38"/>
    <s v="Medium"/>
    <s v="ER-0027431"/>
    <s v="Meadows Wiener"/>
    <s v="Consumer"/>
    <s v="Tijuana"/>
    <s v="Baja California"/>
    <s v="Mexico"/>
    <x v="5"/>
    <s v="Jan"/>
  </r>
  <r>
    <x v="37740"/>
    <d v="2015-05-20T00:00:00"/>
    <d v="2015-05-24T00:00:00"/>
    <n v="4"/>
    <s v="Standard Class"/>
    <x v="3"/>
    <s v="Fossil Watch"/>
    <n v="159"/>
    <n v="159"/>
    <n v="1"/>
    <n v="0.04"/>
    <n v="72.64"/>
    <n v="72.64"/>
    <n v="0.04"/>
    <n v="7.2640000000000002"/>
    <s v="Low"/>
    <s v="AN-0027432"/>
    <s v="Sharp Harrigan"/>
    <s v="Consumer"/>
    <s v="Paris"/>
    <s v="Ile-de-France"/>
    <s v="France"/>
    <x v="1"/>
    <s v="May"/>
  </r>
  <r>
    <x v="37741"/>
    <d v="2015-03-03T00:00:00"/>
    <d v="2015-03-06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D-0027433"/>
    <s v="Avila Radford"/>
    <s v="Home Office"/>
    <s v="Munster"/>
    <s v="Lower Saxony"/>
    <s v="Germany"/>
    <x v="1"/>
    <s v="Mar"/>
  </r>
  <r>
    <x v="37742"/>
    <d v="2015-06-15T00:00:00"/>
    <d v="2015-06-16T00:00:00"/>
    <n v="1"/>
    <s v="Standard Class"/>
    <x v="3"/>
    <s v="Shirts"/>
    <n v="196"/>
    <n v="784"/>
    <n v="4"/>
    <n v="0.05"/>
    <n v="76.8"/>
    <n v="307.2"/>
    <n v="0.2"/>
    <n v="7.68"/>
    <s v="Medium"/>
    <s v="AN-0027434"/>
    <s v="Merritt Ryan"/>
    <s v="Consumer"/>
    <s v="Les Pavillons-sous-Bois"/>
    <s v="Ile-de-France"/>
    <s v="France"/>
    <x v="1"/>
    <s v="Jun"/>
  </r>
  <r>
    <x v="37743"/>
    <d v="2015-05-12T00:00:00"/>
    <d v="2015-05-22T00:00:00"/>
    <n v="10"/>
    <s v="Standard Class"/>
    <x v="3"/>
    <s v="Jeans"/>
    <n v="218"/>
    <n v="872"/>
    <n v="4"/>
    <n v="0.05"/>
    <n v="94.4"/>
    <n v="377.6"/>
    <n v="0.2"/>
    <n v="9.4400000000000013"/>
    <s v="High"/>
    <s v="LL-0027435"/>
    <s v="Gaines O'Carroll"/>
    <s v="Consumer"/>
    <s v="Hartlepool"/>
    <s v="England"/>
    <s v="United Kingdom"/>
    <x v="5"/>
    <s v="May"/>
  </r>
  <r>
    <x v="37744"/>
    <d v="2015-07-27T00:00:00"/>
    <d v="2015-08-02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27436"/>
    <s v="Roman Monton"/>
    <s v="Consumer"/>
    <s v="Suzhou"/>
    <s v="Anhui"/>
    <s v="China"/>
    <x v="4"/>
    <s v="Jul"/>
  </r>
  <r>
    <x v="37745"/>
    <d v="2015-12-24T00:00:00"/>
    <d v="2016-01-03T00:00:00"/>
    <n v="10"/>
    <s v="Standard Class"/>
    <x v="3"/>
    <s v="Sports Wear"/>
    <n v="85"/>
    <n v="85"/>
    <n v="1"/>
    <n v="0.02"/>
    <n v="3.3"/>
    <n v="3.3"/>
    <n v="0.02"/>
    <n v="0.33"/>
    <s v="Medium"/>
    <s v="KY-0027437"/>
    <s v="Holman Zandusky"/>
    <s v="Corporate"/>
    <s v="Medina"/>
    <s v="Ohio"/>
    <s v="United States"/>
    <x v="8"/>
    <s v="Dec"/>
  </r>
  <r>
    <x v="37746"/>
    <d v="2015-12-28T00:00:00"/>
    <d v="2016-01-04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ON-0027438"/>
    <s v="Sellers Stevenson"/>
    <s v="Consumer"/>
    <s v="Makhachkala"/>
    <s v="Dagestan"/>
    <s v="Russia"/>
    <x v="3"/>
    <s v="Dec"/>
  </r>
  <r>
    <x v="37747"/>
    <d v="2015-03-01T00:00:00"/>
    <d v="2015-03-06T00:00:00"/>
    <n v="5"/>
    <s v="Standard Class"/>
    <x v="3"/>
    <s v="Running Shoes"/>
    <n v="224"/>
    <n v="224"/>
    <n v="1"/>
    <n v="0.04"/>
    <n v="135.04"/>
    <n v="135.04"/>
    <n v="0.04"/>
    <n v="13.504"/>
    <s v="High"/>
    <s v="LE-0027439"/>
    <s v="Reid Engle"/>
    <s v="Home Office"/>
    <s v="Ternopil'"/>
    <s v="Ternopil'"/>
    <s v="Ukraine"/>
    <x v="3"/>
    <s v="Mar"/>
  </r>
  <r>
    <x v="37748"/>
    <d v="2015-05-28T00:00:00"/>
    <d v="2015-05-30T00:00:00"/>
    <n v="2"/>
    <s v="Standard Class"/>
    <x v="3"/>
    <s v="Formal Shoes"/>
    <n v="213"/>
    <n v="1065"/>
    <n v="5"/>
    <n v="0.03"/>
    <n v="101.05"/>
    <n v="505.25"/>
    <n v="0.15"/>
    <n v="10.105"/>
    <s v="Low"/>
    <s v="TT-0027440"/>
    <s v="Fuller Eplett"/>
    <s v="Corporate"/>
    <s v="Mexico City"/>
    <s v="Distrito Federal"/>
    <s v="Mexico"/>
    <x v="5"/>
    <s v="May"/>
  </r>
  <r>
    <x v="37749"/>
    <d v="2015-01-02T00:00:00"/>
    <d v="2015-01-10T00:00:00"/>
    <n v="8"/>
    <s v="Standard Class"/>
    <x v="3"/>
    <s v="Sneakers"/>
    <n v="62"/>
    <n v="248"/>
    <n v="4"/>
    <n v="0.03"/>
    <n v="15.5"/>
    <n v="62"/>
    <n v="0.12"/>
    <n v="1.55"/>
    <s v="Medium"/>
    <s v="CH-0027441"/>
    <s v="Meyer Ducich"/>
    <s v="Home Office"/>
    <s v="San Cristóbal de Las Casas"/>
    <s v="Chiapas"/>
    <s v="Mexico"/>
    <x v="5"/>
    <s v="Jan"/>
  </r>
  <r>
    <x v="37750"/>
    <d v="2015-09-11T00:00:00"/>
    <d v="2015-09-16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ON-0027442"/>
    <s v="Jensen Foulston"/>
    <s v="Home Office"/>
    <s v="Cologne"/>
    <s v="North Rhine-Westphalia"/>
    <s v="Germany"/>
    <x v="1"/>
    <s v="Sep"/>
  </r>
  <r>
    <x v="37751"/>
    <d v="2015-11-23T00:00:00"/>
    <d v="2015-11-24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ND-0027443"/>
    <s v="Crawford Chand"/>
    <s v="Consumer"/>
    <s v="Sydney"/>
    <s v="New South Wales"/>
    <s v="Australia"/>
    <x v="0"/>
    <s v="Nov"/>
  </r>
  <r>
    <x v="37752"/>
    <d v="2015-08-09T00:00:00"/>
    <d v="2015-08-15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IN-0027444"/>
    <s v="Ward Blumstein"/>
    <s v="Corporate"/>
    <s v="Port Moresby"/>
    <s v="National Capital"/>
    <s v="Papua New Guinea"/>
    <x v="0"/>
    <s v="Aug"/>
  </r>
  <r>
    <x v="37753"/>
    <d v="2015-12-10T00:00:00"/>
    <d v="2015-12-16T00:00:00"/>
    <n v="6"/>
    <s v="Standard Class"/>
    <x v="3"/>
    <s v="Shirts"/>
    <n v="196"/>
    <n v="392"/>
    <n v="2"/>
    <n v="0.04"/>
    <n v="100.32"/>
    <n v="200.64"/>
    <n v="0.08"/>
    <n v="10.032"/>
    <s v="Medium"/>
    <s v="RT-0027445"/>
    <s v="Bowen Hart"/>
    <s v="Consumer"/>
    <s v="Manila"/>
    <s v="National Capital"/>
    <s v="Philippines"/>
    <x v="10"/>
    <s v="Dec"/>
  </r>
  <r>
    <x v="37754"/>
    <d v="2015-01-30T00:00:00"/>
    <d v="2015-02-05T00:00:00"/>
    <n v="6"/>
    <s v="Standard Class"/>
    <x v="3"/>
    <s v="Jeans"/>
    <n v="218"/>
    <n v="872"/>
    <n v="4"/>
    <n v="0.03"/>
    <n v="111.84"/>
    <n v="447.36"/>
    <n v="0.12"/>
    <n v="11.184000000000001"/>
    <s v="Medium"/>
    <s v="ON-0027446"/>
    <s v="Collier Mcmahon"/>
    <s v="Consumer"/>
    <s v="Detroit"/>
    <s v="Michigan"/>
    <s v="United States"/>
    <x v="1"/>
    <s v="Jan"/>
  </r>
  <r>
    <x v="37755"/>
    <d v="2015-06-10T00:00:00"/>
    <d v="2015-06-14T00:00:00"/>
    <n v="4"/>
    <s v="Standard Class"/>
    <x v="3"/>
    <s v="Suits"/>
    <n v="109"/>
    <n v="218"/>
    <n v="2"/>
    <n v="0.01"/>
    <n v="26.82"/>
    <n v="53.64"/>
    <n v="0.02"/>
    <n v="2.6820000000000004"/>
    <s v="Medium"/>
    <s v="RI-0027447"/>
    <s v="Nixon Shariari"/>
    <s v="Consumer"/>
    <s v="Columbus"/>
    <s v="Indiana"/>
    <s v="United States"/>
    <x v="1"/>
    <s v="Jun"/>
  </r>
  <r>
    <x v="37756"/>
    <d v="2015-03-02T00:00:00"/>
    <d v="2015-03-09T00:00:00"/>
    <n v="7"/>
    <s v="Standard Class"/>
    <x v="3"/>
    <s v="Sports Wear"/>
    <n v="85"/>
    <n v="170"/>
    <n v="2"/>
    <n v="0.02"/>
    <n v="1.6"/>
    <n v="3.2"/>
    <n v="0.04"/>
    <n v="0.16000000000000003"/>
    <s v="High"/>
    <s v="TE-0027448"/>
    <s v="Richard Minnotte"/>
    <s v="Corporate"/>
    <s v="Utica"/>
    <s v="New York"/>
    <s v="United States"/>
    <x v="8"/>
    <s v="Mar"/>
  </r>
  <r>
    <x v="37757"/>
    <d v="2015-06-12T00:00:00"/>
    <d v="2015-06-17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EZ-0027449"/>
    <s v="Roberson Martinez"/>
    <s v="Consumer"/>
    <s v="Pretoria"/>
    <s v="Gauteng"/>
    <s v="South Africa"/>
    <x v="7"/>
    <s v="Jun"/>
  </r>
  <r>
    <x v="37758"/>
    <d v="2015-09-04T00:00:00"/>
    <d v="2015-09-11T00:00:00"/>
    <n v="7"/>
    <s v="Standard Class"/>
    <x v="3"/>
    <s v="Running Shoes"/>
    <n v="224"/>
    <n v="1120"/>
    <n v="5"/>
    <n v="0.02"/>
    <n v="121.6"/>
    <n v="608"/>
    <n v="0.1"/>
    <n v="12.16"/>
    <s v="Medium"/>
    <s v="LY-0027450"/>
    <s v="Winters Shonely"/>
    <s v="Consumer"/>
    <s v="Kirovohrad"/>
    <s v="Kirovohrad"/>
    <s v="Ukraine"/>
    <x v="3"/>
    <s v="Sep"/>
  </r>
  <r>
    <x v="37759"/>
    <d v="2015-01-12T00:00:00"/>
    <d v="2015-01-15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DT-0027451"/>
    <s v="Glass Schmidt"/>
    <s v="Home Office"/>
    <s v="Oran"/>
    <s v="Oran"/>
    <s v="Algeria"/>
    <x v="7"/>
    <s v="Jan"/>
  </r>
  <r>
    <x v="37760"/>
    <d v="2015-01-16T00:00:00"/>
    <d v="2015-01-26T00:00:00"/>
    <n v="10"/>
    <s v="Standard Class"/>
    <x v="3"/>
    <s v="Sneakers"/>
    <n v="62"/>
    <n v="248"/>
    <n v="4"/>
    <n v="0.04"/>
    <n v="15.5"/>
    <n v="62"/>
    <n v="0.16"/>
    <n v="1.55"/>
    <s v="Medium"/>
    <s v="IO-0027452"/>
    <s v="Baker Barcio"/>
    <s v="Corporate"/>
    <s v="Casablanca"/>
    <s v="Grand Casablanca"/>
    <s v="Morocco"/>
    <x v="7"/>
    <s v="Jan"/>
  </r>
  <r>
    <x v="37761"/>
    <d v="2015-08-08T00:00:00"/>
    <d v="2015-08-18T00:00:00"/>
    <n v="10"/>
    <s v="Standard Class"/>
    <x v="3"/>
    <s v="Titak watch"/>
    <n v="228"/>
    <n v="912"/>
    <n v="4"/>
    <n v="0.01"/>
    <n v="138.88"/>
    <n v="555.52"/>
    <n v="0.04"/>
    <n v="13.888"/>
    <s v="Medium"/>
    <s v="SS-0027453"/>
    <s v="Dotson Weiss"/>
    <s v="Consumer"/>
    <s v="Maputo"/>
    <s v="Cidade De Maputo"/>
    <s v="Mozambique"/>
    <x v="7"/>
    <s v="Aug"/>
  </r>
  <r>
    <x v="37762"/>
    <d v="2015-10-18T00:00:00"/>
    <d v="2015-10-25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AN-0027454"/>
    <s v="Barrett Gayman"/>
    <s v="Home Office"/>
    <s v="Khartoum"/>
    <s v="Khartoum"/>
    <s v="Sudan"/>
    <x v="7"/>
    <s v="Oct"/>
  </r>
  <r>
    <x v="37763"/>
    <d v="2015-01-04T00:00:00"/>
    <d v="2015-01-09T00:00:00"/>
    <n v="5"/>
    <s v="Standard Class"/>
    <x v="3"/>
    <s v="T - Shirts"/>
    <n v="248"/>
    <n v="992"/>
    <n v="4"/>
    <n v="0.05"/>
    <n v="118.4"/>
    <n v="473.6"/>
    <n v="0.2"/>
    <n v="11.840000000000002"/>
    <s v="Medium"/>
    <s v="ON-0027455"/>
    <s v="Spears Thornton"/>
    <s v="Corporate"/>
    <s v="Montréal"/>
    <s v="Quebec"/>
    <s v="Canada"/>
    <x v="12"/>
    <s v="Jan"/>
  </r>
  <r>
    <x v="37764"/>
    <d v="2015-10-07T00:00:00"/>
    <d v="2015-10-08T00:00:00"/>
    <n v="1"/>
    <s v="Standard Class"/>
    <x v="3"/>
    <s v="Shirts"/>
    <n v="196"/>
    <n v="588"/>
    <n v="3"/>
    <n v="0.01"/>
    <n v="110.12"/>
    <n v="330.36"/>
    <n v="0.03"/>
    <n v="11.012"/>
    <s v="High"/>
    <s v="ON-0027456"/>
    <s v="Burke Ferguson"/>
    <s v="Consumer"/>
    <s v="São Paulo"/>
    <s v="São Paulo"/>
    <s v="Brazil"/>
    <x v="9"/>
    <s v="Oct"/>
  </r>
  <r>
    <x v="37765"/>
    <d v="2015-06-07T00:00:00"/>
    <d v="2015-06-09T00:00:00"/>
    <n v="2"/>
    <s v="Standard Class"/>
    <x v="3"/>
    <s v="Jeans"/>
    <n v="218"/>
    <n v="1090"/>
    <n v="5"/>
    <n v="0.04"/>
    <n v="94.4"/>
    <n v="472"/>
    <n v="0.2"/>
    <n v="9.4400000000000013"/>
    <s v="Medium"/>
    <s v="RD-0027457"/>
    <s v="Avila Radford"/>
    <s v="Home Office"/>
    <s v="San Salvador"/>
    <s v="San Salvador"/>
    <s v="El Salvador"/>
    <x v="1"/>
    <s v="Jun"/>
  </r>
  <r>
    <x v="37766"/>
    <d v="2015-07-02T00:00:00"/>
    <d v="2015-07-11T00:00:00"/>
    <n v="9"/>
    <s v="Standard Class"/>
    <x v="3"/>
    <s v="Suits"/>
    <n v="109"/>
    <n v="218"/>
    <n v="2"/>
    <n v="0.04"/>
    <n v="20.28"/>
    <n v="40.56"/>
    <n v="0.08"/>
    <n v="2.028"/>
    <s v="Medium"/>
    <s v="ON-0027458"/>
    <s v="Burke Ferguson"/>
    <s v="Consumer"/>
    <s v="Soyapango"/>
    <s v="San Salvador"/>
    <s v="El Salvador"/>
    <x v="1"/>
    <s v="Jul"/>
  </r>
  <r>
    <x v="37767"/>
    <d v="2015-08-17T00:00:00"/>
    <d v="2015-08-23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SS-0027459"/>
    <s v="Berg Weiss"/>
    <s v="Home Office"/>
    <s v="Bry-sur-Marne"/>
    <s v="Ile-de-France"/>
    <s v="France"/>
    <x v="1"/>
    <s v="Aug"/>
  </r>
  <r>
    <x v="37768"/>
    <d v="2015-01-11T00:00:00"/>
    <d v="2015-01-19T00:00:00"/>
    <n v="8"/>
    <s v="Standard Class"/>
    <x v="3"/>
    <s v="Casula Shoes"/>
    <n v="122"/>
    <n v="610"/>
    <n v="5"/>
    <n v="0.02"/>
    <n v="29.8"/>
    <n v="149"/>
    <n v="0.1"/>
    <n v="2.9800000000000004"/>
    <s v="Medium"/>
    <s v="ON-0027460"/>
    <s v="Mcdaniel Gordon"/>
    <s v="Corporate"/>
    <s v="Milan"/>
    <s v="Lombardy"/>
    <s v="Italy"/>
    <x v="9"/>
    <s v="Jan"/>
  </r>
  <r>
    <x v="37769"/>
    <d v="2015-05-15T00:00:00"/>
    <d v="2015-05-20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RF-0027461"/>
    <s v="Mejia Waldorf"/>
    <s v="Corporate"/>
    <s v="Kendari"/>
    <s v="Sulawesi Tenggara"/>
    <s v="Indonesia"/>
    <x v="10"/>
    <s v="May"/>
  </r>
  <r>
    <x v="37770"/>
    <d v="2015-09-16T00:00:00"/>
    <d v="2015-09-20T00:00:00"/>
    <n v="4"/>
    <s v="Standard Class"/>
    <x v="3"/>
    <s v="Formal Shoes"/>
    <n v="213"/>
    <n v="1065"/>
    <n v="5"/>
    <n v="0.04"/>
    <n v="90.4"/>
    <n v="452"/>
    <n v="0.2"/>
    <n v="9.0400000000000009"/>
    <s v="Medium"/>
    <s v="RD-0027462"/>
    <s v="Benton Ward"/>
    <s v="Corporate"/>
    <s v="Kabul"/>
    <s v="Kabul"/>
    <s v="Afghanistan"/>
    <x v="2"/>
    <s v="Sep"/>
  </r>
  <r>
    <x v="37771"/>
    <d v="2015-08-17T00:00:00"/>
    <d v="2015-08-19T00:00:00"/>
    <n v="2"/>
    <s v="Standard Class"/>
    <x v="3"/>
    <s v="Sneakers"/>
    <n v="62"/>
    <n v="62"/>
    <n v="1"/>
    <n v="0.05"/>
    <n v="62"/>
    <n v="62"/>
    <n v="0.05"/>
    <n v="6.2"/>
    <s v="High"/>
    <s v="LD-0027463"/>
    <s v="Medina Fjeld"/>
    <s v="Home Office"/>
    <s v="Columbia"/>
    <s v="Maryland"/>
    <s v="United States"/>
    <x v="8"/>
    <s v="Aug"/>
  </r>
  <r>
    <x v="37772"/>
    <d v="2015-07-23T00:00:00"/>
    <d v="2015-07-31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NE-0027464"/>
    <s v="Lyons Hane"/>
    <s v="Corporate"/>
    <s v="Newark"/>
    <s v="Delaware"/>
    <s v="United States"/>
    <x v="8"/>
    <s v="Jul"/>
  </r>
  <r>
    <x v="37773"/>
    <d v="2015-12-09T00:00:00"/>
    <d v="2015-12-19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ND-0027465"/>
    <s v="York Redmond"/>
    <s v="Home Office"/>
    <s v="Kinshasa"/>
    <s v="Kinshasa"/>
    <s v="Democratic Republic of the Congo"/>
    <x v="7"/>
    <s v="Dec"/>
  </r>
  <r>
    <x v="37774"/>
    <d v="2015-05-31T00:00:00"/>
    <d v="2015-06-04T00:00:00"/>
    <n v="4"/>
    <s v="Standard Class"/>
    <x v="3"/>
    <s v="T - Shirts"/>
    <n v="248"/>
    <n v="248"/>
    <n v="1"/>
    <n v="0.05"/>
    <n v="155.6"/>
    <n v="155.6"/>
    <n v="0.05"/>
    <n v="15.56"/>
    <s v="Low"/>
    <s v="LL-0027466"/>
    <s v="Campbell Bell"/>
    <s v="Corporate"/>
    <s v="Santa Marta"/>
    <s v="Magdalena"/>
    <s v="Colombia"/>
    <x v="9"/>
    <s v="May"/>
  </r>
  <r>
    <x v="37775"/>
    <d v="2015-09-30T00:00:00"/>
    <d v="2015-10-03T00:00:00"/>
    <n v="3"/>
    <s v="Standard Class"/>
    <x v="3"/>
    <s v="Shirts"/>
    <n v="196"/>
    <n v="980"/>
    <n v="5"/>
    <n v="0.02"/>
    <n v="96.4"/>
    <n v="482"/>
    <n v="0.1"/>
    <n v="9.64"/>
    <s v="Medium"/>
    <s v="LD-0027467"/>
    <s v="Obrien Geld"/>
    <s v="Corporate"/>
    <s v="Monterrey"/>
    <s v="Nuevo León"/>
    <s v="Mexico"/>
    <x v="5"/>
    <s v="Sep"/>
  </r>
  <r>
    <x v="37776"/>
    <d v="2015-01-09T00:00:00"/>
    <d v="2015-01-15T00:00:00"/>
    <n v="6"/>
    <s v="Standard Class"/>
    <x v="3"/>
    <s v="Jeans"/>
    <n v="218"/>
    <n v="218"/>
    <n v="1"/>
    <n v="0.01"/>
    <n v="135.82"/>
    <n v="135.82"/>
    <n v="0.01"/>
    <n v="13.582000000000001"/>
    <s v="Medium"/>
    <s v="NT-0027468"/>
    <s v="Ferguson Conant"/>
    <s v="Corporate"/>
    <s v="São Pedro da Aldeia"/>
    <s v="Rio de Janeiro"/>
    <s v="Brazil"/>
    <x v="9"/>
    <s v="Jan"/>
  </r>
  <r>
    <x v="37777"/>
    <d v="2015-06-30T00:00:00"/>
    <d v="2015-07-07T00:00:00"/>
    <n v="7"/>
    <s v="Standard Class"/>
    <x v="3"/>
    <s v="Suits"/>
    <n v="109"/>
    <n v="109"/>
    <n v="1"/>
    <n v="0.03"/>
    <n v="25.73"/>
    <n v="25.73"/>
    <n v="0.03"/>
    <n v="2.5730000000000004"/>
    <s v="High"/>
    <s v="TT-0027469"/>
    <s v="Martinez Arnett"/>
    <s v="Corporate"/>
    <s v="Namur"/>
    <s v="Namur"/>
    <s v="Belgium"/>
    <x v="1"/>
    <s v="Jun"/>
  </r>
  <r>
    <x v="37778"/>
    <d v="2015-08-13T00:00:00"/>
    <d v="2015-08-15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ND-0027470"/>
    <s v="Cross Hildebrand"/>
    <s v="Consumer"/>
    <s v="Limoges"/>
    <s v="Limousin"/>
    <s v="France"/>
    <x v="1"/>
    <s v="Aug"/>
  </r>
  <r>
    <x v="37779"/>
    <d v="2015-10-23T00:00:00"/>
    <d v="2015-10-31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NE-0027471"/>
    <s v="Cobb Kane"/>
    <s v="Consumer"/>
    <s v="Bogor"/>
    <s v="Jawa Barat"/>
    <s v="Indonesia"/>
    <x v="10"/>
    <s v="Oct"/>
  </r>
  <r>
    <x v="37780"/>
    <d v="2015-04-17T00:00:00"/>
    <d v="2015-04-23T00:00:00"/>
    <n v="6"/>
    <s v="Standard Class"/>
    <x v="3"/>
    <s v="Running Shoes"/>
    <n v="224"/>
    <n v="672"/>
    <n v="3"/>
    <n v="0.03"/>
    <n v="123.84"/>
    <n v="371.52"/>
    <n v="0.09"/>
    <n v="12.384"/>
    <s v="Medium"/>
    <s v="GE-0027472"/>
    <s v="Christian Paige"/>
    <s v="Corporate"/>
    <s v="Mandurah"/>
    <s v="Western Australia"/>
    <s v="Australia"/>
    <x v="0"/>
    <s v="Apr"/>
  </r>
  <r>
    <x v="37781"/>
    <d v="2015-11-19T00:00:00"/>
    <d v="2015-11-28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EN-0027473"/>
    <s v="Duncan Dahlen"/>
    <s v="Home Office"/>
    <s v="Lahore"/>
    <s v="Punjab"/>
    <s v="Pakistan"/>
    <x v="2"/>
    <s v="Nov"/>
  </r>
  <r>
    <x v="37782"/>
    <d v="2015-05-22T00:00:00"/>
    <d v="2015-05-25T00:00:00"/>
    <n v="3"/>
    <s v="Standard Class"/>
    <x v="3"/>
    <s v="Sneakers"/>
    <n v="62"/>
    <n v="310"/>
    <n v="5"/>
    <n v="0.03"/>
    <n v="12.4"/>
    <n v="62"/>
    <n v="0.15"/>
    <n v="1.2400000000000002"/>
    <s v="Medium"/>
    <s v="LE-0027474"/>
    <s v="Brady Lonsdale"/>
    <s v="Consumer"/>
    <s v="Los Angeles"/>
    <s v="California"/>
    <s v="United States"/>
    <x v="6"/>
    <s v="May"/>
  </r>
  <r>
    <x v="37783"/>
    <d v="2015-08-15T00:00:00"/>
    <d v="2015-08-20T00:00:00"/>
    <n v="5"/>
    <s v="Standard Class"/>
    <x v="3"/>
    <s v="Titak watch"/>
    <n v="228"/>
    <n v="684"/>
    <n v="3"/>
    <n v="0.01"/>
    <n v="141.16"/>
    <n v="423.48"/>
    <n v="0.03"/>
    <n v="14.116"/>
    <s v="Medium"/>
    <s v="LI-0027475"/>
    <s v="Wheeler Donatelli"/>
    <s v="Corporate"/>
    <s v="Tampa"/>
    <s v="Florida"/>
    <s v="United States"/>
    <x v="9"/>
    <s v="Aug"/>
  </r>
  <r>
    <x v="37784"/>
    <d v="2015-10-29T00:00:00"/>
    <d v="2015-11-06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IZ-0027476"/>
    <s v="Alvarado Kriz"/>
    <s v="Home Office"/>
    <s v="Gilbert"/>
    <s v="Arizona"/>
    <s v="United States"/>
    <x v="6"/>
    <s v="Oct"/>
  </r>
  <r>
    <x v="37785"/>
    <d v="2015-02-15T00:00:00"/>
    <d v="2015-02-20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AS-0027477"/>
    <s v="Fernandez Elias"/>
    <s v="Corporate"/>
    <s v="New York City"/>
    <s v="New York"/>
    <s v="United States"/>
    <x v="8"/>
    <s v="Feb"/>
  </r>
  <r>
    <x v="37786"/>
    <d v="2015-02-05T00:00:00"/>
    <d v="2015-02-08T00:00:00"/>
    <n v="3"/>
    <s v="Standard Class"/>
    <x v="3"/>
    <s v="Shirts"/>
    <n v="196"/>
    <n v="980"/>
    <n v="5"/>
    <n v="0.02"/>
    <n v="96.4"/>
    <n v="482"/>
    <n v="0.1"/>
    <n v="9.64"/>
    <s v="Medium"/>
    <s v="ON-0027478"/>
    <s v="Christensen Lebron"/>
    <s v="Consumer"/>
    <s v="Seattle"/>
    <s v="Washington"/>
    <s v="United States"/>
    <x v="6"/>
    <s v="Feb"/>
  </r>
  <r>
    <x v="37787"/>
    <d v="2015-04-17T00:00:00"/>
    <d v="2015-04-22T00:00:00"/>
    <n v="5"/>
    <s v="Standard Class"/>
    <x v="3"/>
    <s v="Jeans"/>
    <n v="218"/>
    <n v="218"/>
    <n v="1"/>
    <n v="0.04"/>
    <n v="129.28"/>
    <n v="129.28"/>
    <n v="0.04"/>
    <n v="12.928000000000001"/>
    <s v="Medium"/>
    <s v="DO-0027479"/>
    <s v="Brown Airdo"/>
    <s v="Corporate"/>
    <s v="Arlington"/>
    <s v="Texas"/>
    <s v="United States"/>
    <x v="1"/>
    <s v="Apr"/>
  </r>
  <r>
    <x v="37788"/>
    <d v="2015-12-20T00:00:00"/>
    <d v="2015-12-29T00:00:00"/>
    <n v="9"/>
    <s v="Standard Class"/>
    <x v="3"/>
    <s v="Suits"/>
    <n v="109"/>
    <n v="218"/>
    <n v="2"/>
    <n v="0.02"/>
    <n v="24.64"/>
    <n v="49.28"/>
    <n v="0.04"/>
    <n v="2.4640000000000004"/>
    <s v="High"/>
    <s v="EY-0027480"/>
    <s v="Greene Decherney"/>
    <s v="Consumer"/>
    <s v="Klaipeda"/>
    <s v="Klaipeda"/>
    <s v="Lithuania"/>
    <x v="3"/>
    <s v="Dec"/>
  </r>
  <r>
    <x v="37789"/>
    <d v="2015-07-28T00:00:00"/>
    <d v="2015-08-02T00:00:00"/>
    <n v="5"/>
    <s v="Standard Class"/>
    <x v="3"/>
    <s v="Sports Wear"/>
    <n v="85"/>
    <n v="85"/>
    <n v="1"/>
    <n v="0.04"/>
    <n v="1.6"/>
    <n v="1.6"/>
    <n v="0.04"/>
    <n v="0.16000000000000003"/>
    <s v="High"/>
    <s v="NY-0027481"/>
    <s v="Knight Company"/>
    <s v="Home Office"/>
    <s v="Basra"/>
    <s v="Al Basrah"/>
    <s v="Iraq"/>
    <x v="3"/>
    <s v="Jul"/>
  </r>
  <r>
    <x v="37790"/>
    <d v="2015-05-01T00:00:00"/>
    <d v="2015-05-07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Y-0027482"/>
    <s v="Munoz Hackney"/>
    <s v="Home Office"/>
    <s v="Mbuji-mayi"/>
    <s v="Kasai-Oriental"/>
    <s v="Democratic Republic of the Congo"/>
    <x v="7"/>
    <s v="May"/>
  </r>
  <r>
    <x v="37791"/>
    <d v="2015-04-16T00:00:00"/>
    <d v="2015-04-23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ON-0027483"/>
    <s v="Buchanan Liston"/>
    <s v="Consumer"/>
    <s v="Soweto"/>
    <s v="Gauteng"/>
    <s v="South Africa"/>
    <x v="7"/>
    <s v="Apr"/>
  </r>
  <r>
    <x v="37792"/>
    <d v="2015-12-30T00:00:00"/>
    <d v="2016-01-08T00:00:00"/>
    <n v="9"/>
    <s v="Standard Class"/>
    <x v="3"/>
    <s v="Formal Shoes"/>
    <n v="213"/>
    <n v="1065"/>
    <n v="5"/>
    <n v="0.05"/>
    <n v="79.75"/>
    <n v="398.75"/>
    <n v="0.25"/>
    <n v="7.9750000000000005"/>
    <s v="High"/>
    <s v="KE-0027484"/>
    <s v="Hensley O'Rourke"/>
    <s v="Consumer"/>
    <s v="Florencia"/>
    <s v="Caquetá"/>
    <s v="Colombia"/>
    <x v="9"/>
    <s v="Dec"/>
  </r>
  <r>
    <x v="37793"/>
    <d v="2015-08-03T00:00:00"/>
    <d v="2015-08-04T00:00:00"/>
    <n v="1"/>
    <s v="Standard Class"/>
    <x v="3"/>
    <s v="Sneakers"/>
    <n v="62"/>
    <n v="310"/>
    <n v="5"/>
    <n v="0.05"/>
    <n v="12.4"/>
    <n v="62"/>
    <n v="0.25"/>
    <n v="1.2400000000000002"/>
    <s v="High"/>
    <s v="AY-0027485"/>
    <s v="Melton Ordway"/>
    <s v="Corporate"/>
    <s v="Mexico City"/>
    <s v="Distrito Federal"/>
    <s v="Mexico"/>
    <x v="5"/>
    <s v="Aug"/>
  </r>
  <r>
    <x v="37794"/>
    <d v="2015-11-04T00:00:00"/>
    <d v="2015-11-09T00:00:00"/>
    <n v="5"/>
    <s v="Standard Class"/>
    <x v="3"/>
    <s v="Titak watch"/>
    <n v="228"/>
    <n v="1140"/>
    <n v="5"/>
    <n v="0.05"/>
    <n v="91"/>
    <n v="455"/>
    <n v="0.25"/>
    <n v="9.1"/>
    <s v="Medium"/>
    <s v="TO-0027486"/>
    <s v="Rush Takahito"/>
    <s v="Consumer"/>
    <s v="Palaiseau"/>
    <s v="Ile-de-France"/>
    <s v="France"/>
    <x v="1"/>
    <s v="Nov"/>
  </r>
  <r>
    <x v="37795"/>
    <d v="2015-06-30T00:00:00"/>
    <d v="2015-07-07T00:00:00"/>
    <n v="7"/>
    <s v="Standard Class"/>
    <x v="3"/>
    <s v="Fossil Watch"/>
    <n v="159"/>
    <n v="477"/>
    <n v="3"/>
    <n v="0.02"/>
    <n v="69.459999999999994"/>
    <n v="208.38"/>
    <n v="0.06"/>
    <n v="6.9459999999999997"/>
    <s v="Medium"/>
    <s v="OK-0027487"/>
    <s v="Lewis Ashbrook"/>
    <s v="Corporate"/>
    <s v="Amadora"/>
    <s v="Lisboa"/>
    <s v="Portugal"/>
    <x v="9"/>
    <s v="Jun"/>
  </r>
  <r>
    <x v="37796"/>
    <d v="2015-01-03T00:00:00"/>
    <d v="2015-01-13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AS-0027488"/>
    <s v="Wise Koutras"/>
    <s v="Corporate"/>
    <s v="Yogyakarta"/>
    <s v="Yogyakarta"/>
    <s v="Indonesia"/>
    <x v="10"/>
    <s v="Jan"/>
  </r>
  <r>
    <x v="37797"/>
    <d v="2015-03-31T00:00:00"/>
    <d v="2015-04-08T00:00:00"/>
    <n v="8"/>
    <s v="Standard Class"/>
    <x v="3"/>
    <s v="Shirts"/>
    <n v="196"/>
    <n v="980"/>
    <n v="5"/>
    <n v="0.05"/>
    <n v="67"/>
    <n v="335"/>
    <n v="0.25"/>
    <n v="6.7"/>
    <s v="Medium"/>
    <s v="E--0027489"/>
    <s v="Pearson Fortune-"/>
    <s v="Corporate"/>
    <s v="Manila"/>
    <s v="National Capital"/>
    <s v="Philippines"/>
    <x v="10"/>
    <s v="Mar"/>
  </r>
  <r>
    <x v="37798"/>
    <d v="2015-11-24T00:00:00"/>
    <d v="2015-12-01T00:00:00"/>
    <n v="7"/>
    <s v="Standard Class"/>
    <x v="3"/>
    <s v="Jeans"/>
    <n v="218"/>
    <n v="654"/>
    <n v="3"/>
    <n v="0.03"/>
    <n v="118.38"/>
    <n v="355.14"/>
    <n v="0.09"/>
    <n v="11.838000000000001"/>
    <s v="Low"/>
    <s v="AN-0027490"/>
    <s v="Jenkins Brennan"/>
    <s v="Corporate"/>
    <s v="Des Moines"/>
    <s v="Iowa"/>
    <s v="United States"/>
    <x v="1"/>
    <s v="Nov"/>
  </r>
  <r>
    <x v="37799"/>
    <d v="2015-08-27T00:00:00"/>
    <d v="2015-09-01T00:00:00"/>
    <n v="5"/>
    <s v="Standard Class"/>
    <x v="3"/>
    <s v="Suits"/>
    <n v="109"/>
    <n v="545"/>
    <n v="5"/>
    <n v="0.01"/>
    <n v="23.55"/>
    <n v="117.75"/>
    <n v="0.05"/>
    <n v="2.355"/>
    <s v="Medium"/>
    <s v="CH-0027491"/>
    <s v="Davidson Französisch"/>
    <s v="Consumer"/>
    <s v="San Francisco"/>
    <s v="California"/>
    <s v="United States"/>
    <x v="6"/>
    <s v="Aug"/>
  </r>
  <r>
    <x v="37800"/>
    <d v="2015-07-11T00:00:00"/>
    <d v="2015-07-15T00:00:00"/>
    <n v="4"/>
    <s v="Standard Class"/>
    <x v="3"/>
    <s v="Sports Wear"/>
    <n v="85"/>
    <n v="255"/>
    <n v="3"/>
    <n v="0.03"/>
    <n v="28.333333333333332"/>
    <n v="85"/>
    <n v="0.09"/>
    <n v="2.8333333333333335"/>
    <s v="Medium"/>
    <s v="RR-0027492"/>
    <s v="Peters Derr"/>
    <s v="Corporate"/>
    <s v="Mississauga"/>
    <s v="Ontario"/>
    <s v="Canada"/>
    <x v="12"/>
    <s v="Jul"/>
  </r>
  <r>
    <x v="37801"/>
    <d v="2015-05-19T00:00:00"/>
    <d v="2015-05-24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IN-0027493"/>
    <s v="Vance Raglin"/>
    <s v="Consumer"/>
    <s v="Ulan Bator"/>
    <s v="Ulaanbaatar"/>
    <s v="Mongolia"/>
    <x v="3"/>
    <s v="May"/>
  </r>
  <r>
    <x v="37802"/>
    <d v="2015-03-23T00:00:00"/>
    <d v="2015-04-01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SS-0027494"/>
    <s v="Flynn Moss"/>
    <s v="Home Office"/>
    <s v="Benin City"/>
    <s v="Edo"/>
    <s v="Nigeria"/>
    <x v="7"/>
    <s v="Mar"/>
  </r>
  <r>
    <x v="37803"/>
    <d v="2015-04-11T00:00:00"/>
    <d v="2015-04-12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27495"/>
    <s v="Curtis Fuller"/>
    <s v="Consumer"/>
    <s v="Abidjan"/>
    <s v="Lagunes"/>
    <s v="Cote d'Ivoire"/>
    <x v="7"/>
    <s v="Apr"/>
  </r>
  <r>
    <x v="37804"/>
    <d v="2015-08-12T00:00:00"/>
    <d v="2015-08-13T00:00:00"/>
    <n v="1"/>
    <s v="Standard Class"/>
    <x v="3"/>
    <s v="Sneakers"/>
    <n v="62"/>
    <n v="62"/>
    <n v="1"/>
    <n v="0.04"/>
    <n v="62"/>
    <n v="62"/>
    <n v="0.04"/>
    <n v="6.2"/>
    <s v="Medium"/>
    <s v="EE-0027496"/>
    <s v="Klein Lee"/>
    <s v="Consumer"/>
    <s v="Punta Arenas"/>
    <s v="Magallanes y Antártica Chilena"/>
    <s v="Chile"/>
    <x v="9"/>
    <s v="Aug"/>
  </r>
  <r>
    <x v="37805"/>
    <d v="2015-05-20T00:00:00"/>
    <d v="2015-05-30T00:00:00"/>
    <n v="10"/>
    <s v="Standard Class"/>
    <x v="3"/>
    <s v="Titak watch"/>
    <n v="228"/>
    <n v="456"/>
    <n v="2"/>
    <n v="0.02"/>
    <n v="138.88"/>
    <n v="277.76"/>
    <n v="0.04"/>
    <n v="13.888"/>
    <s v="Medium"/>
    <s v="AM-0027497"/>
    <s v="Ochoa Willingham"/>
    <s v="Consumer"/>
    <s v="Belo Horizonte"/>
    <s v="Minas Gerais"/>
    <s v="Brazil"/>
    <x v="9"/>
    <s v="May"/>
  </r>
  <r>
    <x v="37806"/>
    <d v="2015-07-19T00:00:00"/>
    <d v="2015-07-21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UN-0027498"/>
    <s v="Bennett Braun"/>
    <s v="Consumer"/>
    <s v="Esbjerg"/>
    <s v="South Denmark"/>
    <s v="Denmark"/>
    <x v="5"/>
    <s v="Jul"/>
  </r>
  <r>
    <x v="37807"/>
    <d v="2015-11-06T00:00:00"/>
    <d v="2015-11-12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IN-0027499"/>
    <s v="Peterson Blumstein"/>
    <s v="Corporate"/>
    <s v="Pescara"/>
    <s v="Abruzzi"/>
    <s v="Italy"/>
    <x v="9"/>
    <s v="Nov"/>
  </r>
  <r>
    <x v="37808"/>
    <d v="2015-07-31T00:00:00"/>
    <d v="2015-08-10T00:00:00"/>
    <n v="10"/>
    <s v="Standard Class"/>
    <x v="3"/>
    <s v="Shirts"/>
    <n v="196"/>
    <n v="784"/>
    <n v="4"/>
    <n v="0.05"/>
    <n v="76.8"/>
    <n v="307.2"/>
    <n v="0.2"/>
    <n v="7.68"/>
    <s v="Medium"/>
    <s v="NE-0027500"/>
    <s v="Scott Ballentine"/>
    <s v="Consumer"/>
    <s v="Sandnes"/>
    <s v="Rogaland"/>
    <s v="Norway"/>
    <x v="5"/>
    <s v="Jul"/>
  </r>
  <r>
    <x v="37809"/>
    <d v="2015-05-15T00:00:00"/>
    <d v="2015-05-17T00:00:00"/>
    <n v="2"/>
    <s v="Standard Class"/>
    <x v="3"/>
    <s v="Jeans"/>
    <n v="218"/>
    <n v="654"/>
    <n v="3"/>
    <n v="0.03"/>
    <n v="118.38"/>
    <n v="355.14"/>
    <n v="0.09"/>
    <n v="11.838000000000001"/>
    <s v="High"/>
    <s v="ON-0027501"/>
    <s v="Chang Stevenson"/>
    <s v="Consumer"/>
    <s v="Sale"/>
    <s v="England"/>
    <s v="United Kingdom"/>
    <x v="5"/>
    <s v="May"/>
  </r>
  <r>
    <x v="37810"/>
    <d v="2015-05-29T00:00:00"/>
    <d v="2015-06-05T00:00:00"/>
    <n v="7"/>
    <s v="Standard Class"/>
    <x v="3"/>
    <s v="Suits"/>
    <n v="109"/>
    <n v="545"/>
    <n v="5"/>
    <n v="0.02"/>
    <n v="18.100000000000001"/>
    <n v="90.5"/>
    <n v="0.1"/>
    <n v="1.8100000000000003"/>
    <s v="Medium"/>
    <s v="IN-0027502"/>
    <s v="Love Grinstein"/>
    <s v="Consumer"/>
    <s v="London"/>
    <s v="England"/>
    <s v="United Kingdom"/>
    <x v="5"/>
    <s v="May"/>
  </r>
  <r>
    <x v="37811"/>
    <d v="2015-10-19T00:00:00"/>
    <d v="2015-10-24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High"/>
    <s v="ND-0027503"/>
    <s v="Ramirez Boland"/>
    <s v="Corporate"/>
    <s v="Dudley"/>
    <s v="England"/>
    <s v="United Kingdom"/>
    <x v="5"/>
    <s v="Oct"/>
  </r>
  <r>
    <x v="37812"/>
    <d v="2015-03-06T00:00:00"/>
    <d v="2015-03-14T00:00:00"/>
    <n v="8"/>
    <s v="Standard Class"/>
    <x v="3"/>
    <s v="Casula Shoes"/>
    <n v="122"/>
    <n v="244"/>
    <n v="2"/>
    <n v="0.03"/>
    <n v="34.68"/>
    <n v="69.36"/>
    <n v="0.06"/>
    <n v="3.468"/>
    <s v="Medium"/>
    <s v="LE-0027504"/>
    <s v="Fisher Carlisle"/>
    <s v="Corporate"/>
    <s v="Kuantan"/>
    <s v="Pahang"/>
    <s v="Malaysia"/>
    <x v="10"/>
    <s v="Mar"/>
  </r>
  <r>
    <x v="37813"/>
    <d v="2015-07-03T00:00:00"/>
    <d v="2015-07-05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AN-0027505"/>
    <s v="Valentine Wasserman"/>
    <s v="Corporate"/>
    <s v="Christchurch"/>
    <s v="Canterbury"/>
    <s v="New Zealand"/>
    <x v="0"/>
    <s v="Jul"/>
  </r>
  <r>
    <x v="37814"/>
    <d v="2015-12-23T00:00:00"/>
    <d v="2016-01-02T00:00:00"/>
    <n v="10"/>
    <s v="Standard Class"/>
    <x v="3"/>
    <s v="Formal Shoes"/>
    <n v="213"/>
    <n v="213"/>
    <n v="1"/>
    <n v="0.04"/>
    <n v="124.48"/>
    <n v="124.48"/>
    <n v="0.04"/>
    <n v="12.448"/>
    <s v="Medium"/>
    <s v="ER-0027506"/>
    <s v="Curtis Fuller"/>
    <s v="Consumer"/>
    <s v="Columbus"/>
    <s v="Georgia"/>
    <s v="United States"/>
    <x v="9"/>
    <s v="Dec"/>
  </r>
  <r>
    <x v="37815"/>
    <d v="2015-04-18T00:00:00"/>
    <d v="2015-04-22T00:00:00"/>
    <n v="4"/>
    <s v="Standard Class"/>
    <x v="3"/>
    <s v="Sneakers"/>
    <n v="62"/>
    <n v="124"/>
    <n v="2"/>
    <n v="0.03"/>
    <n v="31"/>
    <n v="62"/>
    <n v="0.06"/>
    <n v="3.1"/>
    <s v="Medium"/>
    <s v="ER-0027507"/>
    <s v="Wagner Crier"/>
    <s v="Consumer"/>
    <s v="Los Angeles"/>
    <s v="California"/>
    <s v="United States"/>
    <x v="6"/>
    <s v="Apr"/>
  </r>
  <r>
    <x v="37816"/>
    <d v="2015-09-19T00:00:00"/>
    <d v="2015-09-20T00:00:00"/>
    <n v="1"/>
    <s v="Standard Class"/>
    <x v="3"/>
    <s v="Titak watch"/>
    <n v="228"/>
    <n v="456"/>
    <n v="2"/>
    <n v="0.02"/>
    <n v="138.88"/>
    <n v="277.76"/>
    <n v="0.04"/>
    <n v="13.888"/>
    <s v="Medium"/>
    <s v="EN-0027508"/>
    <s v="Sexton Sorensen"/>
    <s v="Consumer"/>
    <s v="Abidjan"/>
    <s v="Lagunes"/>
    <s v="Cote d'Ivoire"/>
    <x v="7"/>
    <s v="Sep"/>
  </r>
  <r>
    <x v="37817"/>
    <d v="2015-03-01T00:00:00"/>
    <d v="2015-03-10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--0027509"/>
    <s v="Pearson Fortune-"/>
    <s v="Corporate"/>
    <s v="Baghdad"/>
    <s v="Baghdad"/>
    <s v="Iraq"/>
    <x v="3"/>
    <s v="Mar"/>
  </r>
  <r>
    <x v="37818"/>
    <d v="2015-06-23T00:00:00"/>
    <d v="2015-06-26T00:00:00"/>
    <n v="3"/>
    <s v="Standard Class"/>
    <x v="3"/>
    <s v="T - Shirts"/>
    <n v="248"/>
    <n v="992"/>
    <n v="4"/>
    <n v="0.03"/>
    <n v="138.24"/>
    <n v="552.96"/>
    <n v="0.12"/>
    <n v="13.824000000000002"/>
    <s v="High"/>
    <s v="IN-0027510"/>
    <s v="Waters Lampkin"/>
    <s v="Consumer"/>
    <s v="Feira de Santana"/>
    <s v="Bahia"/>
    <s v="Brazil"/>
    <x v="9"/>
    <s v="Jun"/>
  </r>
  <r>
    <x v="37819"/>
    <d v="2015-02-05T00:00:00"/>
    <d v="2015-02-10T00:00:00"/>
    <n v="5"/>
    <s v="Standard Class"/>
    <x v="3"/>
    <s v="Shirts"/>
    <n v="196"/>
    <n v="588"/>
    <n v="3"/>
    <n v="0.01"/>
    <n v="110.12"/>
    <n v="330.36"/>
    <n v="0.03"/>
    <n v="11.012"/>
    <s v="Low"/>
    <s v="IN-0027511"/>
    <s v="Ball Hagelstein"/>
    <s v="Corporate"/>
    <s v="Cuernavaca"/>
    <s v="Morelos"/>
    <s v="Mexico"/>
    <x v="5"/>
    <s v="Feb"/>
  </r>
  <r>
    <x v="37820"/>
    <d v="2015-01-03T00:00:00"/>
    <d v="2015-01-06T00:00:00"/>
    <n v="3"/>
    <s v="Standard Class"/>
    <x v="3"/>
    <s v="Jeans"/>
    <n v="218"/>
    <n v="1090"/>
    <n v="5"/>
    <n v="0.04"/>
    <n v="94.4"/>
    <n v="472"/>
    <n v="0.2"/>
    <n v="9.4400000000000013"/>
    <s v="Medium"/>
    <s v="EN-0027512"/>
    <s v="Wall Olsen"/>
    <s v="Consumer"/>
    <s v="Buenos Aires"/>
    <s v="Buenos Aires"/>
    <s v="Argentina"/>
    <x v="9"/>
    <s v="Jan"/>
  </r>
  <r>
    <x v="37821"/>
    <d v="2015-11-11T00:00:00"/>
    <d v="2015-11-16T00:00:00"/>
    <n v="5"/>
    <s v="Standard Class"/>
    <x v="3"/>
    <s v="Suits"/>
    <n v="109"/>
    <n v="545"/>
    <n v="5"/>
    <n v="0.01"/>
    <n v="23.55"/>
    <n v="117.75"/>
    <n v="0.05"/>
    <n v="2.355"/>
    <s v="Medium"/>
    <s v="RE-0027513"/>
    <s v="Mckenzie Mcguire"/>
    <s v="Consumer"/>
    <s v="Querétaro"/>
    <s v="Querétaro"/>
    <s v="Mexico"/>
    <x v="5"/>
    <s v="Nov"/>
  </r>
  <r>
    <x v="37822"/>
    <d v="2015-12-07T00:00:00"/>
    <d v="2015-12-12T00:00:00"/>
    <n v="5"/>
    <s v="Standard Class"/>
    <x v="3"/>
    <s v="Sports Wear"/>
    <n v="85"/>
    <n v="170"/>
    <n v="2"/>
    <n v="0.05"/>
    <n v="42.5"/>
    <n v="85"/>
    <n v="0.1"/>
    <n v="4.25"/>
    <s v="Medium"/>
    <s v="EZ-0027514"/>
    <s v="Schmidt Dominguez"/>
    <s v="Consumer"/>
    <s v="San Pedro Sula"/>
    <s v="Cortés"/>
    <s v="Honduras"/>
    <x v="1"/>
    <s v="Dec"/>
  </r>
  <r>
    <x v="37823"/>
    <d v="2015-11-12T00:00:00"/>
    <d v="2015-11-14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TE-0027515"/>
    <s v="Richard Minnotte"/>
    <s v="Corporate"/>
    <s v="Ghent"/>
    <s v="East Flanders"/>
    <s v="Belgium"/>
    <x v="1"/>
    <s v="Nov"/>
  </r>
  <r>
    <x v="37824"/>
    <d v="2015-04-21T00:00:00"/>
    <d v="2015-05-01T00:00:00"/>
    <n v="10"/>
    <s v="Standard Class"/>
    <x v="3"/>
    <s v="Running Shoes"/>
    <n v="224"/>
    <n v="896"/>
    <n v="4"/>
    <n v="0.02"/>
    <n v="126.08"/>
    <n v="504.32"/>
    <n v="0.08"/>
    <n v="12.608000000000001"/>
    <s v="Medium"/>
    <s v="EL-0027516"/>
    <s v="Shepherd Patel"/>
    <s v="Corporate"/>
    <s v="Taupo"/>
    <s v="Waikato"/>
    <s v="New Zealand"/>
    <x v="0"/>
    <s v="Apr"/>
  </r>
  <r>
    <x v="37825"/>
    <d v="2015-07-16T00:00:00"/>
    <d v="2015-07-17T00:00:00"/>
    <n v="1"/>
    <s v="Standard Class"/>
    <x v="3"/>
    <s v="Formal Shoes"/>
    <n v="213"/>
    <n v="1065"/>
    <n v="5"/>
    <n v="0.01"/>
    <n v="122.35"/>
    <n v="611.75"/>
    <n v="0.05"/>
    <n v="12.234999999999999"/>
    <s v="High"/>
    <s v="BE-0027517"/>
    <s v="French Liebe"/>
    <s v="Corporate"/>
    <s v="Norman"/>
    <s v="Oklahoma"/>
    <s v="United States"/>
    <x v="1"/>
    <s v="Jul"/>
  </r>
  <r>
    <x v="37826"/>
    <d v="2015-10-18T00:00:00"/>
    <d v="2015-10-22T00:00:00"/>
    <n v="4"/>
    <s v="Standard Class"/>
    <x v="3"/>
    <s v="Sneakers"/>
    <n v="62"/>
    <n v="124"/>
    <n v="2"/>
    <n v="0.05"/>
    <n v="31"/>
    <n v="62"/>
    <n v="0.1"/>
    <n v="3.1"/>
    <s v="High"/>
    <s v="EY-0027518"/>
    <s v="Ruiz Darley"/>
    <s v="Corporate"/>
    <s v="Aurora"/>
    <s v="Illinois"/>
    <s v="United States"/>
    <x v="1"/>
    <s v="Oct"/>
  </r>
  <r>
    <x v="37827"/>
    <d v="2015-02-25T00:00:00"/>
    <d v="2015-02-26T00:00:00"/>
    <n v="1"/>
    <s v="Standard Class"/>
    <x v="3"/>
    <s v="Titak watch"/>
    <n v="228"/>
    <n v="684"/>
    <n v="3"/>
    <n v="0.04"/>
    <n v="120.64"/>
    <n v="361.92"/>
    <n v="0.12"/>
    <n v="12.064"/>
    <s v="Medium"/>
    <s v="GS-0027519"/>
    <s v="Harmon Hudgings"/>
    <s v="Corporate"/>
    <s v="Lakewood"/>
    <s v="New Jersey"/>
    <s v="United States"/>
    <x v="8"/>
    <s v="Feb"/>
  </r>
  <r>
    <x v="37828"/>
    <d v="2015-06-01T00:00:00"/>
    <d v="2015-06-08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ES-0027520"/>
    <s v="Brooks Boyes"/>
    <s v="Corporate"/>
    <s v="Oxnard"/>
    <s v="California"/>
    <s v="United States"/>
    <x v="6"/>
    <s v="Jun"/>
  </r>
  <r>
    <x v="37829"/>
    <d v="2015-05-28T00:00:00"/>
    <d v="2015-06-02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Z-0027521"/>
    <s v="Mcclure Schwarz"/>
    <s v="Home Office"/>
    <s v="Los Angeles"/>
    <s v="California"/>
    <s v="United States"/>
    <x v="6"/>
    <s v="May"/>
  </r>
  <r>
    <x v="37830"/>
    <d v="2015-03-08T00:00:00"/>
    <d v="2015-03-10T00:00:00"/>
    <n v="2"/>
    <s v="Standard Class"/>
    <x v="3"/>
    <s v="Shirts"/>
    <n v="196"/>
    <n v="196"/>
    <n v="1"/>
    <n v="0.05"/>
    <n v="106.2"/>
    <n v="106.2"/>
    <n v="0.05"/>
    <n v="10.620000000000001"/>
    <s v="Low"/>
    <s v="RA-0027522"/>
    <s v="Harrison Carreira"/>
    <s v="Consumer"/>
    <s v="Lodz"/>
    <s v="Lodz"/>
    <s v="Poland"/>
    <x v="3"/>
    <s v="Mar"/>
  </r>
  <r>
    <x v="37831"/>
    <d v="2015-03-20T00:00:00"/>
    <d v="2015-03-23T00:00:00"/>
    <n v="3"/>
    <s v="Standard Class"/>
    <x v="3"/>
    <s v="Jeans"/>
    <n v="218"/>
    <n v="654"/>
    <n v="3"/>
    <n v="0.04"/>
    <n v="111.84"/>
    <n v="335.52"/>
    <n v="0.12"/>
    <n v="11.184000000000001"/>
    <s v="High"/>
    <s v="RE-0027523"/>
    <s v="Mckenzie Mcguire"/>
    <s v="Consumer"/>
    <s v="La Ceiba"/>
    <s v="Atlántida"/>
    <s v="Honduras"/>
    <x v="1"/>
    <s v="Mar"/>
  </r>
  <r>
    <x v="37832"/>
    <d v="2015-03-30T00:00:00"/>
    <d v="2015-04-05T00:00:00"/>
    <n v="6"/>
    <s v="Standard Class"/>
    <x v="3"/>
    <s v="Suits"/>
    <n v="109"/>
    <n v="218"/>
    <n v="2"/>
    <n v="0.04"/>
    <n v="20.28"/>
    <n v="40.56"/>
    <n v="0.08"/>
    <n v="2.028"/>
    <s v="Medium"/>
    <s v="CH-0027524"/>
    <s v="May Französisch"/>
    <s v="Consumer"/>
    <s v="Washington"/>
    <s v="England"/>
    <s v="United Kingdom"/>
    <x v="5"/>
    <s v="Mar"/>
  </r>
  <r>
    <x v="37833"/>
    <d v="2015-07-05T00:00:00"/>
    <d v="2015-07-11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RY-0027525"/>
    <s v="Wilkins Mccrary"/>
    <s v="Consumer"/>
    <s v="Vienna"/>
    <s v="Vienna"/>
    <s v="Austria"/>
    <x v="1"/>
    <s v="Jul"/>
  </r>
  <r>
    <x v="37834"/>
    <d v="2015-05-02T00:00:00"/>
    <d v="2015-05-05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NS-0027526"/>
    <s v="Perkins Cousins"/>
    <s v="Consumer"/>
    <s v="Marsala"/>
    <s v="Sicily"/>
    <s v="Italy"/>
    <x v="9"/>
    <s v="May"/>
  </r>
  <r>
    <x v="37835"/>
    <d v="2015-08-20T00:00:00"/>
    <d v="2015-08-24T00:00:00"/>
    <n v="4"/>
    <s v="Standard Class"/>
    <x v="3"/>
    <s v="Running Shoes"/>
    <n v="224"/>
    <n v="1120"/>
    <n v="5"/>
    <n v="0.04"/>
    <n v="99.199999999999989"/>
    <n v="495.99999999999994"/>
    <n v="0.2"/>
    <n v="9.92"/>
    <s v="High"/>
    <s v="BS-0027527"/>
    <s v="Joseph Jacobs"/>
    <s v="Home Office"/>
    <s v="Brisbane"/>
    <s v="Queensland"/>
    <s v="Australia"/>
    <x v="0"/>
    <s v="Aug"/>
  </r>
  <r>
    <x v="37836"/>
    <d v="2015-08-05T00:00:00"/>
    <d v="2015-08-14T00:00:00"/>
    <n v="9"/>
    <s v="Standard Class"/>
    <x v="3"/>
    <s v="Formal Shoes"/>
    <n v="213"/>
    <n v="639"/>
    <n v="3"/>
    <n v="0.04"/>
    <n v="107.44"/>
    <n v="322.32"/>
    <n v="0.12"/>
    <n v="10.744"/>
    <s v="Medium"/>
    <s v="TT-0027528"/>
    <s v="Shepard Witt"/>
    <s v="Consumer"/>
    <s v="Columbia"/>
    <s v="Tennessee"/>
    <s v="United States"/>
    <x v="9"/>
    <s v="Aug"/>
  </r>
  <r>
    <x v="37837"/>
    <d v="2015-12-07T00:00:00"/>
    <d v="2015-12-16T00:00:00"/>
    <n v="9"/>
    <s v="Standard Class"/>
    <x v="3"/>
    <s v="Sneakers"/>
    <n v="62"/>
    <n v="62"/>
    <n v="1"/>
    <n v="0.03"/>
    <n v="62"/>
    <n v="62"/>
    <n v="0.03"/>
    <n v="6.2"/>
    <s v="High"/>
    <s v="EN-0027529"/>
    <s v="Snyder Dahlen"/>
    <s v="Consumer"/>
    <s v="Los Angeles"/>
    <s v="California"/>
    <s v="United States"/>
    <x v="6"/>
    <s v="Dec"/>
  </r>
  <r>
    <x v="37838"/>
    <d v="2015-07-02T00:00:00"/>
    <d v="2015-07-11T00:00:00"/>
    <n v="9"/>
    <s v="Standard Class"/>
    <x v="3"/>
    <s v="Titak watch"/>
    <n v="228"/>
    <n v="912"/>
    <n v="4"/>
    <n v="0.02"/>
    <n v="129.76"/>
    <n v="519.04"/>
    <n v="0.08"/>
    <n v="12.975999999999999"/>
    <s v="High"/>
    <s v="EY-0027530"/>
    <s v="Stone Cooley"/>
    <s v="Consumer"/>
    <s v="Chelyabinsk"/>
    <s v="Chelyabinsk"/>
    <s v="Russia"/>
    <x v="3"/>
    <s v="Jul"/>
  </r>
  <r>
    <x v="37839"/>
    <d v="2015-10-06T00:00:00"/>
    <d v="2015-10-08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EE-0027531"/>
    <s v="Norton Magee"/>
    <s v="Corporate"/>
    <s v="Makhachkala"/>
    <s v="Dagestan"/>
    <s v="Russia"/>
    <x v="3"/>
    <s v="Oct"/>
  </r>
  <r>
    <x v="37840"/>
    <d v="2015-12-22T00:00:00"/>
    <d v="2015-12-23T00:00:00"/>
    <n v="1"/>
    <s v="Standard Class"/>
    <x v="3"/>
    <s v="T - Shirts"/>
    <n v="248"/>
    <n v="1240"/>
    <n v="5"/>
    <n v="0.02"/>
    <n v="143.19999999999999"/>
    <n v="716"/>
    <n v="0.1"/>
    <n v="14.32"/>
    <s v="Low"/>
    <s v="IO-0027532"/>
    <s v="Conway Seio"/>
    <s v="Home Office"/>
    <s v="Bulawayo"/>
    <s v="Bulawayo"/>
    <s v="Zimbabwe"/>
    <x v="7"/>
    <s v="Dec"/>
  </r>
  <r>
    <x v="37841"/>
    <d v="2015-06-27T00:00:00"/>
    <d v="2015-06-28T00:00:00"/>
    <n v="1"/>
    <s v="Standard Class"/>
    <x v="3"/>
    <s v="Shirts"/>
    <n v="196"/>
    <n v="392"/>
    <n v="2"/>
    <n v="0.01"/>
    <n v="112.08"/>
    <n v="224.16"/>
    <n v="0.02"/>
    <n v="11.208"/>
    <s v="Medium"/>
    <s v="KS-0027533"/>
    <s v="Flores Brooks"/>
    <s v="Home Office"/>
    <s v="Pilar"/>
    <s v="Alagoas"/>
    <s v="Brazil"/>
    <x v="9"/>
    <s v="Jun"/>
  </r>
  <r>
    <x v="37842"/>
    <d v="2015-03-15T00:00:00"/>
    <d v="2015-03-21T00:00:00"/>
    <n v="6"/>
    <s v="Standard Class"/>
    <x v="3"/>
    <s v="Jeans"/>
    <n v="218"/>
    <n v="654"/>
    <n v="3"/>
    <n v="0.05"/>
    <n v="105.3"/>
    <n v="315.89999999999998"/>
    <n v="0.15000000000000002"/>
    <n v="10.530000000000001"/>
    <s v="Medium"/>
    <s v="UE-0027534"/>
    <s v="Snow Pardue"/>
    <s v="Consumer"/>
    <s v="Belfort"/>
    <s v="Franche-Comté"/>
    <s v="France"/>
    <x v="1"/>
    <s v="Mar"/>
  </r>
  <r>
    <x v="37843"/>
    <d v="2015-12-18T00:00:00"/>
    <d v="2015-12-24T00:00:00"/>
    <n v="6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L-0027535"/>
    <s v="Short O'Connell"/>
    <s v="Corporate"/>
    <s v="Castrop-Rauxel"/>
    <s v="North Rhine-Westphalia"/>
    <s v="Germany"/>
    <x v="1"/>
    <s v="Dec"/>
  </r>
  <r>
    <x v="37844"/>
    <d v="2015-01-12T00:00:00"/>
    <d v="2015-01-13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CK-0027536"/>
    <s v="Anthony Myrick"/>
    <s v="Consumer"/>
    <s v="Oslo"/>
    <s v="Oslo"/>
    <s v="Norway"/>
    <x v="5"/>
    <s v="Jan"/>
  </r>
  <r>
    <x v="37845"/>
    <d v="2015-08-19T00:00:00"/>
    <d v="2015-08-20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BY-0027537"/>
    <s v="Todd Hughsby"/>
    <s v="Consumer"/>
    <s v="Miramas"/>
    <s v="Provence-Alpes-Côte d'Azur"/>
    <s v="France"/>
    <x v="1"/>
    <s v="Aug"/>
  </r>
  <r>
    <x v="37846"/>
    <d v="2015-04-28T00:00:00"/>
    <d v="2015-05-05T00:00:00"/>
    <n v="7"/>
    <s v="Standard Class"/>
    <x v="3"/>
    <s v="Running Shoes"/>
    <n v="224"/>
    <n v="1120"/>
    <n v="5"/>
    <n v="0.02"/>
    <n v="121.6"/>
    <n v="608"/>
    <n v="0.1"/>
    <n v="12.16"/>
    <s v="Medium"/>
    <s v="NA-0027538"/>
    <s v="Vasquez Dona"/>
    <s v="Consumer"/>
    <s v="Lyon"/>
    <s v="Rhône-Alpes"/>
    <s v="France"/>
    <x v="1"/>
    <s v="Apr"/>
  </r>
  <r>
    <x v="37847"/>
    <d v="2015-03-22T00:00:00"/>
    <d v="2015-04-01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NE-0027539"/>
    <s v="Spencer Coyne"/>
    <s v="Consumer"/>
    <s v="Manila"/>
    <s v="National Capital"/>
    <s v="Philippines"/>
    <x v="10"/>
    <s v="Mar"/>
  </r>
  <r>
    <x v="37848"/>
    <d v="2015-11-16T00:00:00"/>
    <d v="2015-11-17T00:00:00"/>
    <n v="1"/>
    <s v="Standard Class"/>
    <x v="3"/>
    <s v="Sneakers"/>
    <n v="62"/>
    <n v="124"/>
    <n v="2"/>
    <n v="0.02"/>
    <n v="31"/>
    <n v="62"/>
    <n v="0.04"/>
    <n v="3.1"/>
    <s v="Medium"/>
    <s v="TT-0027540"/>
    <s v="Harper Dartt"/>
    <s v="Consumer"/>
    <s v="Satna"/>
    <s v="Madhya Pradesh"/>
    <s v="India"/>
    <x v="2"/>
    <s v="Nov"/>
  </r>
  <r>
    <x v="37849"/>
    <d v="2015-10-01T00:00:00"/>
    <d v="2015-10-03T00:00:00"/>
    <n v="2"/>
    <s v="Standard Class"/>
    <x v="3"/>
    <s v="Titak watch"/>
    <n v="228"/>
    <n v="684"/>
    <n v="3"/>
    <n v="0.03"/>
    <n v="127.48"/>
    <n v="382.44"/>
    <n v="0.09"/>
    <n v="12.748000000000001"/>
    <s v="Low"/>
    <s v="RR-0027541"/>
    <s v="Underwood Mcgarr"/>
    <s v="Home Office"/>
    <s v="Griffith"/>
    <s v="New South Wales"/>
    <s v="Australia"/>
    <x v="0"/>
    <s v="Oct"/>
  </r>
  <r>
    <x v="37850"/>
    <d v="2015-02-10T00:00:00"/>
    <d v="2015-02-16T00:00:00"/>
    <n v="6"/>
    <s v="Standard Class"/>
    <x v="3"/>
    <s v="Fossil Watch"/>
    <n v="159"/>
    <n v="477"/>
    <n v="3"/>
    <n v="0.05"/>
    <n v="55.15"/>
    <n v="165.45"/>
    <n v="0.15000000000000002"/>
    <n v="5.5150000000000006"/>
    <s v="Medium"/>
    <s v="NE-0027542"/>
    <s v="Scott Ballentine"/>
    <s v="Consumer"/>
    <s v="Philadelphia"/>
    <s v="Pennsylvania"/>
    <s v="United States"/>
    <x v="8"/>
    <s v="Feb"/>
  </r>
  <r>
    <x v="37851"/>
    <d v="2015-03-21T00:00:00"/>
    <d v="2015-03-24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EN-0027543"/>
    <s v="Ware Nguyen"/>
    <s v="Corporate"/>
    <s v="Philadelphia"/>
    <s v="Pennsylvania"/>
    <s v="United States"/>
    <x v="8"/>
    <s v="Mar"/>
  </r>
  <r>
    <x v="37852"/>
    <d v="2015-08-09T00:00:00"/>
    <d v="2015-08-14T00:00:00"/>
    <n v="5"/>
    <s v="Standard Class"/>
    <x v="3"/>
    <s v="Shirts"/>
    <n v="196"/>
    <n v="588"/>
    <n v="3"/>
    <n v="0.01"/>
    <n v="110.12"/>
    <n v="330.36"/>
    <n v="0.03"/>
    <n v="11.012"/>
    <s v="Medium"/>
    <s v="IC-0027544"/>
    <s v="Fuentes Zic"/>
    <s v="Consumer"/>
    <s v="Westland"/>
    <s v="Michigan"/>
    <s v="United States"/>
    <x v="1"/>
    <s v="Aug"/>
  </r>
  <r>
    <x v="37853"/>
    <d v="2015-03-14T00:00:00"/>
    <d v="2015-03-23T00:00:00"/>
    <n v="9"/>
    <s v="Standard Class"/>
    <x v="3"/>
    <s v="Jeans"/>
    <n v="218"/>
    <n v="218"/>
    <n v="1"/>
    <n v="0.03"/>
    <n v="131.46"/>
    <n v="131.46"/>
    <n v="0.03"/>
    <n v="13.146000000000001"/>
    <s v="Medium"/>
    <s v="IZ-0027545"/>
    <s v="Colon Kriz"/>
    <s v="Consumer"/>
    <s v="Kashan"/>
    <s v="Esfahan"/>
    <s v="Iran"/>
    <x v="3"/>
    <s v="Mar"/>
  </r>
  <r>
    <x v="37854"/>
    <d v="2015-10-13T00:00:00"/>
    <d v="2015-10-18T00:00:00"/>
    <n v="5"/>
    <s v="Standard Class"/>
    <x v="3"/>
    <s v="Suits"/>
    <n v="109"/>
    <n v="545"/>
    <n v="5"/>
    <n v="0.04"/>
    <n v="7.1999999999999993"/>
    <n v="36"/>
    <n v="0.2"/>
    <n v="0.72"/>
    <s v="Low"/>
    <s v="OR-0027546"/>
    <s v="Bridges Meador"/>
    <s v="Corporate"/>
    <s v="Mbuji-mayi"/>
    <s v="Kasai-Oriental"/>
    <s v="Democratic Republic of the Congo"/>
    <x v="7"/>
    <s v="Oct"/>
  </r>
  <r>
    <x v="37855"/>
    <d v="2015-04-23T00:00:00"/>
    <d v="2015-04-27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NE-0027547"/>
    <s v="Cobb Kane"/>
    <s v="Consumer"/>
    <s v="Siirt"/>
    <s v="Siirt"/>
    <s v="Turkey"/>
    <x v="3"/>
    <s v="Apr"/>
  </r>
  <r>
    <x v="37856"/>
    <d v="2015-07-14T00:00:00"/>
    <d v="2015-07-22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CH-0027548"/>
    <s v="Hopkins Französisch"/>
    <s v="Consumer"/>
    <s v="Luhans'k"/>
    <s v="Luhans'k"/>
    <s v="Ukraine"/>
    <x v="3"/>
    <s v="Jul"/>
  </r>
  <r>
    <x v="37857"/>
    <d v="2015-05-19T00:00:00"/>
    <d v="2015-05-23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IN-0027549"/>
    <s v="Carson Martin"/>
    <s v="Consumer"/>
    <s v="Ngaoundere"/>
    <s v="Adamaoua"/>
    <s v="Cameroon"/>
    <x v="7"/>
    <s v="May"/>
  </r>
  <r>
    <x v="37858"/>
    <d v="2015-02-16T00:00:00"/>
    <d v="2015-02-24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LL-0027550"/>
    <s v="Ortiz Carroll"/>
    <s v="Home Office"/>
    <s v="San Francisco de Macorís"/>
    <s v="Duarte"/>
    <s v="Dominican Republic"/>
    <x v="11"/>
    <s v="Feb"/>
  </r>
  <r>
    <x v="37859"/>
    <d v="2015-08-09T00:00:00"/>
    <d v="2015-08-14T00:00:00"/>
    <n v="5"/>
    <s v="Standard Class"/>
    <x v="3"/>
    <s v="Sneakers"/>
    <n v="62"/>
    <n v="62"/>
    <n v="1"/>
    <n v="0.04"/>
    <n v="62"/>
    <n v="62"/>
    <n v="0.04"/>
    <n v="6.2"/>
    <s v="Medium"/>
    <s v="LE-0027551"/>
    <s v="Booth Pistole"/>
    <s v="Consumer"/>
    <s v="Quetzaltenango"/>
    <s v="Quezaltenango"/>
    <s v="Guatemala"/>
    <x v="1"/>
    <s v="Aug"/>
  </r>
  <r>
    <x v="37860"/>
    <d v="2015-06-07T00:00:00"/>
    <d v="2015-06-10T00:00:00"/>
    <n v="3"/>
    <s v="Standard Class"/>
    <x v="3"/>
    <s v="Titak watch"/>
    <n v="228"/>
    <n v="912"/>
    <n v="4"/>
    <n v="0.03"/>
    <n v="120.64"/>
    <n v="482.56"/>
    <n v="0.12"/>
    <n v="12.064"/>
    <s v="High"/>
    <s v="AN-0027552"/>
    <s v="Finley Van"/>
    <s v="Consumer"/>
    <s v="La Ceiba"/>
    <s v="Atlántida"/>
    <s v="Honduras"/>
    <x v="1"/>
    <s v="Jun"/>
  </r>
  <r>
    <x v="37861"/>
    <d v="2015-03-06T00:00:00"/>
    <d v="2015-03-10T00:00:00"/>
    <n v="4"/>
    <s v="Standard Class"/>
    <x v="3"/>
    <s v="Fossil Watch"/>
    <n v="159"/>
    <n v="477"/>
    <n v="3"/>
    <n v="0.01"/>
    <n v="74.23"/>
    <n v="222.69"/>
    <n v="0.03"/>
    <n v="7.4230000000000009"/>
    <s v="High"/>
    <s v="LE-0027553"/>
    <s v="Roy Lonsdale"/>
    <s v="Corporate"/>
    <s v="Paris"/>
    <s v="Ile-de-France"/>
    <s v="France"/>
    <x v="1"/>
    <s v="Mar"/>
  </r>
  <r>
    <x v="37862"/>
    <d v="2015-01-10T00:00:00"/>
    <d v="2015-01-16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HT-0027554"/>
    <s v="William Ulpright"/>
    <s v="Corporate"/>
    <s v="Gloucester"/>
    <s v="England"/>
    <s v="United Kingdom"/>
    <x v="5"/>
    <s v="Jan"/>
  </r>
  <r>
    <x v="37863"/>
    <d v="2015-03-31T00:00:00"/>
    <d v="2015-04-08T00:00:00"/>
    <n v="8"/>
    <s v="Standard Class"/>
    <x v="3"/>
    <s v="Shirts"/>
    <n v="196"/>
    <n v="980"/>
    <n v="5"/>
    <n v="0.04"/>
    <n v="76.8"/>
    <n v="384"/>
    <n v="0.2"/>
    <n v="7.68"/>
    <s v="Low"/>
    <s v="LY-0027555"/>
    <s v="Winters Shonely"/>
    <s v="Consumer"/>
    <s v="Rohtak"/>
    <s v="Haryana"/>
    <s v="India"/>
    <x v="2"/>
    <s v="Mar"/>
  </r>
  <r>
    <x v="37864"/>
    <d v="2015-04-04T00:00:00"/>
    <d v="2015-04-09T00:00:00"/>
    <n v="5"/>
    <s v="Standard Class"/>
    <x v="3"/>
    <s v="Jeans"/>
    <n v="218"/>
    <n v="872"/>
    <n v="4"/>
    <n v="0.05"/>
    <n v="94.4"/>
    <n v="377.6"/>
    <n v="0.2"/>
    <n v="9.4400000000000013"/>
    <s v="Medium"/>
    <s v="EZ-0027556"/>
    <s v="Ryan Dominguez"/>
    <s v="Corporate"/>
    <s v="Pekanbaru"/>
    <s v="Riau"/>
    <s v="Indonesia"/>
    <x v="10"/>
    <s v="Apr"/>
  </r>
  <r>
    <x v="37865"/>
    <d v="2015-01-01T00:00:00"/>
    <d v="2015-01-11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NG-0027557"/>
    <s v="Wiley Pölking"/>
    <s v="Consumer"/>
    <s v="Kunming"/>
    <s v="Yunnan"/>
    <s v="China"/>
    <x v="4"/>
    <s v="Jan"/>
  </r>
  <r>
    <x v="37866"/>
    <d v="2015-06-18T00:00:00"/>
    <d v="2015-06-19T00:00:00"/>
    <n v="1"/>
    <s v="Standard Class"/>
    <x v="3"/>
    <s v="Sports Wear"/>
    <n v="85"/>
    <n v="170"/>
    <n v="2"/>
    <n v="0.02"/>
    <n v="1.6"/>
    <n v="3.2"/>
    <n v="0.04"/>
    <n v="0.16000000000000003"/>
    <s v="Medium"/>
    <s v="AB-0027558"/>
    <s v="Cardenas Yedwab"/>
    <s v="Home Office"/>
    <s v="Sydney"/>
    <s v="New South Wales"/>
    <s v="Australia"/>
    <x v="0"/>
    <s v="Jun"/>
  </r>
  <r>
    <x v="37867"/>
    <d v="2015-01-22T00:00:00"/>
    <d v="2015-01-30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ON-0027559"/>
    <s v="Christensen Lebron"/>
    <s v="Consumer"/>
    <s v="Hangzhou"/>
    <s v="Zhejiang"/>
    <s v="China"/>
    <x v="4"/>
    <s v="Jan"/>
  </r>
  <r>
    <x v="37868"/>
    <d v="2015-02-11T00:00:00"/>
    <d v="2015-02-13T00:00:00"/>
    <n v="2"/>
    <s v="Standard Class"/>
    <x v="3"/>
    <s v="Running Shoes"/>
    <n v="224"/>
    <n v="448"/>
    <n v="2"/>
    <n v="0.05"/>
    <n v="121.6"/>
    <n v="243.2"/>
    <n v="0.1"/>
    <n v="12.16"/>
    <s v="Medium"/>
    <s v="RD-0027560"/>
    <s v="Benton Ward"/>
    <s v="Corporate"/>
    <s v="Palmerston North"/>
    <s v="Manawatu-Wanganui"/>
    <s v="New Zealand"/>
    <x v="0"/>
    <s v="Feb"/>
  </r>
  <r>
    <x v="37869"/>
    <d v="2015-01-30T00:00:00"/>
    <d v="2015-02-08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IN-0027561"/>
    <s v="Page Häberlin"/>
    <s v="Home Office"/>
    <s v="Richmond"/>
    <s v="Indiana"/>
    <s v="United States"/>
    <x v="1"/>
    <s v="Jan"/>
  </r>
  <r>
    <x v="37870"/>
    <d v="2015-03-31T00:00:00"/>
    <d v="2015-04-02T00:00:00"/>
    <n v="2"/>
    <s v="Standard Class"/>
    <x v="3"/>
    <s v="Sneakers"/>
    <n v="62"/>
    <n v="248"/>
    <n v="4"/>
    <n v="0.04"/>
    <n v="15.5"/>
    <n v="62"/>
    <n v="0.16"/>
    <n v="1.55"/>
    <s v="Low"/>
    <s v="LL-0027562"/>
    <s v="Booker Russell"/>
    <s v="Consumer"/>
    <s v="Alexandria"/>
    <s v="Al Iskandariyah"/>
    <s v="Egypt"/>
    <x v="7"/>
    <s v="Mar"/>
  </r>
  <r>
    <x v="37871"/>
    <d v="2015-10-17T00:00:00"/>
    <d v="2015-10-24T00:00:00"/>
    <n v="7"/>
    <s v="Standard Class"/>
    <x v="3"/>
    <s v="Titak watch"/>
    <n v="228"/>
    <n v="456"/>
    <n v="2"/>
    <n v="0.05"/>
    <n v="125.2"/>
    <n v="250.4"/>
    <n v="0.1"/>
    <n v="12.520000000000001"/>
    <s v="Low"/>
    <s v="ON-0027563"/>
    <s v="Ross Braxton"/>
    <s v="Consumer"/>
    <s v="Khartoum"/>
    <s v="Khartoum"/>
    <s v="Sudan"/>
    <x v="7"/>
    <s v="Oct"/>
  </r>
  <r>
    <x v="37872"/>
    <d v="2015-04-03T00:00:00"/>
    <d v="2015-04-08T00:00:00"/>
    <n v="5"/>
    <s v="Standard Class"/>
    <x v="3"/>
    <s v="Fossil Watch"/>
    <n v="159"/>
    <n v="477"/>
    <n v="3"/>
    <n v="0.01"/>
    <n v="74.23"/>
    <n v="222.69"/>
    <n v="0.03"/>
    <n v="7.4230000000000009"/>
    <s v="High"/>
    <s v="EE-0027564"/>
    <s v="Pratt Lee"/>
    <s v="Corporate"/>
    <s v="Córdoba"/>
    <s v="Córdoba"/>
    <s v="Argentina"/>
    <x v="9"/>
    <s v="Apr"/>
  </r>
  <r>
    <x v="37873"/>
    <d v="2015-03-24T00:00:00"/>
    <d v="2015-04-01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D-0027565"/>
    <s v="White Armold"/>
    <s v="Consumer"/>
    <s v="Mexico City"/>
    <s v="Distrito Federal"/>
    <s v="Mexico"/>
    <x v="5"/>
    <s v="Mar"/>
  </r>
  <r>
    <x v="37874"/>
    <d v="2015-03-21T00:00:00"/>
    <d v="2015-03-26T00:00:00"/>
    <n v="5"/>
    <s v="Standard Class"/>
    <x v="3"/>
    <s v="Shirts"/>
    <n v="196"/>
    <n v="196"/>
    <n v="1"/>
    <n v="0.01"/>
    <n v="114.04"/>
    <n v="114.04"/>
    <n v="0.01"/>
    <n v="11.404000000000002"/>
    <s v="Medium"/>
    <s v="NA-0027566"/>
    <s v="Cunningham Dana"/>
    <s v="Home Office"/>
    <s v="Juárez"/>
    <s v="Chihuahua"/>
    <s v="Mexico"/>
    <x v="5"/>
    <s v="Mar"/>
  </r>
  <r>
    <x v="37875"/>
    <d v="2015-06-21T00:00:00"/>
    <d v="2015-06-28T00:00:00"/>
    <n v="7"/>
    <s v="Standard Class"/>
    <x v="3"/>
    <s v="Jeans"/>
    <n v="218"/>
    <n v="1090"/>
    <n v="5"/>
    <n v="0.05"/>
    <n v="83.5"/>
    <n v="417.5"/>
    <n v="0.25"/>
    <n v="8.35"/>
    <s v="Medium"/>
    <s v="ED-0027567"/>
    <s v="Johns Reed"/>
    <s v="Corporate"/>
    <s v="Pontault-Combault"/>
    <s v="Ile-de-France"/>
    <s v="France"/>
    <x v="1"/>
    <s v="Jun"/>
  </r>
  <r>
    <x v="37876"/>
    <d v="2015-08-15T00:00:00"/>
    <d v="2015-08-17T00:00:00"/>
    <n v="2"/>
    <s v="Standard Class"/>
    <x v="3"/>
    <s v="Suits"/>
    <n v="109"/>
    <n v="545"/>
    <n v="5"/>
    <n v="0.01"/>
    <n v="23.55"/>
    <n v="117.75"/>
    <n v="0.05"/>
    <n v="2.355"/>
    <s v="High"/>
    <s v="TO-0027568"/>
    <s v="Estes Takahito"/>
    <s v="Consumer"/>
    <s v="Cholet"/>
    <s v="Pays de la Loire"/>
    <s v="France"/>
    <x v="1"/>
    <s v="Aug"/>
  </r>
  <r>
    <x v="37877"/>
    <d v="2015-02-19T00:00:00"/>
    <d v="2015-02-24T00:00:00"/>
    <n v="5"/>
    <s v="Standard Class"/>
    <x v="3"/>
    <s v="Sports Wear"/>
    <n v="85"/>
    <n v="340"/>
    <n v="4"/>
    <n v="0.05"/>
    <n v="21.25"/>
    <n v="85"/>
    <n v="0.2"/>
    <n v="2.125"/>
    <s v="Medium"/>
    <s v="RZ-0027569"/>
    <s v="Mcclure Schwarz"/>
    <s v="Home Office"/>
    <s v="Toulon"/>
    <s v="Provence-Alpes-Côte d'Azur"/>
    <s v="France"/>
    <x v="1"/>
    <s v="Feb"/>
  </r>
  <r>
    <x v="37878"/>
    <d v="2015-10-26T00:00:00"/>
    <d v="2015-11-04T00:00:00"/>
    <n v="9"/>
    <s v="Standard Class"/>
    <x v="3"/>
    <s v="Casula Shoes"/>
    <n v="122"/>
    <n v="366"/>
    <n v="3"/>
    <n v="0.04"/>
    <n v="27.36"/>
    <n v="82.08"/>
    <n v="0.12"/>
    <n v="2.7360000000000002"/>
    <s v="Medium"/>
    <s v="GS-0027570"/>
    <s v="Harmon Hudgings"/>
    <s v="Corporate"/>
    <s v="Tianjin"/>
    <s v="Tianjin"/>
    <s v="China"/>
    <x v="4"/>
    <s v="Oct"/>
  </r>
  <r>
    <x v="37879"/>
    <d v="2015-01-26T00:00:00"/>
    <d v="2015-01-31T00:00:00"/>
    <n v="5"/>
    <s v="Standard Class"/>
    <x v="3"/>
    <s v="Running Shoes"/>
    <n v="224"/>
    <n v="448"/>
    <n v="2"/>
    <n v="0.03"/>
    <n v="130.56"/>
    <n v="261.12"/>
    <n v="0.06"/>
    <n v="13.056000000000001"/>
    <s v="High"/>
    <s v="LL-0027571"/>
    <s v="Mcclain O'Donnell"/>
    <s v="Corporate"/>
    <s v="Grapevine"/>
    <s v="Texas"/>
    <s v="United States"/>
    <x v="1"/>
    <s v="Jan"/>
  </r>
  <r>
    <x v="37880"/>
    <d v="2015-05-17T00:00:00"/>
    <d v="2015-05-26T00:00:00"/>
    <n v="9"/>
    <s v="Standard Class"/>
    <x v="3"/>
    <s v="Formal Shoes"/>
    <n v="213"/>
    <n v="852"/>
    <n v="4"/>
    <n v="0.03"/>
    <n v="107.44"/>
    <n v="429.76"/>
    <n v="0.12"/>
    <n v="10.744"/>
    <s v="Medium"/>
    <s v="NG-0027572"/>
    <s v="Charles Norling"/>
    <s v="Consumer"/>
    <s v="Great Falls"/>
    <s v="Montana"/>
    <s v="United States"/>
    <x v="6"/>
    <s v="May"/>
  </r>
  <r>
    <x v="37881"/>
    <d v="2015-03-16T00:00:00"/>
    <d v="2015-03-18T00:00:00"/>
    <n v="2"/>
    <s v="Standard Class"/>
    <x v="3"/>
    <s v="Sneakers"/>
    <n v="62"/>
    <n v="248"/>
    <n v="4"/>
    <n v="0.02"/>
    <n v="15.5"/>
    <n v="62"/>
    <n v="0.08"/>
    <n v="1.55"/>
    <s v="Medium"/>
    <s v="AN-0027573"/>
    <s v="Ashley Tran"/>
    <s v="Consumer"/>
    <s v="Lagos"/>
    <s v="Lagos"/>
    <s v="Nigeria"/>
    <x v="7"/>
    <s v="Mar"/>
  </r>
  <r>
    <x v="37882"/>
    <d v="2015-01-25T00:00:00"/>
    <d v="2015-01-26T00:00:00"/>
    <n v="1"/>
    <s v="Standard Class"/>
    <x v="3"/>
    <s v="Titak watch"/>
    <n v="228"/>
    <n v="228"/>
    <n v="1"/>
    <n v="0.04"/>
    <n v="138.88"/>
    <n v="138.88"/>
    <n v="0.04"/>
    <n v="13.888"/>
    <s v="Medium"/>
    <s v="ON-0027574"/>
    <s v="Buchanan Liston"/>
    <s v="Consumer"/>
    <s v="Las Tunas"/>
    <s v="Las Tunas"/>
    <s v="Cuba"/>
    <x v="11"/>
    <s v="Jan"/>
  </r>
  <r>
    <x v="37883"/>
    <d v="2015-09-30T00:00:00"/>
    <d v="2015-10-02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TE-0027575"/>
    <s v="Jackson Applegate"/>
    <s v="Corporate"/>
    <s v="Palma Soriano"/>
    <s v="Santiago de Cuba"/>
    <s v="Cuba"/>
    <x v="11"/>
    <s v="Sep"/>
  </r>
  <r>
    <x v="37884"/>
    <d v="2015-01-06T00:00:00"/>
    <d v="2015-01-13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DY-0027576"/>
    <s v="Guerrero Kennedy"/>
    <s v="Corporate"/>
    <s v="Tijuana"/>
    <s v="Baja California"/>
    <s v="Mexico"/>
    <x v="5"/>
    <s v="Jan"/>
  </r>
  <r>
    <x v="37885"/>
    <d v="2015-06-09T00:00:00"/>
    <d v="2015-06-16T00:00:00"/>
    <n v="7"/>
    <s v="Standard Class"/>
    <x v="3"/>
    <s v="Shirts"/>
    <n v="196"/>
    <n v="196"/>
    <n v="1"/>
    <n v="0.03"/>
    <n v="110.12"/>
    <n v="110.12"/>
    <n v="0.03"/>
    <n v="11.012"/>
    <s v="Medium"/>
    <s v="ON-0027577"/>
    <s v="Quinn Karlsson"/>
    <s v="Consumer"/>
    <s v="Chihuahua"/>
    <s v="Chihuahua"/>
    <s v="Mexico"/>
    <x v="5"/>
    <s v="Jun"/>
  </r>
  <r>
    <x v="37886"/>
    <d v="2015-11-20T00:00:00"/>
    <d v="2015-11-23T00:00:00"/>
    <n v="3"/>
    <s v="Standard Class"/>
    <x v="3"/>
    <s v="Jeans"/>
    <n v="218"/>
    <n v="218"/>
    <n v="1"/>
    <n v="0.04"/>
    <n v="129.28"/>
    <n v="129.28"/>
    <n v="0.04"/>
    <n v="12.928000000000001"/>
    <s v="Medium"/>
    <s v="NE-0027578"/>
    <s v="Glenn Payne"/>
    <s v="Home Office"/>
    <s v="Juárez"/>
    <s v="Chihuahua"/>
    <s v="Mexico"/>
    <x v="5"/>
    <s v="Nov"/>
  </r>
  <r>
    <x v="37887"/>
    <d v="2015-07-19T00:00:00"/>
    <d v="2015-07-27T00:00:00"/>
    <n v="8"/>
    <s v="Standard Class"/>
    <x v="3"/>
    <s v="Suits"/>
    <n v="109"/>
    <n v="545"/>
    <n v="5"/>
    <n v="0.04"/>
    <n v="7.1999999999999993"/>
    <n v="36"/>
    <n v="0.2"/>
    <n v="0.72"/>
    <s v="Medium"/>
    <s v="ON-0027579"/>
    <s v="Branch Thornton"/>
    <s v="Corporate"/>
    <s v="Itaituba"/>
    <s v="Pará"/>
    <s v="Brazil"/>
    <x v="9"/>
    <s v="Jul"/>
  </r>
  <r>
    <x v="37888"/>
    <d v="2015-09-10T00:00:00"/>
    <d v="2015-09-19T00:00:00"/>
    <n v="9"/>
    <s v="Standard Class"/>
    <x v="3"/>
    <s v="Sports Wear"/>
    <n v="85"/>
    <n v="340"/>
    <n v="4"/>
    <n v="0.05"/>
    <n v="21.25"/>
    <n v="85"/>
    <n v="0.2"/>
    <n v="2.125"/>
    <s v="Medium"/>
    <s v="LL-0027580"/>
    <s v="Campbell Bell"/>
    <s v="Corporate"/>
    <s v="Cologne"/>
    <s v="North Rhine-Westphalia"/>
    <s v="Germany"/>
    <x v="1"/>
    <s v="Sep"/>
  </r>
  <r>
    <x v="37889"/>
    <d v="2015-12-24T00:00:00"/>
    <d v="2016-01-01T00:00:00"/>
    <n v="8"/>
    <s v="Standard Class"/>
    <x v="3"/>
    <s v="Casula Shoes"/>
    <n v="122"/>
    <n v="488"/>
    <n v="4"/>
    <n v="0.04"/>
    <n v="22.48"/>
    <n v="89.92"/>
    <n v="0.16"/>
    <n v="2.2480000000000002"/>
    <s v="High"/>
    <s v="NN-0027581"/>
    <s v="Thomas Ann"/>
    <s v="Home Office"/>
    <s v="Jakarta"/>
    <s v="Jakarta"/>
    <s v="Indonesia"/>
    <x v="10"/>
    <s v="Dec"/>
  </r>
  <r>
    <x v="37890"/>
    <d v="2015-08-09T00:00:00"/>
    <d v="2015-08-18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27582"/>
    <s v="Henderson Braxton"/>
    <s v="Home Office"/>
    <s v="Perth"/>
    <s v="Western Australia"/>
    <s v="Australia"/>
    <x v="0"/>
    <s v="Aug"/>
  </r>
  <r>
    <x v="37891"/>
    <d v="2015-05-10T00:00:00"/>
    <d v="2015-05-14T00:00:00"/>
    <n v="4"/>
    <s v="Standard Class"/>
    <x v="3"/>
    <s v="Formal Shoes"/>
    <n v="213"/>
    <n v="852"/>
    <n v="4"/>
    <n v="0.04"/>
    <n v="98.92"/>
    <n v="395.68"/>
    <n v="0.16"/>
    <n v="9.8920000000000012"/>
    <s v="Medium"/>
    <s v="KI-0027583"/>
    <s v="Garner Hirasaki"/>
    <s v="Consumer"/>
    <s v="Melbourne"/>
    <s v="Victoria"/>
    <s v="Australia"/>
    <x v="0"/>
    <s v="May"/>
  </r>
  <r>
    <x v="37892"/>
    <d v="2015-10-01T00:00:00"/>
    <d v="2015-10-02T00:00:00"/>
    <n v="1"/>
    <s v="Standard Class"/>
    <x v="3"/>
    <s v="Sneakers"/>
    <n v="62"/>
    <n v="248"/>
    <n v="4"/>
    <n v="0.01"/>
    <n v="15.5"/>
    <n v="62"/>
    <n v="0.04"/>
    <n v="1.55"/>
    <s v="Medium"/>
    <s v="OK-0027584"/>
    <s v="Lee Ashbrook"/>
    <s v="Corporate"/>
    <s v="Gaya"/>
    <s v="Bihar"/>
    <s v="India"/>
    <x v="2"/>
    <s v="Oct"/>
  </r>
  <r>
    <x v="37893"/>
    <d v="2015-10-21T00:00:00"/>
    <d v="2015-10-24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ST-0027585"/>
    <s v="Bullock Prost"/>
    <s v="Consumer"/>
    <s v="Jamnagar"/>
    <s v="Gujarat"/>
    <s v="India"/>
    <x v="2"/>
    <s v="Oct"/>
  </r>
  <r>
    <x v="37894"/>
    <d v="2015-05-21T00:00:00"/>
    <d v="2015-05-23T00:00:00"/>
    <n v="2"/>
    <s v="Standard Class"/>
    <x v="3"/>
    <s v="Fossil Watch"/>
    <n v="159"/>
    <n v="159"/>
    <n v="1"/>
    <n v="0.01"/>
    <n v="77.41"/>
    <n v="77.41"/>
    <n v="0.01"/>
    <n v="7.7409999999999997"/>
    <s v="Low"/>
    <s v="ER-0027586"/>
    <s v="Morin Zettner"/>
    <s v="Consumer"/>
    <s v="Canberra"/>
    <s v="Australian Capital Territory"/>
    <s v="Australia"/>
    <x v="0"/>
    <s v="May"/>
  </r>
  <r>
    <x v="37895"/>
    <d v="2015-12-05T00:00:00"/>
    <d v="2015-12-07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ON-0027587"/>
    <s v="Pierce Creighton"/>
    <s v="Consumer"/>
    <s v="Thomasville"/>
    <s v="North Carolina"/>
    <s v="United States"/>
    <x v="9"/>
    <s v="Dec"/>
  </r>
  <r>
    <x v="37896"/>
    <d v="2015-10-13T00:00:00"/>
    <d v="2015-10-20T00:00:00"/>
    <n v="7"/>
    <s v="Standard Class"/>
    <x v="3"/>
    <s v="Shirts"/>
    <n v="196"/>
    <n v="196"/>
    <n v="1"/>
    <n v="0.03"/>
    <n v="110.12"/>
    <n v="110.12"/>
    <n v="0.03"/>
    <n v="11.012"/>
    <s v="Medium"/>
    <s v="TH-0027588"/>
    <s v="Pace Southworth"/>
    <s v="Consumer"/>
    <s v="Los Angeles"/>
    <s v="California"/>
    <s v="United States"/>
    <x v="6"/>
    <s v="Oct"/>
  </r>
  <r>
    <x v="37897"/>
    <d v="2015-09-11T00:00:00"/>
    <d v="2015-09-20T00:00:00"/>
    <n v="9"/>
    <s v="Standard Class"/>
    <x v="3"/>
    <s v="Jeans"/>
    <n v="218"/>
    <n v="872"/>
    <n v="4"/>
    <n v="0.02"/>
    <n v="120.56"/>
    <n v="482.24"/>
    <n v="0.08"/>
    <n v="12.056000000000001"/>
    <s v="Medium"/>
    <s v="CH-0027589"/>
    <s v="Parsons Leinenbach"/>
    <s v="Corporate"/>
    <s v="Dallas"/>
    <s v="Texas"/>
    <s v="United States"/>
    <x v="1"/>
    <s v="Sep"/>
  </r>
  <r>
    <x v="37898"/>
    <d v="2015-05-11T00:00:00"/>
    <d v="2015-05-19T00:00:00"/>
    <n v="8"/>
    <s v="Standard Class"/>
    <x v="3"/>
    <s v="Suits"/>
    <n v="109"/>
    <n v="436"/>
    <n v="4"/>
    <n v="0.02"/>
    <n v="20.28"/>
    <n v="81.12"/>
    <n v="0.08"/>
    <n v="2.028"/>
    <s v="High"/>
    <s v="CH-0027590"/>
    <s v="May Französisch"/>
    <s v="Consumer"/>
    <s v="Quincy"/>
    <s v="Illinois"/>
    <s v="United States"/>
    <x v="1"/>
    <s v="May"/>
  </r>
  <r>
    <x v="37899"/>
    <d v="2015-06-23T00:00:00"/>
    <d v="2015-06-28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BS-0027591"/>
    <s v="Hampton Jacobs"/>
    <s v="Consumer"/>
    <s v="Kinshasa"/>
    <s v="Kinshasa"/>
    <s v="Democratic Republic of the Congo"/>
    <x v="7"/>
    <s v="Jun"/>
  </r>
  <r>
    <x v="37900"/>
    <d v="2015-07-23T00:00:00"/>
    <d v="2015-08-02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RT-0027592"/>
    <s v="Durham Stugart"/>
    <s v="Corporate"/>
    <s v="Alexandria"/>
    <s v="Al Iskandariyah"/>
    <s v="Egypt"/>
    <x v="7"/>
    <s v="Jul"/>
  </r>
  <r>
    <x v="37901"/>
    <d v="2015-07-20T00:00:00"/>
    <d v="2015-07-24T00:00:00"/>
    <n v="4"/>
    <s v="Standard Class"/>
    <x v="3"/>
    <s v="Running Shoes"/>
    <n v="224"/>
    <n v="448"/>
    <n v="2"/>
    <n v="0.05"/>
    <n v="121.6"/>
    <n v="243.2"/>
    <n v="0.1"/>
    <n v="12.16"/>
    <s v="High"/>
    <s v="VA-0027593"/>
    <s v="Hammond Kamberova"/>
    <s v="Consumer"/>
    <s v="Libreville"/>
    <s v="Estuaire"/>
    <s v="Gabon"/>
    <x v="7"/>
    <s v="Jul"/>
  </r>
  <r>
    <x v="37902"/>
    <d v="2015-01-18T00:00:00"/>
    <d v="2015-01-24T00:00:00"/>
    <n v="6"/>
    <s v="Standard Class"/>
    <x v="3"/>
    <s v="Formal Shoes"/>
    <n v="213"/>
    <n v="1065"/>
    <n v="5"/>
    <n v="0.04"/>
    <n v="90.4"/>
    <n v="452"/>
    <n v="0.2"/>
    <n v="9.0400000000000009"/>
    <s v="Medium"/>
    <s v="ER-0027594"/>
    <s v="Wade Fritzler"/>
    <s v="Home Office"/>
    <s v="Beira"/>
    <s v="Sofala"/>
    <s v="Mozambique"/>
    <x v="7"/>
    <s v="Jan"/>
  </r>
  <r>
    <x v="37903"/>
    <d v="2015-01-03T00:00:00"/>
    <d v="2015-01-04T00:00:00"/>
    <n v="1"/>
    <s v="Standard Class"/>
    <x v="3"/>
    <s v="Sneakers"/>
    <n v="62"/>
    <n v="62"/>
    <n v="1"/>
    <n v="0.05"/>
    <n v="62"/>
    <n v="62"/>
    <n v="0.05"/>
    <n v="6.2"/>
    <s v="Medium"/>
    <s v="EY-0027595"/>
    <s v="Stone Cooley"/>
    <s v="Consumer"/>
    <s v="Tehran"/>
    <s v="Tehran"/>
    <s v="Iran"/>
    <x v="3"/>
    <s v="Jan"/>
  </r>
  <r>
    <x v="37904"/>
    <d v="2015-06-30T00:00:00"/>
    <d v="2015-07-06T00:00:00"/>
    <n v="6"/>
    <s v="Standard Class"/>
    <x v="3"/>
    <s v="Titak watch"/>
    <n v="228"/>
    <n v="228"/>
    <n v="1"/>
    <n v="0.01"/>
    <n v="145.72"/>
    <n v="145.72"/>
    <n v="0.01"/>
    <n v="14.572000000000001"/>
    <s v="Low"/>
    <s v="SH-0027596"/>
    <s v="Bond Overcash"/>
    <s v="Consumer"/>
    <s v="Petapa"/>
    <s v="Guatemala"/>
    <s v="Guatemala"/>
    <x v="1"/>
    <s v="Jun"/>
  </r>
  <r>
    <x v="37905"/>
    <d v="2015-07-27T00:00:00"/>
    <d v="2015-08-02T00:00:00"/>
    <n v="6"/>
    <s v="Standard Class"/>
    <x v="3"/>
    <s v="Fossil Watch"/>
    <n v="159"/>
    <n v="636"/>
    <n v="4"/>
    <n v="0.04"/>
    <n v="53.56"/>
    <n v="214.24"/>
    <n v="0.16"/>
    <n v="5.3560000000000008"/>
    <s v="Medium"/>
    <s v="EY-0027597"/>
    <s v="Robertson Coakley"/>
    <s v="Consumer"/>
    <s v="San Pedro Sula"/>
    <s v="Cortés"/>
    <s v="Honduras"/>
    <x v="1"/>
    <s v="Jul"/>
  </r>
  <r>
    <x v="37906"/>
    <d v="2015-08-16T00:00:00"/>
    <d v="2015-08-23T00:00:00"/>
    <n v="7"/>
    <s v="Standard Class"/>
    <x v="3"/>
    <s v="T - Shirts"/>
    <n v="248"/>
    <n v="1240"/>
    <n v="5"/>
    <n v="0.01"/>
    <n v="155.6"/>
    <n v="778"/>
    <n v="0.05"/>
    <n v="15.56"/>
    <s v="Medium"/>
    <s v="NG-0027598"/>
    <s v="Hickman Schnelling"/>
    <s v="Consumer"/>
    <s v="Tlaquepaque"/>
    <s v="Jalisco"/>
    <s v="Mexico"/>
    <x v="5"/>
    <s v="Aug"/>
  </r>
  <r>
    <x v="37907"/>
    <d v="2015-03-23T00:00:00"/>
    <d v="2015-03-27T00:00:00"/>
    <n v="4"/>
    <s v="Standard Class"/>
    <x v="3"/>
    <s v="Shirts"/>
    <n v="196"/>
    <n v="980"/>
    <n v="5"/>
    <n v="0.01"/>
    <n v="106.2"/>
    <n v="531"/>
    <n v="0.05"/>
    <n v="10.620000000000001"/>
    <s v="Medium"/>
    <s v="IN-0027599"/>
    <s v="Patterson Brittain"/>
    <s v="Home Office"/>
    <s v="Cologne"/>
    <s v="North Rhine-Westphalia"/>
    <s v="Germany"/>
    <x v="1"/>
    <s v="Mar"/>
  </r>
  <r>
    <x v="37908"/>
    <d v="2015-03-04T00:00:00"/>
    <d v="2015-03-05T00:00:00"/>
    <n v="1"/>
    <s v="Standard Class"/>
    <x v="3"/>
    <s v="Jeans"/>
    <n v="218"/>
    <n v="872"/>
    <n v="4"/>
    <n v="0.02"/>
    <n v="120.56"/>
    <n v="482.24"/>
    <n v="0.08"/>
    <n v="12.056000000000001"/>
    <s v="Medium"/>
    <s v="AN-0027600"/>
    <s v="Merritt Ryan"/>
    <s v="Consumer"/>
    <s v="Mijas"/>
    <s v="Andalusía"/>
    <s v="Spain"/>
    <x v="9"/>
    <s v="Mar"/>
  </r>
  <r>
    <x v="37909"/>
    <d v="2015-11-03T00:00:00"/>
    <d v="2015-11-08T00:00:00"/>
    <n v="5"/>
    <s v="Standard Class"/>
    <x v="3"/>
    <s v="Suits"/>
    <n v="109"/>
    <n v="109"/>
    <n v="1"/>
    <n v="0.04"/>
    <n v="24.64"/>
    <n v="24.64"/>
    <n v="0.04"/>
    <n v="2.4640000000000004"/>
    <s v="Medium"/>
    <s v="ON-0027601"/>
    <s v="Becker Johnson"/>
    <s v="Consumer"/>
    <s v="Los Angeles"/>
    <s v="California"/>
    <s v="United States"/>
    <x v="6"/>
    <s v="Nov"/>
  </r>
  <r>
    <x v="37910"/>
    <d v="2015-06-16T00:00:00"/>
    <d v="2015-06-24T00:00:00"/>
    <n v="8"/>
    <s v="Standard Class"/>
    <x v="3"/>
    <s v="Sports Wear"/>
    <n v="85"/>
    <n v="425"/>
    <n v="5"/>
    <n v="0.05"/>
    <n v="17"/>
    <n v="85"/>
    <n v="0.25"/>
    <n v="1.7000000000000002"/>
    <s v="Medium"/>
    <s v="LL-0027602"/>
    <s v="Bradshaw Swindell"/>
    <s v="Corporate"/>
    <s v="New York City"/>
    <s v="New York"/>
    <s v="United States"/>
    <x v="8"/>
    <s v="Jun"/>
  </r>
  <r>
    <x v="37911"/>
    <d v="2015-02-02T00:00:00"/>
    <d v="2015-02-12T00:00:00"/>
    <n v="10"/>
    <s v="Standard Class"/>
    <x v="3"/>
    <s v="Casula Shoes"/>
    <n v="122"/>
    <n v="610"/>
    <n v="5"/>
    <n v="0.01"/>
    <n v="35.9"/>
    <n v="179.5"/>
    <n v="0.05"/>
    <n v="3.59"/>
    <s v="High"/>
    <s v="GA-0027603"/>
    <s v="Stephens Crebagga"/>
    <s v="Consumer"/>
    <s v="Kano"/>
    <s v="Kano"/>
    <s v="Nigeria"/>
    <x v="7"/>
    <s v="Feb"/>
  </r>
  <r>
    <x v="37912"/>
    <d v="2015-09-02T00:00:00"/>
    <d v="2015-09-09T00:00:00"/>
    <n v="7"/>
    <s v="Standard Class"/>
    <x v="3"/>
    <s v="Running Shoes"/>
    <n v="224"/>
    <n v="896"/>
    <n v="4"/>
    <n v="0.02"/>
    <n v="126.08"/>
    <n v="504.32"/>
    <n v="0.08"/>
    <n v="12.608000000000001"/>
    <s v="High"/>
    <s v="RN-0027604"/>
    <s v="Reed Bern"/>
    <s v="Corporate"/>
    <s v="Istanbul"/>
    <s v="Istanbul"/>
    <s v="Turkey"/>
    <x v="3"/>
    <s v="Sep"/>
  </r>
  <r>
    <x v="37913"/>
    <d v="2015-09-24T00:00:00"/>
    <d v="2015-09-29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ON-0027605"/>
    <s v="Nguyen Emerson"/>
    <s v="Consumer"/>
    <s v="Porto-Novo"/>
    <s v="Ouémé"/>
    <s v="Benin"/>
    <x v="7"/>
    <s v="Sep"/>
  </r>
  <r>
    <x v="37914"/>
    <d v="2015-11-12T00:00:00"/>
    <d v="2015-11-17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AY-0027606"/>
    <s v="Monroe Murray"/>
    <s v="Consumer"/>
    <s v="Huehuetenango"/>
    <s v="Huehuetenango"/>
    <s v="Guatemala"/>
    <x v="1"/>
    <s v="Nov"/>
  </r>
  <r>
    <x v="37915"/>
    <d v="2015-02-02T00:00:00"/>
    <d v="2015-02-05T00:00:00"/>
    <n v="3"/>
    <s v="Standard Class"/>
    <x v="3"/>
    <s v="Titak watch"/>
    <n v="228"/>
    <n v="1140"/>
    <n v="5"/>
    <n v="0.03"/>
    <n v="113.8"/>
    <n v="569"/>
    <n v="0.15"/>
    <n v="11.38"/>
    <s v="High"/>
    <s v="RD-0027607"/>
    <s v="Ballard Latchford"/>
    <s v="Consumer"/>
    <s v="Recife"/>
    <s v="Pernambuco"/>
    <s v="Brazil"/>
    <x v="9"/>
    <s v="Feb"/>
  </r>
  <r>
    <x v="37916"/>
    <d v="2015-01-05T00:00:00"/>
    <d v="2015-01-12T00:00:00"/>
    <n v="7"/>
    <s v="Standard Class"/>
    <x v="3"/>
    <s v="Fossil Watch"/>
    <n v="159"/>
    <n v="318"/>
    <n v="2"/>
    <n v="0.05"/>
    <n v="63.1"/>
    <n v="126.2"/>
    <n v="0.1"/>
    <n v="6.3100000000000005"/>
    <s v="Low"/>
    <s v="LD-0027608"/>
    <s v="Moreno Fjeld"/>
    <s v="Corporate"/>
    <s v="Cuscatancingo"/>
    <s v="San Salvador"/>
    <s v="El Salvador"/>
    <x v="1"/>
    <s v="Jan"/>
  </r>
  <r>
    <x v="37917"/>
    <d v="2015-09-16T00:00:00"/>
    <d v="2015-09-22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EZ-0027609"/>
    <s v="Mccormick Lopez"/>
    <s v="Consumer"/>
    <s v="Quetzaltenango"/>
    <s v="Quezaltenango"/>
    <s v="Guatemala"/>
    <x v="1"/>
    <s v="Sep"/>
  </r>
  <r>
    <x v="37918"/>
    <d v="2015-08-03T00:00:00"/>
    <d v="2015-08-11T00:00:00"/>
    <n v="8"/>
    <s v="Standard Class"/>
    <x v="3"/>
    <s v="Shirts"/>
    <n v="196"/>
    <n v="196"/>
    <n v="1"/>
    <n v="0.03"/>
    <n v="110.12"/>
    <n v="110.12"/>
    <n v="0.03"/>
    <n v="11.012"/>
    <s v="Medium"/>
    <s v="LL-0027610"/>
    <s v="Campbell Bell"/>
    <s v="Corporate"/>
    <s v="Madrid"/>
    <s v="Madrid"/>
    <s v="Spain"/>
    <x v="9"/>
    <s v="Aug"/>
  </r>
  <r>
    <x v="37919"/>
    <d v="2015-10-30T00:00:00"/>
    <d v="2015-11-09T00:00:00"/>
    <n v="10"/>
    <s v="Standard Class"/>
    <x v="3"/>
    <s v="Jeans"/>
    <n v="218"/>
    <n v="436"/>
    <n v="2"/>
    <n v="0.04"/>
    <n v="120.56"/>
    <n v="241.12"/>
    <n v="0.08"/>
    <n v="12.056000000000001"/>
    <s v="Medium"/>
    <s v="AS-0027611"/>
    <s v="Poole Lucas"/>
    <s v="Corporate"/>
    <s v="Huelva"/>
    <s v="Andalusía"/>
    <s v="Spain"/>
    <x v="9"/>
    <s v="Oct"/>
  </r>
  <r>
    <x v="37920"/>
    <d v="2015-11-03T00:00:00"/>
    <d v="2015-11-10T00:00:00"/>
    <n v="7"/>
    <s v="Standard Class"/>
    <x v="3"/>
    <s v="Suits"/>
    <n v="109"/>
    <n v="545"/>
    <n v="5"/>
    <n v="0.04"/>
    <n v="7.1999999999999993"/>
    <n v="36"/>
    <n v="0.2"/>
    <n v="0.72"/>
    <s v="Medium"/>
    <s v="TT-0027612"/>
    <s v="Fuller Eplett"/>
    <s v="Corporate"/>
    <s v="Torre del Greco"/>
    <s v="Campania"/>
    <s v="Italy"/>
    <x v="9"/>
    <s v="Nov"/>
  </r>
  <r>
    <x v="37921"/>
    <d v="2015-11-22T00:00:00"/>
    <d v="2015-11-25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NG-0027613"/>
    <s v="Brewer Flashing"/>
    <s v="Corporate"/>
    <s v="Revere"/>
    <s v="Massachusetts"/>
    <s v="United States"/>
    <x v="8"/>
    <s v="Nov"/>
  </r>
  <r>
    <x v="37922"/>
    <d v="2015-10-07T00:00:00"/>
    <d v="2015-10-08T00:00:00"/>
    <n v="1"/>
    <s v="Standard Class"/>
    <x v="3"/>
    <s v="Casula Shoes"/>
    <n v="122"/>
    <n v="610"/>
    <n v="5"/>
    <n v="0.02"/>
    <n v="29.8"/>
    <n v="149"/>
    <n v="0.1"/>
    <n v="2.9800000000000004"/>
    <s v="Medium"/>
    <s v="LE-0027614"/>
    <s v="Booth Pistole"/>
    <s v="Consumer"/>
    <s v="Irving"/>
    <s v="Texas"/>
    <s v="United States"/>
    <x v="1"/>
    <s v="Oct"/>
  </r>
  <r>
    <x v="37923"/>
    <d v="2015-04-29T00:00:00"/>
    <d v="2015-05-05T00:00:00"/>
    <n v="6"/>
    <s v="Standard Class"/>
    <x v="3"/>
    <s v="Running Shoes"/>
    <n v="224"/>
    <n v="448"/>
    <n v="2"/>
    <n v="0.03"/>
    <n v="130.56"/>
    <n v="261.12"/>
    <n v="0.06"/>
    <n v="13.056000000000001"/>
    <s v="High"/>
    <s v="NO-0027615"/>
    <s v="Garrison Perrino"/>
    <s v="Consumer"/>
    <s v="Lakewood"/>
    <s v="New Jersey"/>
    <s v="United States"/>
    <x v="8"/>
    <s v="Apr"/>
  </r>
  <r>
    <x v="37924"/>
    <d v="2015-01-20T00:00:00"/>
    <d v="2015-01-30T00:00:00"/>
    <n v="10"/>
    <s v="Standard Class"/>
    <x v="3"/>
    <s v="Formal Shoes"/>
    <n v="213"/>
    <n v="426"/>
    <n v="2"/>
    <n v="0.02"/>
    <n v="124.48"/>
    <n v="248.96"/>
    <n v="0.04"/>
    <n v="12.448"/>
    <s v="High"/>
    <s v="IS-0027616"/>
    <s v="Saunders Kotsonis"/>
    <s v="Consumer"/>
    <s v="Tanta"/>
    <s v="Al Gharbiyah"/>
    <s v="Egypt"/>
    <x v="7"/>
    <s v="Jan"/>
  </r>
  <r>
    <x v="37925"/>
    <d v="2015-10-20T00:00:00"/>
    <d v="2015-10-30T00:00:00"/>
    <n v="10"/>
    <s v="Standard Class"/>
    <x v="3"/>
    <s v="Sneakers"/>
    <n v="62"/>
    <n v="248"/>
    <n v="4"/>
    <n v="0.03"/>
    <n v="15.5"/>
    <n v="62"/>
    <n v="0.12"/>
    <n v="1.55"/>
    <s v="Low"/>
    <s v="UM-0027617"/>
    <s v="Chase Mitchum"/>
    <s v="Corporate"/>
    <s v="Almaty"/>
    <s v="Almaty City"/>
    <s v="Kazakhstan"/>
    <x v="3"/>
    <s v="Oct"/>
  </r>
  <r>
    <x v="37926"/>
    <d v="2015-10-11T00:00:00"/>
    <d v="2015-10-20T00:00:00"/>
    <n v="9"/>
    <s v="Standard Class"/>
    <x v="3"/>
    <s v="Titak watch"/>
    <n v="228"/>
    <n v="1140"/>
    <n v="5"/>
    <n v="0.03"/>
    <n v="113.8"/>
    <n v="569"/>
    <n v="0.15"/>
    <n v="11.38"/>
    <s v="Medium"/>
    <s v="EY-0027618"/>
    <s v="Carpenter Decherney"/>
    <s v="Corporate"/>
    <s v="Galati"/>
    <s v="Galati"/>
    <s v="Romania"/>
    <x v="3"/>
    <s v="Oct"/>
  </r>
  <r>
    <x v="37927"/>
    <d v="2015-09-24T00:00:00"/>
    <d v="2015-10-01T00:00:00"/>
    <n v="7"/>
    <s v="Standard Class"/>
    <x v="3"/>
    <s v="Fossil Watch"/>
    <n v="159"/>
    <n v="636"/>
    <n v="4"/>
    <n v="0.02"/>
    <n v="66.28"/>
    <n v="265.12"/>
    <n v="0.08"/>
    <n v="6.6280000000000001"/>
    <s v="Low"/>
    <s v="TE-0027619"/>
    <s v="Powers Gute"/>
    <s v="Consumer"/>
    <s v="Miass"/>
    <s v="Chelyabinsk"/>
    <s v="Russia"/>
    <x v="3"/>
    <s v="Sep"/>
  </r>
  <r>
    <x v="37928"/>
    <d v="2015-09-14T00:00:00"/>
    <d v="2015-09-15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IN-0027620"/>
    <s v="Miles Gilpin"/>
    <s v="Consumer"/>
    <s v="Dayr az Zawr"/>
    <s v="Dayr Az Zawr"/>
    <s v="Syria"/>
    <x v="3"/>
    <s v="Sep"/>
  </r>
  <r>
    <x v="37929"/>
    <d v="2015-11-17T00:00:00"/>
    <d v="2015-11-20T00:00:00"/>
    <n v="3"/>
    <s v="Standard Class"/>
    <x v="3"/>
    <s v="Shirts"/>
    <n v="196"/>
    <n v="392"/>
    <n v="2"/>
    <n v="0.05"/>
    <n v="96.4"/>
    <n v="192.8"/>
    <n v="0.1"/>
    <n v="9.64"/>
    <s v="High"/>
    <s v="IN-0027621"/>
    <s v="Page Häberlin"/>
    <s v="Home Office"/>
    <s v="Panama City"/>
    <s v="Panama"/>
    <s v="Panama"/>
    <x v="1"/>
    <s v="Nov"/>
  </r>
  <r>
    <x v="37930"/>
    <d v="2015-02-16T00:00:00"/>
    <d v="2015-02-25T00:00:00"/>
    <n v="9"/>
    <s v="Standard Class"/>
    <x v="3"/>
    <s v="Jeans"/>
    <n v="218"/>
    <n v="218"/>
    <n v="1"/>
    <n v="0.01"/>
    <n v="135.82"/>
    <n v="135.82"/>
    <n v="0.01"/>
    <n v="13.582000000000001"/>
    <s v="Medium"/>
    <s v="LE-0027622"/>
    <s v="George Engle"/>
    <s v="Home Office"/>
    <s v="Amatitlán"/>
    <s v="Guatemala"/>
    <s v="Guatemala"/>
    <x v="1"/>
    <s v="Feb"/>
  </r>
  <r>
    <x v="37931"/>
    <d v="2015-03-10T00:00:00"/>
    <d v="2015-03-11T00:00:00"/>
    <n v="1"/>
    <s v="Standard Class"/>
    <x v="3"/>
    <s v="Suits"/>
    <n v="109"/>
    <n v="545"/>
    <n v="5"/>
    <n v="0.02"/>
    <n v="18.100000000000001"/>
    <n v="90.5"/>
    <n v="0.1"/>
    <n v="1.8100000000000003"/>
    <s v="High"/>
    <s v="LL-0027623"/>
    <s v="Dominguez Norvell"/>
    <s v="Consumer"/>
    <s v="Guarulhos"/>
    <s v="São Paulo"/>
    <s v="Brazil"/>
    <x v="9"/>
    <s v="Mar"/>
  </r>
  <r>
    <x v="37932"/>
    <d v="2015-06-09T00:00:00"/>
    <d v="2015-06-10T00:00:00"/>
    <n v="1"/>
    <s v="Standard Class"/>
    <x v="3"/>
    <s v="Sports Wear"/>
    <n v="85"/>
    <n v="255"/>
    <n v="3"/>
    <n v="0.03"/>
    <n v="28.333333333333332"/>
    <n v="85"/>
    <n v="0.09"/>
    <n v="2.8333333333333335"/>
    <s v="High"/>
    <s v="LE-0027624"/>
    <s v="Booth Pistole"/>
    <s v="Consumer"/>
    <s v="Madrid"/>
    <s v="Madrid"/>
    <s v="Spain"/>
    <x v="9"/>
    <s v="Jun"/>
  </r>
  <r>
    <x v="37933"/>
    <d v="2015-03-25T00:00:00"/>
    <d v="2015-04-02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RD-0027625"/>
    <s v="Wiggins Odegard"/>
    <s v="Consumer"/>
    <s v="Kota Kinabalu"/>
    <s v="Sabah"/>
    <s v="Malaysia"/>
    <x v="10"/>
    <s v="Mar"/>
  </r>
  <r>
    <x v="37934"/>
    <d v="2015-04-26T00:00:00"/>
    <d v="2015-04-27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KS-0027626"/>
    <s v="Flores Brooks"/>
    <s v="Home Office"/>
    <s v="Adelaide"/>
    <s v="South Australia"/>
    <s v="Australia"/>
    <x v="0"/>
    <s v="Apr"/>
  </r>
  <r>
    <x v="37935"/>
    <d v="2015-01-26T00:00:00"/>
    <d v="2015-01-28T00:00:00"/>
    <n v="2"/>
    <s v="Standard Class"/>
    <x v="3"/>
    <s v="Formal Shoes"/>
    <n v="213"/>
    <n v="1065"/>
    <n v="5"/>
    <n v="0.03"/>
    <n v="101.05"/>
    <n v="505.25"/>
    <n v="0.15"/>
    <n v="10.105"/>
    <s v="High"/>
    <s v="LE-0027627"/>
    <s v="Reynolds Carlisle"/>
    <s v="Consumer"/>
    <s v="Perth"/>
    <s v="Western Australia"/>
    <s v="Australia"/>
    <x v="0"/>
    <s v="Jan"/>
  </r>
  <r>
    <x v="37936"/>
    <d v="2015-10-29T00:00:00"/>
    <d v="2015-10-31T00:00:00"/>
    <n v="2"/>
    <s v="Standard Class"/>
    <x v="3"/>
    <s v="Sneakers"/>
    <n v="62"/>
    <n v="248"/>
    <n v="4"/>
    <n v="0.03"/>
    <n v="15.5"/>
    <n v="62"/>
    <n v="0.12"/>
    <n v="1.55"/>
    <s v="High"/>
    <s v="ON-0027628"/>
    <s v="James Bolton"/>
    <s v="Consumer"/>
    <s v="Semarang"/>
    <s v="Jawa Tengah"/>
    <s v="Indonesia"/>
    <x v="10"/>
    <s v="Oct"/>
  </r>
  <r>
    <x v="37937"/>
    <d v="2015-01-03T00:00:00"/>
    <d v="2015-01-13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LL-0027629"/>
    <s v="Espinoza Mull"/>
    <s v="Consumer"/>
    <s v="Sydney"/>
    <s v="New South Wales"/>
    <s v="Australia"/>
    <x v="0"/>
    <s v="Jan"/>
  </r>
  <r>
    <x v="37938"/>
    <d v="2015-08-26T00:00:00"/>
    <d v="2015-08-30T00:00:00"/>
    <n v="4"/>
    <s v="Standard Class"/>
    <x v="3"/>
    <s v="Fossil Watch"/>
    <n v="159"/>
    <n v="636"/>
    <n v="4"/>
    <n v="0.03"/>
    <n v="59.92"/>
    <n v="239.68"/>
    <n v="0.12"/>
    <n v="5.9920000000000009"/>
    <s v="High"/>
    <s v="ON-0027630"/>
    <s v="Goodwin Jackson"/>
    <s v="Corporate"/>
    <s v="Christchurch"/>
    <s v="Canterbury"/>
    <s v="New Zealand"/>
    <x v="0"/>
    <s v="Aug"/>
  </r>
  <r>
    <x v="37939"/>
    <d v="2015-10-26T00:00:00"/>
    <d v="2015-11-05T00:00:00"/>
    <n v="10"/>
    <s v="Standard Class"/>
    <x v="3"/>
    <s v="T - Shirts"/>
    <n v="248"/>
    <n v="496"/>
    <n v="2"/>
    <n v="0.01"/>
    <n v="163.04"/>
    <n v="326.08"/>
    <n v="0.02"/>
    <n v="16.303999999999998"/>
    <s v="High"/>
    <s v="ON-0027631"/>
    <s v="Burke Ferguson"/>
    <s v="Consumer"/>
    <s v="Campo Limpo Paulista"/>
    <s v="São Paulo"/>
    <s v="Brazil"/>
    <x v="9"/>
    <s v="Oct"/>
  </r>
  <r>
    <x v="37940"/>
    <d v="2015-09-06T00:00:00"/>
    <d v="2015-09-10T00:00:00"/>
    <n v="4"/>
    <s v="Standard Class"/>
    <x v="3"/>
    <s v="Shirts"/>
    <n v="196"/>
    <n v="980"/>
    <n v="5"/>
    <n v="0.05"/>
    <n v="67"/>
    <n v="335"/>
    <n v="0.25"/>
    <n v="6.7"/>
    <s v="Medium"/>
    <s v="PE-0027632"/>
    <s v="Schroeder Philippe"/>
    <s v="Consumer"/>
    <s v="Zapopan"/>
    <s v="Jalisco"/>
    <s v="Mexico"/>
    <x v="5"/>
    <s v="Sep"/>
  </r>
  <r>
    <x v="37941"/>
    <d v="2015-12-29T00:00:00"/>
    <d v="2016-01-03T00:00:00"/>
    <n v="5"/>
    <s v="Standard Class"/>
    <x v="3"/>
    <s v="Jeans"/>
    <n v="218"/>
    <n v="654"/>
    <n v="3"/>
    <n v="0.02"/>
    <n v="124.92"/>
    <n v="374.76"/>
    <n v="0.06"/>
    <n v="12.492000000000001"/>
    <s v="Medium"/>
    <s v="AY-0027633"/>
    <s v="Morrow Murray"/>
    <s v="Home Office"/>
    <s v="Ibagué"/>
    <s v="Tolima"/>
    <s v="Colombia"/>
    <x v="9"/>
    <s v="Dec"/>
  </r>
  <r>
    <x v="37942"/>
    <d v="2015-08-03T00:00:00"/>
    <d v="2015-08-12T00:00:00"/>
    <n v="9"/>
    <s v="Standard Class"/>
    <x v="3"/>
    <s v="Suits"/>
    <n v="109"/>
    <n v="109"/>
    <n v="1"/>
    <n v="0.03"/>
    <n v="25.73"/>
    <n v="25.73"/>
    <n v="0.03"/>
    <n v="2.5730000000000004"/>
    <s v="Medium"/>
    <s v="IN-0027634"/>
    <s v="Vance Raglin"/>
    <s v="Consumer"/>
    <s v="Murcia"/>
    <s v="Murcia"/>
    <s v="Spain"/>
    <x v="9"/>
    <s v="Aug"/>
  </r>
  <r>
    <x v="37943"/>
    <d v="2015-06-02T00:00:00"/>
    <d v="2015-06-04T00:00:00"/>
    <n v="2"/>
    <s v="Standard Class"/>
    <x v="3"/>
    <s v="Sports Wear"/>
    <n v="85"/>
    <n v="255"/>
    <n v="3"/>
    <n v="0.04"/>
    <n v="28.333333333333332"/>
    <n v="85"/>
    <n v="0.12"/>
    <n v="2.8333333333333335"/>
    <s v="High"/>
    <s v="AN-0027635"/>
    <s v="Haley Wasserman"/>
    <s v="Consumer"/>
    <s v="Hanover"/>
    <s v="Lower Saxony"/>
    <s v="Germany"/>
    <x v="1"/>
    <s v="Jun"/>
  </r>
  <r>
    <x v="37944"/>
    <d v="2015-12-11T00:00:00"/>
    <d v="2015-12-15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ON-0027636"/>
    <s v="Walsh Hamilton"/>
    <s v="Home Office"/>
    <s v="Marseille"/>
    <s v="Provence-Alpes-Côte d'Azur"/>
    <s v="France"/>
    <x v="1"/>
    <s v="Dec"/>
  </r>
  <r>
    <x v="37945"/>
    <d v="2015-09-16T00:00:00"/>
    <d v="2015-09-17T00:00:00"/>
    <n v="1"/>
    <s v="Standard Class"/>
    <x v="3"/>
    <s v="Running Shoes"/>
    <n v="224"/>
    <n v="448"/>
    <n v="2"/>
    <n v="0.05"/>
    <n v="121.6"/>
    <n v="243.2"/>
    <n v="0.1"/>
    <n v="12.16"/>
    <s v="Medium"/>
    <s v="ON-0027637"/>
    <s v="Daniel Harton"/>
    <s v="Corporate"/>
    <s v="Reading"/>
    <s v="England"/>
    <s v="United Kingdom"/>
    <x v="5"/>
    <s v="Sep"/>
  </r>
  <r>
    <x v="37946"/>
    <d v="2015-12-02T00:00:00"/>
    <d v="2015-12-10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IS-0027638"/>
    <s v="Humphrey Preis"/>
    <s v="Home Office"/>
    <s v="Mildura"/>
    <s v="Victoria"/>
    <s v="Australia"/>
    <x v="0"/>
    <s v="Dec"/>
  </r>
  <r>
    <x v="37947"/>
    <d v="2015-02-12T00:00:00"/>
    <d v="2015-02-20T00:00:00"/>
    <n v="8"/>
    <s v="Standard Class"/>
    <x v="3"/>
    <s v="Sneakers"/>
    <n v="62"/>
    <n v="62"/>
    <n v="1"/>
    <n v="0.02"/>
    <n v="62"/>
    <n v="62"/>
    <n v="0.02"/>
    <n v="6.2"/>
    <s v="Medium"/>
    <s v="KY-0027639"/>
    <s v="Holman Zandusky"/>
    <s v="Corporate"/>
    <s v="Canberra"/>
    <s v="Australian Capital Territory"/>
    <s v="Australia"/>
    <x v="0"/>
    <s v="Feb"/>
  </r>
  <r>
    <x v="37948"/>
    <d v="2015-03-20T00:00:00"/>
    <d v="2015-03-28T00:00:00"/>
    <n v="8"/>
    <s v="Standard Class"/>
    <x v="3"/>
    <s v="Titak watch"/>
    <n v="228"/>
    <n v="684"/>
    <n v="3"/>
    <n v="0.03"/>
    <n v="127.48"/>
    <n v="382.44"/>
    <n v="0.09"/>
    <n v="12.748000000000001"/>
    <s v="High"/>
    <s v="NN-0027640"/>
    <s v="Herrera Freymann"/>
    <s v="Consumer"/>
    <s v="Meriden"/>
    <s v="Connecticut"/>
    <s v="United States"/>
    <x v="8"/>
    <s v="Mar"/>
  </r>
  <r>
    <x v="37949"/>
    <d v="2015-03-24T00:00:00"/>
    <d v="2015-03-28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LL-0027641"/>
    <s v="Mcdonald Carroll"/>
    <s v="Consumer"/>
    <s v="Carrefour"/>
    <s v="Ouest"/>
    <s v="Haiti"/>
    <x v="11"/>
    <s v="Mar"/>
  </r>
  <r>
    <x v="37950"/>
    <d v="2015-08-03T00:00:00"/>
    <d v="2015-08-09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ER-0027642"/>
    <s v="Long Breyer"/>
    <s v="Consumer"/>
    <s v="Santo Domingo"/>
    <s v="Santo Domingo"/>
    <s v="Dominican Republic"/>
    <x v="11"/>
    <s v="Aug"/>
  </r>
  <r>
    <x v="37951"/>
    <d v="2015-02-12T00:00:00"/>
    <d v="2015-02-20T00:00:00"/>
    <n v="8"/>
    <s v="Standard Class"/>
    <x v="3"/>
    <s v="Shirts"/>
    <n v="196"/>
    <n v="980"/>
    <n v="5"/>
    <n v="0.04"/>
    <n v="76.8"/>
    <n v="384"/>
    <n v="0.2"/>
    <n v="7.68"/>
    <s v="Medium"/>
    <s v="EE-0027643"/>
    <s v="Klein Lee"/>
    <s v="Consumer"/>
    <s v="Mexico City"/>
    <s v="Distrito Federal"/>
    <s v="Mexico"/>
    <x v="5"/>
    <s v="Feb"/>
  </r>
  <r>
    <x v="37952"/>
    <d v="2015-12-08T00:00:00"/>
    <d v="2015-12-18T00:00:00"/>
    <n v="10"/>
    <s v="Standard Class"/>
    <x v="3"/>
    <s v="Jeans"/>
    <n v="218"/>
    <n v="1090"/>
    <n v="5"/>
    <n v="0.02"/>
    <n v="116.2"/>
    <n v="581"/>
    <n v="0.1"/>
    <n v="11.620000000000001"/>
    <s v="High"/>
    <s v="ON-0027644"/>
    <s v="Santiago Grayson"/>
    <s v="Corporate"/>
    <s v="Tegucigalpa"/>
    <s v="Francisco Morazán"/>
    <s v="Honduras"/>
    <x v="1"/>
    <s v="Dec"/>
  </r>
  <r>
    <x v="37953"/>
    <d v="2015-01-31T00:00:00"/>
    <d v="2015-02-04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DY-0027645"/>
    <s v="Guerrero Kennedy"/>
    <s v="Corporate"/>
    <s v="Leicester"/>
    <s v="England"/>
    <s v="United Kingdom"/>
    <x v="5"/>
    <s v="Jan"/>
  </r>
  <r>
    <x v="37954"/>
    <d v="2015-05-22T00:00:00"/>
    <d v="2015-06-01T00:00:00"/>
    <n v="10"/>
    <s v="Standard Class"/>
    <x v="3"/>
    <s v="Sports Wear"/>
    <n v="85"/>
    <n v="425"/>
    <n v="5"/>
    <n v="0.02"/>
    <n v="17"/>
    <n v="85"/>
    <n v="0.1"/>
    <n v="1.7000000000000002"/>
    <s v="High"/>
    <s v="MS-0027646"/>
    <s v="Benson Harms"/>
    <s v="Corporate"/>
    <s v="Santander"/>
    <s v="Cantabria"/>
    <s v="Spain"/>
    <x v="9"/>
    <s v="May"/>
  </r>
  <r>
    <x v="37955"/>
    <d v="2015-05-29T00:00:00"/>
    <d v="2015-06-03T00:00:00"/>
    <n v="5"/>
    <s v="Standard Class"/>
    <x v="3"/>
    <s v="Casula Shoes"/>
    <n v="122"/>
    <n v="488"/>
    <n v="4"/>
    <n v="0.04"/>
    <n v="22.48"/>
    <n v="89.92"/>
    <n v="0.16"/>
    <n v="2.2480000000000002"/>
    <s v="High"/>
    <s v="ON-0027647"/>
    <s v="Spears Thornton"/>
    <s v="Corporate"/>
    <s v="Aix-en-Provence"/>
    <s v="Provence-Alpes-Côte d'Azur"/>
    <s v="France"/>
    <x v="1"/>
    <s v="May"/>
  </r>
  <r>
    <x v="37956"/>
    <d v="2015-12-20T00:00:00"/>
    <d v="2015-12-27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PE-0027648"/>
    <s v="Flowers Kampe"/>
    <s v="Consumer"/>
    <s v="Bordeaux"/>
    <s v="Aquitaine"/>
    <s v="France"/>
    <x v="1"/>
    <s v="Dec"/>
  </r>
  <r>
    <x v="37957"/>
    <d v="2015-04-17T00:00:00"/>
    <d v="2015-04-24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ON-0027649"/>
    <s v="Burke Ferguson"/>
    <s v="Consumer"/>
    <s v="Ferrara"/>
    <s v="Emilia-Romagna"/>
    <s v="Italy"/>
    <x v="9"/>
    <s v="Apr"/>
  </r>
  <r>
    <x v="37958"/>
    <d v="2015-02-01T00:00:00"/>
    <d v="2015-02-08T00:00:00"/>
    <n v="7"/>
    <s v="Standard Class"/>
    <x v="3"/>
    <s v="Sneakers"/>
    <n v="62"/>
    <n v="248"/>
    <n v="4"/>
    <n v="0.04"/>
    <n v="15.5"/>
    <n v="62"/>
    <n v="0.16"/>
    <n v="1.55"/>
    <s v="Medium"/>
    <s v="EN-0027650"/>
    <s v="Gardner Craven"/>
    <s v="Consumer"/>
    <s v="Manchester"/>
    <s v="England"/>
    <s v="United Kingdom"/>
    <x v="5"/>
    <s v="Feb"/>
  </r>
  <r>
    <x v="37959"/>
    <d v="2015-06-13T00:00:00"/>
    <d v="2015-06-23T00:00:00"/>
    <n v="10"/>
    <s v="Standard Class"/>
    <x v="3"/>
    <s v="Titak watch"/>
    <n v="228"/>
    <n v="456"/>
    <n v="2"/>
    <n v="0.04"/>
    <n v="129.76"/>
    <n v="259.52"/>
    <n v="0.08"/>
    <n v="12.975999999999999"/>
    <s v="High"/>
    <s v="RD-0027651"/>
    <s v="Benton Ward"/>
    <s v="Corporate"/>
    <s v="Paisley"/>
    <s v="Scotland"/>
    <s v="United Kingdom"/>
    <x v="5"/>
    <s v="Jun"/>
  </r>
  <r>
    <x v="37960"/>
    <d v="2015-09-05T00:00:00"/>
    <d v="2015-09-09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AN-0027652"/>
    <s v="Savage Phan"/>
    <s v="Consumer"/>
    <s v="Kathmandu"/>
    <s v="Central"/>
    <s v="Nepal"/>
    <x v="2"/>
    <s v="Sep"/>
  </r>
  <r>
    <x v="37961"/>
    <d v="2015-01-09T00:00:00"/>
    <d v="2015-01-15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ON-0027653"/>
    <s v="Higgins Huston"/>
    <s v="Home Office"/>
    <s v="Shanghai"/>
    <s v="Shanghai"/>
    <s v="China"/>
    <x v="4"/>
    <s v="Jan"/>
  </r>
  <r>
    <x v="37962"/>
    <d v="2015-08-25T00:00:00"/>
    <d v="2015-08-31T00:00:00"/>
    <n v="6"/>
    <s v="Standard Class"/>
    <x v="3"/>
    <s v="Shirts"/>
    <n v="196"/>
    <n v="196"/>
    <n v="1"/>
    <n v="0.02"/>
    <n v="112.08"/>
    <n v="112.08"/>
    <n v="0.02"/>
    <n v="11.208"/>
    <s v="Medium"/>
    <s v="ED-0027654"/>
    <s v="Johns Reed"/>
    <s v="Corporate"/>
    <s v="Medan"/>
    <s v="Sumatera Utara"/>
    <s v="Indonesia"/>
    <x v="10"/>
    <s v="Aug"/>
  </r>
  <r>
    <x v="37963"/>
    <d v="2015-02-18T00:00:00"/>
    <d v="2015-02-26T00:00:00"/>
    <n v="8"/>
    <s v="Standard Class"/>
    <x v="3"/>
    <s v="Jeans"/>
    <n v="218"/>
    <n v="654"/>
    <n v="3"/>
    <n v="0.04"/>
    <n v="111.84"/>
    <n v="335.52"/>
    <n v="0.12"/>
    <n v="11.184000000000001"/>
    <s v="Medium"/>
    <s v="LL-0027655"/>
    <s v="Espinoza Mull"/>
    <s v="Consumer"/>
    <s v="Sydney"/>
    <s v="New South Wales"/>
    <s v="Australia"/>
    <x v="0"/>
    <s v="Feb"/>
  </r>
  <r>
    <x v="37964"/>
    <d v="2015-09-21T00:00:00"/>
    <d v="2015-09-30T00:00:00"/>
    <n v="9"/>
    <s v="Standard Class"/>
    <x v="3"/>
    <s v="Suits"/>
    <n v="109"/>
    <n v="109"/>
    <n v="1"/>
    <n v="0.01"/>
    <n v="27.91"/>
    <n v="27.91"/>
    <n v="0.01"/>
    <n v="2.7910000000000004"/>
    <s v="Medium"/>
    <s v="ER-0027656"/>
    <s v="Golden Ritter"/>
    <s v="Consumer"/>
    <s v="Austin"/>
    <s v="Texas"/>
    <s v="United States"/>
    <x v="1"/>
    <s v="Sep"/>
  </r>
  <r>
    <x v="37965"/>
    <d v="2015-10-30T00:00:00"/>
    <d v="2015-10-31T00:00:00"/>
    <n v="1"/>
    <s v="Standard Class"/>
    <x v="3"/>
    <s v="Sports Wear"/>
    <n v="85"/>
    <n v="340"/>
    <n v="4"/>
    <n v="0.04"/>
    <n v="21.25"/>
    <n v="85"/>
    <n v="0.16"/>
    <n v="2.125"/>
    <s v="Medium"/>
    <s v="IN-0027657"/>
    <s v="Page Häberlin"/>
    <s v="Home Office"/>
    <s v="Richmond"/>
    <s v="Indiana"/>
    <s v="United States"/>
    <x v="1"/>
    <s v="Oct"/>
  </r>
  <r>
    <x v="37966"/>
    <d v="2015-07-06T00:00:00"/>
    <d v="2015-07-09T00:00:00"/>
    <n v="3"/>
    <s v="Standard Class"/>
    <x v="3"/>
    <s v="Casula Shoes"/>
    <n v="122"/>
    <n v="488"/>
    <n v="4"/>
    <n v="0.02"/>
    <n v="32.24"/>
    <n v="128.96"/>
    <n v="0.08"/>
    <n v="3.2240000000000002"/>
    <s v="High"/>
    <s v="BS-0027658"/>
    <s v="Joseph Jacobs"/>
    <s v="Home Office"/>
    <s v="Tabuk"/>
    <s v="Tabuk"/>
    <s v="Saudi Arabia"/>
    <x v="3"/>
    <s v="Jul"/>
  </r>
  <r>
    <x v="37967"/>
    <d v="2015-09-23T00:00:00"/>
    <d v="2015-09-26T00:00:00"/>
    <n v="3"/>
    <s v="Standard Class"/>
    <x v="3"/>
    <s v="Running Shoes"/>
    <n v="224"/>
    <n v="672"/>
    <n v="3"/>
    <n v="0.04"/>
    <n v="117.12"/>
    <n v="351.36"/>
    <n v="0.12"/>
    <n v="11.712000000000002"/>
    <s v="High"/>
    <s v="EN-0027659"/>
    <s v="Duncan Dahlen"/>
    <s v="Home Office"/>
    <s v="Sarajevo"/>
    <s v="Federation of Bosnia and Herzegovina"/>
    <s v="Bosnia and Herzegovina"/>
    <x v="3"/>
    <s v="Sep"/>
  </r>
  <r>
    <x v="37968"/>
    <d v="2015-08-11T00:00:00"/>
    <d v="2015-08-13T00:00:00"/>
    <n v="2"/>
    <s v="Standard Class"/>
    <x v="3"/>
    <s v="Formal Shoes"/>
    <n v="213"/>
    <n v="1065"/>
    <n v="5"/>
    <n v="0.03"/>
    <n v="101.05"/>
    <n v="505.25"/>
    <n v="0.15"/>
    <n v="10.105"/>
    <s v="Medium"/>
    <s v="ER-0027660"/>
    <s v="Nichols Collister"/>
    <s v="Consumer"/>
    <s v="Astana"/>
    <s v="Astana"/>
    <s v="Kazakhstan"/>
    <x v="3"/>
    <s v="Aug"/>
  </r>
  <r>
    <x v="37969"/>
    <d v="2015-07-27T00:00:00"/>
    <d v="2015-08-05T00:00:00"/>
    <n v="9"/>
    <s v="Standard Class"/>
    <x v="3"/>
    <s v="Sneakers"/>
    <n v="62"/>
    <n v="124"/>
    <n v="2"/>
    <n v="0.01"/>
    <n v="31"/>
    <n v="62"/>
    <n v="0.02"/>
    <n v="3.1"/>
    <s v="Medium"/>
    <s v="CH-0027661"/>
    <s v="Davidson Französisch"/>
    <s v="Consumer"/>
    <s v="Riyadh"/>
    <s v="Ar Riyad"/>
    <s v="Saudi Arabia"/>
    <x v="3"/>
    <s v="Jul"/>
  </r>
  <r>
    <x v="37970"/>
    <d v="2015-06-09T00:00:00"/>
    <d v="2015-06-14T00:00:00"/>
    <n v="5"/>
    <s v="Standard Class"/>
    <x v="3"/>
    <s v="Titak watch"/>
    <n v="228"/>
    <n v="684"/>
    <n v="3"/>
    <n v="0.01"/>
    <n v="141.16"/>
    <n v="423.48"/>
    <n v="0.03"/>
    <n v="14.116"/>
    <s v="Medium"/>
    <s v="ER-0027662"/>
    <s v="Tate Hightower"/>
    <s v="Corporate"/>
    <s v="Santa Ana"/>
    <s v="Santa Ana"/>
    <s v="El Salvador"/>
    <x v="1"/>
    <s v="Jun"/>
  </r>
  <r>
    <x v="37971"/>
    <d v="2015-12-08T00:00:00"/>
    <d v="2015-12-16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S-0027663"/>
    <s v="Holloway Lucas"/>
    <s v="Consumer"/>
    <s v="Mérida"/>
    <s v="Yucatán"/>
    <s v="Mexico"/>
    <x v="5"/>
    <s v="Dec"/>
  </r>
  <r>
    <x v="37972"/>
    <d v="2015-08-20T00:00:00"/>
    <d v="2015-08-21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AY-0027664"/>
    <s v="Weber Halladay"/>
    <s v="Consumer"/>
    <s v="Tilburg"/>
    <s v="North Brabant"/>
    <s v="Netherlands"/>
    <x v="1"/>
    <s v="Aug"/>
  </r>
  <r>
    <x v="37973"/>
    <d v="2015-01-27T00:00:00"/>
    <d v="2015-02-01T00:00:00"/>
    <n v="5"/>
    <s v="Standard Class"/>
    <x v="3"/>
    <s v="Shirts"/>
    <n v="196"/>
    <n v="588"/>
    <n v="3"/>
    <n v="0.01"/>
    <n v="110.12"/>
    <n v="330.36"/>
    <n v="0.03"/>
    <n v="11.012"/>
    <s v="Medium"/>
    <s v="RT-0027665"/>
    <s v="Mclean Sievert"/>
    <s v="Consumer"/>
    <s v="Munich"/>
    <s v="Bavaria"/>
    <s v="Germany"/>
    <x v="1"/>
    <s v="Jan"/>
  </r>
  <r>
    <x v="37974"/>
    <d v="2015-11-02T00:00:00"/>
    <d v="2015-11-09T00:00:00"/>
    <n v="7"/>
    <s v="Standard Class"/>
    <x v="3"/>
    <s v="Jeans"/>
    <n v="218"/>
    <n v="1090"/>
    <n v="5"/>
    <n v="0.03"/>
    <n v="105.3"/>
    <n v="526.5"/>
    <n v="0.15"/>
    <n v="10.530000000000001"/>
    <s v="Low"/>
    <s v="ON-0027666"/>
    <s v="Becker Johnson"/>
    <s v="Consumer"/>
    <s v="Hanover"/>
    <s v="Lower Saxony"/>
    <s v="Germany"/>
    <x v="1"/>
    <s v="Nov"/>
  </r>
  <r>
    <x v="37975"/>
    <d v="2015-09-27T00:00:00"/>
    <d v="2015-09-30T00:00:00"/>
    <n v="3"/>
    <s v="Standard Class"/>
    <x v="3"/>
    <s v="Suits"/>
    <n v="109"/>
    <n v="436"/>
    <n v="4"/>
    <n v="0.01"/>
    <n v="24.64"/>
    <n v="98.56"/>
    <n v="0.04"/>
    <n v="2.4640000000000004"/>
    <s v="Medium"/>
    <s v="ER-0027667"/>
    <s v="Buck Webber"/>
    <s v="Consumer"/>
    <s v="San Francisco"/>
    <s v="California"/>
    <s v="United States"/>
    <x v="6"/>
    <s v="Sep"/>
  </r>
  <r>
    <x v="37976"/>
    <d v="2015-04-23T00:00:00"/>
    <d v="2015-04-24T00:00:00"/>
    <n v="1"/>
    <s v="Standard Class"/>
    <x v="3"/>
    <s v="Sports Wear"/>
    <n v="85"/>
    <n v="340"/>
    <n v="4"/>
    <n v="0.01"/>
    <n v="1.6"/>
    <n v="6.4"/>
    <n v="0.04"/>
    <n v="0.16000000000000003"/>
    <s v="Medium"/>
    <s v="LL-0027668"/>
    <s v="Mcdonald Carroll"/>
    <s v="Consumer"/>
    <s v="Edmonds"/>
    <s v="Washington"/>
    <s v="United States"/>
    <x v="6"/>
    <s v="Apr"/>
  </r>
  <r>
    <x v="37977"/>
    <d v="2015-04-11T00:00:00"/>
    <d v="2015-04-14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EN-0027669"/>
    <s v="Ware Nguyen"/>
    <s v="Corporate"/>
    <s v="Zanjan"/>
    <s v="Zanjan"/>
    <s v="Iran"/>
    <x v="3"/>
    <s v="Apr"/>
  </r>
  <r>
    <x v="37978"/>
    <d v="2015-10-14T00:00:00"/>
    <d v="2015-10-19T00:00:00"/>
    <n v="5"/>
    <s v="Standard Class"/>
    <x v="3"/>
    <s v="Running Shoes"/>
    <n v="224"/>
    <n v="1120"/>
    <n v="5"/>
    <n v="0.05"/>
    <n v="88"/>
    <n v="440"/>
    <n v="0.25"/>
    <n v="8.8000000000000007"/>
    <s v="Medium"/>
    <s v="TY-0027670"/>
    <s v="Osborne Kelty"/>
    <s v="Corporate"/>
    <s v="Almaty"/>
    <s v="Almaty City"/>
    <s v="Kazakhstan"/>
    <x v="3"/>
    <s v="Oct"/>
  </r>
  <r>
    <x v="37979"/>
    <d v="2015-06-13T00:00:00"/>
    <d v="2015-06-14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LE-0027671"/>
    <s v="Pittman Lonsdale"/>
    <s v="Home Office"/>
    <s v="Santo Domingo"/>
    <s v="Santo Domingo"/>
    <s v="Dominican Republic"/>
    <x v="11"/>
    <s v="Jun"/>
  </r>
  <r>
    <x v="37980"/>
    <d v="2015-12-13T00:00:00"/>
    <d v="2015-12-19T00:00:00"/>
    <n v="6"/>
    <s v="Standard Class"/>
    <x v="3"/>
    <s v="Sneakers"/>
    <n v="62"/>
    <n v="62"/>
    <n v="1"/>
    <n v="0.02"/>
    <n v="62"/>
    <n v="62"/>
    <n v="0.02"/>
    <n v="6.2"/>
    <s v="Medium"/>
    <s v="CH-0027672"/>
    <s v="May Französisch"/>
    <s v="Consumer"/>
    <s v="León"/>
    <s v="Guanajuato"/>
    <s v="Mexico"/>
    <x v="5"/>
    <s v="Dec"/>
  </r>
  <r>
    <x v="37981"/>
    <d v="2015-03-10T00:00:00"/>
    <d v="2015-03-20T00:00:00"/>
    <n v="10"/>
    <s v="Standard Class"/>
    <x v="3"/>
    <s v="Titak watch"/>
    <n v="228"/>
    <n v="1140"/>
    <n v="5"/>
    <n v="0.03"/>
    <n v="113.8"/>
    <n v="569"/>
    <n v="0.15"/>
    <n v="11.38"/>
    <s v="Medium"/>
    <s v="ON-0027673"/>
    <s v="Henderson Braxton"/>
    <s v="Home Office"/>
    <s v="Arraiján"/>
    <s v="Panama"/>
    <s v="Panama"/>
    <x v="1"/>
    <s v="Mar"/>
  </r>
  <r>
    <x v="37982"/>
    <d v="2015-04-18T00:00:00"/>
    <d v="2015-04-23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AN-0027674"/>
    <s v="Vincent Peterman"/>
    <s v="Home Office"/>
    <s v="Bayeux"/>
    <s v="Lower Normandy"/>
    <s v="France"/>
    <x v="1"/>
    <s v="Apr"/>
  </r>
  <r>
    <x v="37983"/>
    <d v="2015-05-30T00:00:00"/>
    <d v="2015-06-08T00:00:00"/>
    <n v="9"/>
    <s v="Standard Class"/>
    <x v="3"/>
    <s v="T - Shirts"/>
    <n v="248"/>
    <n v="248"/>
    <n v="1"/>
    <n v="0.05"/>
    <n v="155.6"/>
    <n v="155.6"/>
    <n v="0.05"/>
    <n v="15.56"/>
    <s v="Medium"/>
    <s v="LY-0027675"/>
    <s v="Juarez Shonely"/>
    <s v="Consumer"/>
    <s v="Dortmund"/>
    <s v="North Rhine-Westphalia"/>
    <s v="Germany"/>
    <x v="1"/>
    <s v="May"/>
  </r>
  <r>
    <x v="37984"/>
    <d v="2015-05-15T00:00:00"/>
    <d v="2015-05-17T00:00:00"/>
    <n v="2"/>
    <s v="Standard Class"/>
    <x v="3"/>
    <s v="Shirts"/>
    <n v="196"/>
    <n v="196"/>
    <n v="1"/>
    <n v="0.04"/>
    <n v="108.16"/>
    <n v="108.16"/>
    <n v="0.04"/>
    <n v="10.816000000000001"/>
    <s v="Medium"/>
    <s v="IS-0027676"/>
    <s v="Gilmore Norris"/>
    <s v="Home Office"/>
    <s v="Milan"/>
    <s v="Lombardy"/>
    <s v="Italy"/>
    <x v="9"/>
    <s v="May"/>
  </r>
  <r>
    <x v="37985"/>
    <d v="2015-05-17T00:00:00"/>
    <d v="2015-05-22T00:00:00"/>
    <n v="5"/>
    <s v="Standard Class"/>
    <x v="3"/>
    <s v="Jeans"/>
    <n v="218"/>
    <n v="654"/>
    <n v="3"/>
    <n v="0.02"/>
    <n v="124.92"/>
    <n v="374.76"/>
    <n v="0.06"/>
    <n v="12.492000000000001"/>
    <s v="Medium"/>
    <s v="EZ-0027677"/>
    <s v="Burgess Hernandez"/>
    <s v="Consumer"/>
    <s v="Venice"/>
    <s v="Veneto"/>
    <s v="Italy"/>
    <x v="9"/>
    <s v="May"/>
  </r>
  <r>
    <x v="37986"/>
    <d v="2015-10-01T00:00:00"/>
    <d v="2015-10-06T00:00:00"/>
    <n v="5"/>
    <s v="Standard Class"/>
    <x v="3"/>
    <s v="Suits"/>
    <n v="109"/>
    <n v="109"/>
    <n v="1"/>
    <n v="0.03"/>
    <n v="25.73"/>
    <n v="25.73"/>
    <n v="0.03"/>
    <n v="2.5730000000000004"/>
    <s v="Medium"/>
    <s v="CE-0027678"/>
    <s v="Mendez Grace"/>
    <s v="Corporate"/>
    <s v="Chongqing"/>
    <s v="Chongqing"/>
    <s v="China"/>
    <x v="4"/>
    <s v="Oct"/>
  </r>
  <r>
    <x v="37987"/>
    <d v="2015-12-25T00:00:00"/>
    <d v="2015-12-30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27679"/>
    <s v="Higgins Huston"/>
    <s v="Home Office"/>
    <s v="Shanghai"/>
    <s v="Shanghai"/>
    <s v="China"/>
    <x v="4"/>
    <s v="Dec"/>
  </r>
  <r>
    <x v="37988"/>
    <d v="2015-03-28T00:00:00"/>
    <d v="2015-04-03T00:00:00"/>
    <n v="6"/>
    <s v="Standard Class"/>
    <x v="3"/>
    <s v="Casula Shoes"/>
    <n v="122"/>
    <n v="122"/>
    <n v="1"/>
    <n v="0.05"/>
    <n v="35.9"/>
    <n v="35.9"/>
    <n v="0.05"/>
    <n v="3.59"/>
    <s v="Medium"/>
    <s v="NS-0027680"/>
    <s v="Maldonado Jenkins"/>
    <s v="Corporate"/>
    <s v="Agra"/>
    <s v="Uttar Pradesh"/>
    <s v="India"/>
    <x v="2"/>
    <s v="Mar"/>
  </r>
  <r>
    <x v="37989"/>
    <d v="2015-07-03T00:00:00"/>
    <d v="2015-07-04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R-0027681"/>
    <s v="Richards Drucker"/>
    <s v="Corporate"/>
    <s v="Kediri"/>
    <s v="Jawa Timur"/>
    <s v="Indonesia"/>
    <x v="10"/>
    <s v="Jul"/>
  </r>
  <r>
    <x v="37990"/>
    <d v="2015-01-11T00:00:00"/>
    <d v="2015-01-20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ON-0027682"/>
    <s v="Cox Blanton"/>
    <s v="Consumer"/>
    <s v="Manukau City"/>
    <s v="Auckland"/>
    <s v="New Zealand"/>
    <x v="0"/>
    <s v="Jan"/>
  </r>
  <r>
    <x v="37991"/>
    <d v="2015-08-09T00:00:00"/>
    <d v="2015-08-13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ER-0027683"/>
    <s v="Combs Ober"/>
    <s v="Consumer"/>
    <s v="Los Angeles"/>
    <s v="California"/>
    <s v="United States"/>
    <x v="6"/>
    <s v="Aug"/>
  </r>
  <r>
    <x v="37992"/>
    <d v="2015-02-20T00:00:00"/>
    <d v="2015-03-01T00:00:00"/>
    <n v="9"/>
    <s v="Standard Class"/>
    <x v="3"/>
    <s v="Titak watch"/>
    <n v="228"/>
    <n v="1140"/>
    <n v="5"/>
    <n v="0.04"/>
    <n v="102.39999999999999"/>
    <n v="511.99999999999994"/>
    <n v="0.2"/>
    <n v="10.24"/>
    <s v="High"/>
    <s v="HS-0027684"/>
    <s v="Orr Sachs"/>
    <s v="Corporate"/>
    <s v="Detroit"/>
    <s v="Michigan"/>
    <s v="United States"/>
    <x v="1"/>
    <s v="Feb"/>
  </r>
  <r>
    <x v="37993"/>
    <d v="2015-07-07T00:00:00"/>
    <d v="2015-07-10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ON-0027685"/>
    <s v="Quinn Karlsson"/>
    <s v="Consumer"/>
    <s v="Hattiesburg"/>
    <s v="Mississippi"/>
    <s v="United States"/>
    <x v="9"/>
    <s v="Jul"/>
  </r>
  <r>
    <x v="37994"/>
    <d v="2015-11-03T00:00:00"/>
    <d v="2015-11-09T00:00:00"/>
    <n v="6"/>
    <s v="Standard Class"/>
    <x v="3"/>
    <s v="T - Shirts"/>
    <n v="248"/>
    <n v="1240"/>
    <n v="5"/>
    <n v="0.03"/>
    <n v="130.80000000000001"/>
    <n v="654"/>
    <n v="0.15"/>
    <n v="13.080000000000002"/>
    <s v="High"/>
    <s v="LL-0027686"/>
    <s v="Farrell Sewall"/>
    <s v="Home Office"/>
    <s v="Sarajevo"/>
    <s v="Federation of Bosnia and Herzegovina"/>
    <s v="Bosnia and Herzegovina"/>
    <x v="3"/>
    <s v="Nov"/>
  </r>
  <r>
    <x v="37995"/>
    <d v="2015-05-08T00:00:00"/>
    <d v="2015-05-16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EK-0027687"/>
    <s v="Mueller Pistek"/>
    <s v="Home Office"/>
    <s v="Lublin"/>
    <s v="Lublin"/>
    <s v="Poland"/>
    <x v="3"/>
    <s v="May"/>
  </r>
  <r>
    <x v="37996"/>
    <d v="2015-07-05T00:00:00"/>
    <d v="2015-07-12T00:00:00"/>
    <n v="7"/>
    <s v="Standard Class"/>
    <x v="3"/>
    <s v="Jeans"/>
    <n v="218"/>
    <n v="436"/>
    <n v="2"/>
    <n v="0.03"/>
    <n v="124.92"/>
    <n v="249.84"/>
    <n v="0.06"/>
    <n v="12.492000000000001"/>
    <s v="Medium"/>
    <s v="OK-0027688"/>
    <s v="Lewis Ashbrook"/>
    <s v="Corporate"/>
    <s v="Riyadh"/>
    <s v="Ar Riyad"/>
    <s v="Saudi Arabia"/>
    <x v="3"/>
    <s v="Jul"/>
  </r>
  <r>
    <x v="37997"/>
    <d v="2015-04-12T00:00:00"/>
    <d v="2015-04-14T00:00:00"/>
    <n v="2"/>
    <s v="Standard Class"/>
    <x v="3"/>
    <s v="Suits"/>
    <n v="109"/>
    <n v="109"/>
    <n v="1"/>
    <n v="0.01"/>
    <n v="27.91"/>
    <n v="27.91"/>
    <n v="0.01"/>
    <n v="2.7910000000000004"/>
    <s v="Medium"/>
    <s v="EZ-0027689"/>
    <s v="Warner Hernandez"/>
    <s v="Consumer"/>
    <s v="Tlalnepantla"/>
    <s v="México"/>
    <s v="Mexico"/>
    <x v="5"/>
    <s v="Apr"/>
  </r>
  <r>
    <x v="37998"/>
    <d v="2015-05-25T00:00:00"/>
    <d v="2015-05-28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A-0027690"/>
    <s v="Vasquez Dona"/>
    <s v="Consumer"/>
    <s v="Santo Domingo"/>
    <s v="Santo Domingo"/>
    <s v="Dominican Republic"/>
    <x v="11"/>
    <s v="May"/>
  </r>
  <r>
    <x v="37999"/>
    <d v="2015-02-09T00:00:00"/>
    <d v="2015-02-16T00:00:00"/>
    <n v="7"/>
    <s v="Standard Class"/>
    <x v="3"/>
    <s v="Casula Shoes"/>
    <n v="122"/>
    <n v="366"/>
    <n v="3"/>
    <n v="0.02"/>
    <n v="34.68"/>
    <n v="104.03999999999999"/>
    <n v="0.06"/>
    <n v="3.468"/>
    <s v="High"/>
    <s v="EY-0027691"/>
    <s v="Greene Decherney"/>
    <s v="Consumer"/>
    <s v="Bordeaux"/>
    <s v="Aquitaine"/>
    <s v="France"/>
    <x v="1"/>
    <s v="Feb"/>
  </r>
  <r>
    <x v="38000"/>
    <d v="2015-07-06T00:00:00"/>
    <d v="2015-07-07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IS-0027692"/>
    <s v="Gilmore Norris"/>
    <s v="Home Office"/>
    <s v="Milan"/>
    <s v="Lombardy"/>
    <s v="Italy"/>
    <x v="9"/>
    <s v="Jul"/>
  </r>
  <r>
    <x v="38001"/>
    <d v="2015-12-29T00:00:00"/>
    <d v="2016-01-08T00:00:00"/>
    <n v="10"/>
    <s v="Standard Class"/>
    <x v="3"/>
    <s v="Formal Shoes"/>
    <n v="213"/>
    <n v="852"/>
    <n v="4"/>
    <n v="0.01"/>
    <n v="124.48"/>
    <n v="497.92"/>
    <n v="0.04"/>
    <n v="12.448"/>
    <s v="High"/>
    <s v="TS-0027693"/>
    <s v="Guerra Roberts"/>
    <s v="Consumer"/>
    <s v="Frankfurt"/>
    <s v="Hesse"/>
    <s v="Germany"/>
    <x v="1"/>
    <s v="Dec"/>
  </r>
  <r>
    <x v="38002"/>
    <d v="2015-11-05T00:00:00"/>
    <d v="2015-11-06T00:00:00"/>
    <n v="1"/>
    <s v="Standard Class"/>
    <x v="3"/>
    <s v="Sneakers"/>
    <n v="62"/>
    <n v="186"/>
    <n v="3"/>
    <n v="0.02"/>
    <n v="20.666666666666668"/>
    <n v="62"/>
    <n v="0.06"/>
    <n v="2.0666666666666669"/>
    <s v="High"/>
    <s v="CH-0027694"/>
    <s v="Bates Gockenbach"/>
    <s v="Consumer"/>
    <s v="Gummersbach"/>
    <s v="North Rhine-Westphalia"/>
    <s v="Germany"/>
    <x v="1"/>
    <s v="Nov"/>
  </r>
  <r>
    <x v="38003"/>
    <d v="2015-02-19T00:00:00"/>
    <d v="2015-02-27T00:00:00"/>
    <n v="8"/>
    <s v="Standard Class"/>
    <x v="3"/>
    <s v="Titak watch"/>
    <n v="228"/>
    <n v="228"/>
    <n v="1"/>
    <n v="0.04"/>
    <n v="138.88"/>
    <n v="138.88"/>
    <n v="0.04"/>
    <n v="13.888"/>
    <s v="Medium"/>
    <s v="ON-0027695"/>
    <s v="Horne Wilson"/>
    <s v="Consumer"/>
    <s v="Bhatinda"/>
    <s v="Punjab"/>
    <s v="India"/>
    <x v="2"/>
    <s v="Feb"/>
  </r>
  <r>
    <x v="38004"/>
    <d v="2015-01-12T00:00:00"/>
    <d v="2015-01-18T00:00:00"/>
    <n v="6"/>
    <s v="Standard Class"/>
    <x v="3"/>
    <s v="Fossil Watch"/>
    <n v="159"/>
    <n v="636"/>
    <n v="4"/>
    <n v="0.04"/>
    <n v="53.56"/>
    <n v="214.24"/>
    <n v="0.16"/>
    <n v="5.3560000000000008"/>
    <s v="High"/>
    <s v="RE-0027696"/>
    <s v="Vazquez Moore"/>
    <s v="Consumer"/>
    <s v="Seattle"/>
    <s v="Washington"/>
    <s v="United States"/>
    <x v="6"/>
    <s v="Jan"/>
  </r>
  <r>
    <x v="38005"/>
    <d v="2015-06-08T00:00:00"/>
    <d v="2015-06-10T00:00:00"/>
    <n v="2"/>
    <s v="Standard Class"/>
    <x v="3"/>
    <s v="T - Shirts"/>
    <n v="248"/>
    <n v="496"/>
    <n v="2"/>
    <n v="0.04"/>
    <n v="148.16"/>
    <n v="296.32"/>
    <n v="0.08"/>
    <n v="14.816000000000001"/>
    <s v="Medium"/>
    <s v="DI-0027697"/>
    <s v="Anderson Andreadi"/>
    <s v="Consumer"/>
    <s v="Los Angeles"/>
    <s v="California"/>
    <s v="United States"/>
    <x v="6"/>
    <s v="Jun"/>
  </r>
  <r>
    <x v="38006"/>
    <d v="2015-03-23T00:00:00"/>
    <d v="2015-03-30T00:00:00"/>
    <n v="7"/>
    <s v="Standard Class"/>
    <x v="3"/>
    <s v="Shirts"/>
    <n v="196"/>
    <n v="392"/>
    <n v="2"/>
    <n v="0.05"/>
    <n v="96.4"/>
    <n v="192.8"/>
    <n v="0.1"/>
    <n v="9.64"/>
    <s v="Medium"/>
    <s v="NT-0027698"/>
    <s v="Blair Hunt"/>
    <s v="Consumer"/>
    <s v="New York City"/>
    <s v="New York"/>
    <s v="United States"/>
    <x v="8"/>
    <s v="Mar"/>
  </r>
  <r>
    <x v="38007"/>
    <d v="2015-10-11T00:00:00"/>
    <d v="2015-10-16T00:00:00"/>
    <n v="5"/>
    <s v="Standard Class"/>
    <x v="3"/>
    <s v="Jeans"/>
    <n v="218"/>
    <n v="436"/>
    <n v="2"/>
    <n v="0.05"/>
    <n v="116.2"/>
    <n v="232.4"/>
    <n v="0.1"/>
    <n v="11.620000000000001"/>
    <s v="High"/>
    <s v="ON-0027699"/>
    <s v="Henderson Braxton"/>
    <s v="Home Office"/>
    <s v="Ibadan"/>
    <s v="Oyo"/>
    <s v="Nigeria"/>
    <x v="7"/>
    <s v="Oct"/>
  </r>
  <r>
    <x v="38008"/>
    <d v="2015-06-30T00:00:00"/>
    <d v="2015-07-02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High"/>
    <s v="EN-0027700"/>
    <s v="Sexton Sorensen"/>
    <s v="Consumer"/>
    <s v="Bursa"/>
    <s v="Bursa"/>
    <s v="Turkey"/>
    <x v="3"/>
    <s v="Jun"/>
  </r>
  <r>
    <x v="38009"/>
    <d v="2015-08-11T00:00:00"/>
    <d v="2015-08-13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High"/>
    <s v="RY-0027701"/>
    <s v="Houston Leatherbury"/>
    <s v="Consumer"/>
    <s v="Bene Beraq"/>
    <s v="Tel Aviv"/>
    <s v="Israel"/>
    <x v="3"/>
    <s v="Aug"/>
  </r>
  <r>
    <x v="38010"/>
    <d v="2015-04-10T00:00:00"/>
    <d v="2015-04-15T00:00:00"/>
    <n v="5"/>
    <s v="Standard Class"/>
    <x v="3"/>
    <s v="Casula Shoes"/>
    <n v="122"/>
    <n v="244"/>
    <n v="2"/>
    <n v="0.04"/>
    <n v="32.24"/>
    <n v="64.48"/>
    <n v="0.08"/>
    <n v="3.2240000000000002"/>
    <s v="Low"/>
    <s v="NI-0027702"/>
    <s v="Simpson Catini"/>
    <s v="Consumer"/>
    <s v="Nairobi"/>
    <s v="Nairobi"/>
    <s v="Kenya"/>
    <x v="7"/>
    <s v="Apr"/>
  </r>
  <r>
    <x v="38011"/>
    <d v="2015-06-01T00:00:00"/>
    <d v="2015-06-09T00:00:00"/>
    <n v="8"/>
    <s v="Standard Class"/>
    <x v="3"/>
    <s v="Running Shoes"/>
    <n v="224"/>
    <n v="1120"/>
    <n v="5"/>
    <n v="0.02"/>
    <n v="121.6"/>
    <n v="608"/>
    <n v="0.1"/>
    <n v="12.16"/>
    <s v="Medium"/>
    <s v="RY-0027703"/>
    <s v="Houston Leatherbury"/>
    <s v="Consumer"/>
    <s v="Alexandria"/>
    <s v="Al Iskandariyah"/>
    <s v="Egypt"/>
    <x v="7"/>
    <s v="Jun"/>
  </r>
  <r>
    <x v="38012"/>
    <d v="2015-03-02T00:00:00"/>
    <d v="2015-03-09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S-0027704"/>
    <s v="Holloway Lucas"/>
    <s v="Consumer"/>
    <s v="Istanbul"/>
    <s v="Istanbul"/>
    <s v="Turkey"/>
    <x v="3"/>
    <s v="Mar"/>
  </r>
  <r>
    <x v="38013"/>
    <d v="2015-09-04T00:00:00"/>
    <d v="2015-09-09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Low"/>
    <s v="RN-0027705"/>
    <s v="Cook Bern"/>
    <s v="Consumer"/>
    <s v="Gaziantep"/>
    <s v="Gaziantep"/>
    <s v="Turkey"/>
    <x v="3"/>
    <s v="Sep"/>
  </r>
  <r>
    <x v="38014"/>
    <d v="2015-05-21T00:00:00"/>
    <d v="2015-05-22T00:00:00"/>
    <n v="1"/>
    <s v="Standard Class"/>
    <x v="3"/>
    <s v="Titak watch"/>
    <n v="228"/>
    <n v="684"/>
    <n v="3"/>
    <n v="0.04"/>
    <n v="120.64"/>
    <n v="361.92"/>
    <n v="0.12"/>
    <n v="12.064"/>
    <s v="Medium"/>
    <s v="ES-0027706"/>
    <s v="Newton Hughes"/>
    <s v="Consumer"/>
    <s v="Apopa"/>
    <s v="San Salvador"/>
    <s v="El Salvador"/>
    <x v="1"/>
    <s v="May"/>
  </r>
  <r>
    <x v="38015"/>
    <d v="2015-09-03T00:00:00"/>
    <d v="2015-09-12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ER-0027707"/>
    <s v="Cameron Packer"/>
    <s v="Consumer"/>
    <s v="Cidade Ocidental"/>
    <s v="Goiás"/>
    <s v="Brazil"/>
    <x v="9"/>
    <s v="Sep"/>
  </r>
  <r>
    <x v="38016"/>
    <d v="2015-10-09T00:00:00"/>
    <d v="2015-10-14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LD-0027708"/>
    <s v="Bowman Fjeld"/>
    <s v="Consumer"/>
    <s v="Stavanger"/>
    <s v="Rogaland"/>
    <s v="Norway"/>
    <x v="5"/>
    <s v="Oct"/>
  </r>
  <r>
    <x v="38017"/>
    <d v="2015-03-25T00:00:00"/>
    <d v="2015-04-03T00:00:00"/>
    <n v="9"/>
    <s v="Standard Class"/>
    <x v="3"/>
    <s v="Shirts"/>
    <n v="196"/>
    <n v="980"/>
    <n v="5"/>
    <n v="0.04"/>
    <n v="76.8"/>
    <n v="384"/>
    <n v="0.2"/>
    <n v="7.68"/>
    <s v="Medium"/>
    <s v="LE-0027709"/>
    <s v="Chandler Hale"/>
    <s v="Corporate"/>
    <s v="Milan"/>
    <s v="Lombardy"/>
    <s v="Italy"/>
    <x v="9"/>
    <s v="Mar"/>
  </r>
  <r>
    <x v="38018"/>
    <d v="2015-06-15T00:00:00"/>
    <d v="2015-06-21T00:00:00"/>
    <n v="6"/>
    <s v="Standard Class"/>
    <x v="3"/>
    <s v="Jeans"/>
    <n v="218"/>
    <n v="654"/>
    <n v="3"/>
    <n v="0.04"/>
    <n v="111.84"/>
    <n v="335.52"/>
    <n v="0.12"/>
    <n v="11.184000000000001"/>
    <s v="Medium"/>
    <s v="K -0027710"/>
    <s v="Peck "/>
    <s v="Consumer"/>
    <s v="Hamar"/>
    <s v="Hedmark"/>
    <s v="Norway"/>
    <x v="5"/>
    <s v="Jun"/>
  </r>
  <r>
    <x v="38019"/>
    <d v="2015-03-30T00:00:00"/>
    <d v="2015-04-01T00:00:00"/>
    <n v="2"/>
    <s v="Standard Class"/>
    <x v="3"/>
    <s v="Suits"/>
    <n v="109"/>
    <n v="436"/>
    <n v="4"/>
    <n v="0.03"/>
    <n v="15.92"/>
    <n v="63.68"/>
    <n v="0.12"/>
    <n v="1.5920000000000001"/>
    <s v="Medium"/>
    <s v="ER-0027711"/>
    <s v="Pitts Miller"/>
    <s v="Consumer"/>
    <s v="Sheffield"/>
    <s v="England"/>
    <s v="United Kingdom"/>
    <x v="5"/>
    <s v="Mar"/>
  </r>
  <r>
    <x v="38020"/>
    <d v="2015-06-09T00:00:00"/>
    <d v="2015-06-10T00:00:00"/>
    <n v="1"/>
    <s v="Standard Class"/>
    <x v="3"/>
    <s v="Sports Wear"/>
    <n v="85"/>
    <n v="425"/>
    <n v="5"/>
    <n v="0.05"/>
    <n v="17"/>
    <n v="85"/>
    <n v="0.25"/>
    <n v="1.7000000000000002"/>
    <s v="Medium"/>
    <s v="ER-0027712"/>
    <s v="Keith Percer"/>
    <s v="Corporate"/>
    <s v="Bandung"/>
    <s v="Jawa Barat"/>
    <s v="Indonesia"/>
    <x v="10"/>
    <s v="Jun"/>
  </r>
  <r>
    <x v="38021"/>
    <d v="2015-12-01T00:00:00"/>
    <d v="2015-12-09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S-0027713"/>
    <s v="Harrington Matthias"/>
    <s v="Corporate"/>
    <s v="Bendigo"/>
    <s v="Victoria"/>
    <s v="Australia"/>
    <x v="0"/>
    <s v="Dec"/>
  </r>
  <r>
    <x v="38022"/>
    <d v="2015-09-15T00:00:00"/>
    <d v="2015-09-19T00:00:00"/>
    <n v="4"/>
    <s v="Standard Class"/>
    <x v="3"/>
    <s v="Running Shoes"/>
    <n v="224"/>
    <n v="1120"/>
    <n v="5"/>
    <n v="0.03"/>
    <n v="110.4"/>
    <n v="552"/>
    <n v="0.15"/>
    <n v="11.040000000000001"/>
    <s v="Medium"/>
    <s v="EN-0027714"/>
    <s v="Craig Gjertsen"/>
    <s v="Consumer"/>
    <s v="Brisbane"/>
    <s v="Queensland"/>
    <s v="Australia"/>
    <x v="0"/>
    <s v="Sep"/>
  </r>
  <r>
    <x v="38023"/>
    <d v="2015-09-08T00:00:00"/>
    <d v="2015-09-11T00:00:00"/>
    <n v="3"/>
    <s v="Standard Class"/>
    <x v="3"/>
    <s v="Formal Shoes"/>
    <n v="213"/>
    <n v="1065"/>
    <n v="5"/>
    <n v="0.04"/>
    <n v="90.4"/>
    <n v="452"/>
    <n v="0.2"/>
    <n v="9.0400000000000009"/>
    <s v="Medium"/>
    <s v="ER-0027715"/>
    <s v="Keith Percer"/>
    <s v="Corporate"/>
    <s v="Zhongxiang"/>
    <s v="Hubei"/>
    <s v="China"/>
    <x v="4"/>
    <s v="Sep"/>
  </r>
  <r>
    <x v="38024"/>
    <d v="2015-10-28T00:00:00"/>
    <d v="2015-11-01T00:00:00"/>
    <n v="4"/>
    <s v="Standard Class"/>
    <x v="3"/>
    <s v="Sneakers"/>
    <n v="62"/>
    <n v="62"/>
    <n v="1"/>
    <n v="0.05"/>
    <n v="62"/>
    <n v="62"/>
    <n v="0.05"/>
    <n v="6.2"/>
    <s v="High"/>
    <s v="LL-0027716"/>
    <s v="Webb Castell"/>
    <s v="Corporate"/>
    <s v="Brisbane"/>
    <s v="Queensland"/>
    <s v="Australia"/>
    <x v="0"/>
    <s v="Oct"/>
  </r>
  <r>
    <x v="38025"/>
    <d v="2015-08-06T00:00:00"/>
    <d v="2015-08-14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RT-0027717"/>
    <s v="Bartlett Stewart"/>
    <s v="Consumer"/>
    <s v="Manila"/>
    <s v="National Capital"/>
    <s v="Philippines"/>
    <x v="10"/>
    <s v="Aug"/>
  </r>
  <r>
    <x v="38026"/>
    <d v="2015-09-03T00:00:00"/>
    <d v="2015-09-05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NY-0027718"/>
    <s v="Knight Company"/>
    <s v="Home Office"/>
    <s v="Orem"/>
    <s v="Utah"/>
    <s v="United States"/>
    <x v="6"/>
    <s v="Sep"/>
  </r>
  <r>
    <x v="38027"/>
    <d v="2015-02-11T00:00:00"/>
    <d v="2015-02-13T00:00:00"/>
    <n v="2"/>
    <s v="Standard Class"/>
    <x v="3"/>
    <s v="T - Shirts"/>
    <n v="248"/>
    <n v="744"/>
    <n v="3"/>
    <n v="0.03"/>
    <n v="145.68"/>
    <n v="437.04"/>
    <n v="0.09"/>
    <n v="14.568000000000001"/>
    <s v="Low"/>
    <s v="IZ-0027719"/>
    <s v="Alvarado Kriz"/>
    <s v="Home Office"/>
    <s v="Gilbert"/>
    <s v="Arizona"/>
    <s v="United States"/>
    <x v="6"/>
    <s v="Feb"/>
  </r>
  <r>
    <x v="38028"/>
    <d v="2015-02-03T00:00:00"/>
    <d v="2015-02-09T00:00:00"/>
    <n v="6"/>
    <s v="Standard Class"/>
    <x v="3"/>
    <s v="Shirts"/>
    <n v="196"/>
    <n v="784"/>
    <n v="4"/>
    <n v="0.03"/>
    <n v="92.48"/>
    <n v="369.92"/>
    <n v="0.12"/>
    <n v="9.2480000000000011"/>
    <s v="Medium"/>
    <s v="NG-0027720"/>
    <s v="Charles Norling"/>
    <s v="Consumer"/>
    <s v="Osmaniye"/>
    <s v="Osmaniye"/>
    <s v="Turkey"/>
    <x v="3"/>
    <s v="Feb"/>
  </r>
  <r>
    <x v="38029"/>
    <d v="2015-05-10T00:00:00"/>
    <d v="2015-05-19T00:00:00"/>
    <n v="9"/>
    <s v="Standard Class"/>
    <x v="3"/>
    <s v="Jeans"/>
    <n v="218"/>
    <n v="218"/>
    <n v="1"/>
    <n v="0.04"/>
    <n v="129.28"/>
    <n v="129.28"/>
    <n v="0.04"/>
    <n v="12.928000000000001"/>
    <s v="Medium"/>
    <s v="ED-0027721"/>
    <s v="Johns Reed"/>
    <s v="Corporate"/>
    <s v="Enugu"/>
    <s v="Enugu"/>
    <s v="Nigeria"/>
    <x v="7"/>
    <s v="May"/>
  </r>
  <r>
    <x v="38030"/>
    <d v="2015-10-08T00:00:00"/>
    <d v="2015-10-09T00:00:00"/>
    <n v="1"/>
    <s v="Standard Class"/>
    <x v="3"/>
    <s v="Suits"/>
    <n v="109"/>
    <n v="436"/>
    <n v="4"/>
    <n v="0.03"/>
    <n v="15.92"/>
    <n v="63.68"/>
    <n v="0.12"/>
    <n v="1.5920000000000001"/>
    <s v="Medium"/>
    <s v="TH-0027722"/>
    <s v="Ayers Smith"/>
    <s v="Home Office"/>
    <s v="Bandundu"/>
    <s v="Bandundu"/>
    <s v="Democratic Republic of the Congo"/>
    <x v="7"/>
    <s v="Oct"/>
  </r>
  <r>
    <x v="38031"/>
    <d v="2015-04-25T00:00:00"/>
    <d v="2015-04-26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IN-0027723"/>
    <s v="Miles Gilpin"/>
    <s v="Consumer"/>
    <s v="Apodaca"/>
    <s v="Nuevo León"/>
    <s v="Mexico"/>
    <x v="5"/>
    <s v="Apr"/>
  </r>
  <r>
    <x v="38032"/>
    <d v="2015-07-31T00:00:00"/>
    <d v="2015-08-08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CO-0027724"/>
    <s v="Brennan Waco"/>
    <s v="Corporate"/>
    <s v="Mixco"/>
    <s v="Guatemala"/>
    <s v="Guatemala"/>
    <x v="1"/>
    <s v="Jul"/>
  </r>
  <r>
    <x v="38033"/>
    <d v="2015-10-23T00:00:00"/>
    <d v="2015-10-28T00:00:00"/>
    <n v="5"/>
    <s v="Standard Class"/>
    <x v="3"/>
    <s v="Running Shoes"/>
    <n v="224"/>
    <n v="672"/>
    <n v="3"/>
    <n v="0.01"/>
    <n v="137.28"/>
    <n v="411.84000000000003"/>
    <n v="0.03"/>
    <n v="13.728000000000002"/>
    <s v="High"/>
    <s v="CK-0027725"/>
    <s v="Lawson Dilbeck"/>
    <s v="Consumer"/>
    <s v="Toulouse"/>
    <s v="Midi-Pyrénées"/>
    <s v="France"/>
    <x v="1"/>
    <s v="Oct"/>
  </r>
  <r>
    <x v="38034"/>
    <d v="2015-04-10T00:00:00"/>
    <d v="2015-04-17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ER-0027726"/>
    <s v="Wagner Crier"/>
    <s v="Consumer"/>
    <s v="Solihull"/>
    <s v="England"/>
    <s v="United Kingdom"/>
    <x v="5"/>
    <s v="Apr"/>
  </r>
  <r>
    <x v="38035"/>
    <d v="2015-01-18T00:00:00"/>
    <d v="2015-01-28T00:00:00"/>
    <n v="10"/>
    <s v="Standard Class"/>
    <x v="3"/>
    <s v="Sneakers"/>
    <n v="62"/>
    <n v="310"/>
    <n v="5"/>
    <n v="0.02"/>
    <n v="12.4"/>
    <n v="62"/>
    <n v="0.1"/>
    <n v="1.2400000000000002"/>
    <s v="Medium"/>
    <s v="NG-0027727"/>
    <s v="English Schnelling"/>
    <s v="Consumer"/>
    <s v="Leeds"/>
    <s v="England"/>
    <s v="United Kingdom"/>
    <x v="5"/>
    <s v="Jan"/>
  </r>
  <r>
    <x v="38036"/>
    <d v="2015-03-12T00:00:00"/>
    <d v="2015-03-17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LD-0027728"/>
    <s v="Myers Butterfield"/>
    <s v="Consumer"/>
    <s v="Wuxi"/>
    <s v="Hunan"/>
    <s v="China"/>
    <x v="4"/>
    <s v="Mar"/>
  </r>
  <r>
    <x v="38037"/>
    <d v="2015-11-11T00:00:00"/>
    <d v="2015-11-13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DY-0027729"/>
    <s v="Vaughn Grady"/>
    <s v="Consumer"/>
    <s v="Kupang"/>
    <s v="Nusa Tenggara Timur"/>
    <s v="Indonesia"/>
    <x v="10"/>
    <s v="Nov"/>
  </r>
  <r>
    <x v="38038"/>
    <d v="2015-09-14T00:00:00"/>
    <d v="2015-09-20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RD-0027730"/>
    <s v="Benton Ward"/>
    <s v="Corporate"/>
    <s v="Caloundra"/>
    <s v="Queensland"/>
    <s v="Australia"/>
    <x v="0"/>
    <s v="Sep"/>
  </r>
  <r>
    <x v="38039"/>
    <d v="2015-03-26T00:00:00"/>
    <d v="2015-03-28T00:00:00"/>
    <n v="2"/>
    <s v="Standard Class"/>
    <x v="3"/>
    <s v="Shirts"/>
    <n v="196"/>
    <n v="588"/>
    <n v="3"/>
    <n v="0.03"/>
    <n v="98.36"/>
    <n v="295.08"/>
    <n v="0.09"/>
    <n v="9.8360000000000003"/>
    <s v="Low"/>
    <s v="TE-0027731"/>
    <s v="Sheppard Tate"/>
    <s v="Corporate"/>
    <s v="Multan"/>
    <s v="Punjab"/>
    <s v="Pakistan"/>
    <x v="2"/>
    <s v="Mar"/>
  </r>
  <r>
    <x v="38040"/>
    <d v="2015-06-25T00:00:00"/>
    <d v="2015-06-27T00:00:00"/>
    <n v="2"/>
    <s v="Standard Class"/>
    <x v="3"/>
    <s v="Jeans"/>
    <n v="218"/>
    <n v="1090"/>
    <n v="5"/>
    <n v="0.01"/>
    <n v="127.1"/>
    <n v="635.5"/>
    <n v="0.05"/>
    <n v="12.71"/>
    <s v="Medium"/>
    <s v="NN-0027732"/>
    <s v="Bruce Nunn"/>
    <s v="Home Office"/>
    <s v="Yonkers"/>
    <s v="New York"/>
    <s v="United States"/>
    <x v="8"/>
    <s v="Jun"/>
  </r>
  <r>
    <x v="38041"/>
    <d v="2015-03-23T00:00:00"/>
    <d v="2015-03-29T00:00:00"/>
    <n v="6"/>
    <s v="Standard Class"/>
    <x v="3"/>
    <s v="Suits"/>
    <n v="109"/>
    <n v="218"/>
    <n v="2"/>
    <n v="0.04"/>
    <n v="20.28"/>
    <n v="40.56"/>
    <n v="0.08"/>
    <n v="2.028"/>
    <s v="Medium"/>
    <s v="AN-0027733"/>
    <s v="Williams Abelman"/>
    <s v="Corporate"/>
    <s v="Cape Town"/>
    <s v="Western Cape"/>
    <s v="South Africa"/>
    <x v="7"/>
    <s v="Mar"/>
  </r>
  <r>
    <x v="38042"/>
    <d v="2015-11-27T00:00:00"/>
    <d v="2015-11-30T00:00:00"/>
    <n v="3"/>
    <s v="Standard Class"/>
    <x v="3"/>
    <s v="Sports Wear"/>
    <n v="85"/>
    <n v="425"/>
    <n v="5"/>
    <n v="0.04"/>
    <n v="17"/>
    <n v="85"/>
    <n v="0.2"/>
    <n v="1.7000000000000002"/>
    <s v="Medium"/>
    <s v="CK-0027734"/>
    <s v="Nicholson Murdock"/>
    <s v="Consumer"/>
    <s v="Sincan"/>
    <s v="Ankara"/>
    <s v="Turkey"/>
    <x v="3"/>
    <s v="Nov"/>
  </r>
  <r>
    <x v="38043"/>
    <d v="2015-11-22T00:00:00"/>
    <d v="2015-12-02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CH-0027735"/>
    <s v="Johnston Ducich"/>
    <s v="Consumer"/>
    <s v="Cairo"/>
    <s v="Al Qahirah"/>
    <s v="Egypt"/>
    <x v="7"/>
    <s v="Nov"/>
  </r>
  <r>
    <x v="38044"/>
    <d v="2015-08-09T00:00:00"/>
    <d v="2015-08-14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EZ-0027736"/>
    <s v="Ryan Dominguez"/>
    <s v="Corporate"/>
    <s v="Tel Aviv"/>
    <s v="Tel Aviv"/>
    <s v="Israel"/>
    <x v="3"/>
    <s v="Aug"/>
  </r>
  <r>
    <x v="38045"/>
    <d v="2015-02-19T00:00:00"/>
    <d v="2015-02-27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TT-0027737"/>
    <s v="Gates Moffitt"/>
    <s v="Corporate"/>
    <s v="Santo Domingo"/>
    <s v="Santo Domingo"/>
    <s v="Dominican Republic"/>
    <x v="11"/>
    <s v="Feb"/>
  </r>
  <r>
    <x v="38046"/>
    <d v="2015-01-11T00:00:00"/>
    <d v="2015-01-14T00:00:00"/>
    <n v="3"/>
    <s v="Standard Class"/>
    <x v="3"/>
    <s v="Sneakers"/>
    <n v="62"/>
    <n v="124"/>
    <n v="2"/>
    <n v="0.02"/>
    <n v="31"/>
    <n v="62"/>
    <n v="0.04"/>
    <n v="3.1"/>
    <s v="Medium"/>
    <s v="IN-0027738"/>
    <s v="Figueroa Martin"/>
    <s v="Consumer"/>
    <s v="La Ceiba"/>
    <s v="Atlántida"/>
    <s v="Honduras"/>
    <x v="1"/>
    <s v="Jan"/>
  </r>
  <r>
    <x v="38047"/>
    <d v="2015-11-23T00:00:00"/>
    <d v="2015-11-29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RE-0027739"/>
    <s v="Park Macintyre"/>
    <s v="Consumer"/>
    <s v="Registro"/>
    <s v="São Paulo"/>
    <s v="Brazil"/>
    <x v="9"/>
    <s v="Nov"/>
  </r>
  <r>
    <x v="38048"/>
    <d v="2015-03-20T00:00:00"/>
    <d v="2015-03-26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UM-0027740"/>
    <s v="Chase Mitchum"/>
    <s v="Corporate"/>
    <s v="Venlo"/>
    <s v="Limburg"/>
    <s v="Netherlands"/>
    <x v="1"/>
    <s v="Mar"/>
  </r>
  <r>
    <x v="38049"/>
    <d v="2015-10-01T00:00:00"/>
    <d v="2015-10-10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N-0027741"/>
    <s v="Hull Sperren"/>
    <s v="Corporate"/>
    <s v="Turin"/>
    <s v="Piedmont"/>
    <s v="Italy"/>
    <x v="9"/>
    <s v="Oct"/>
  </r>
  <r>
    <x v="38050"/>
    <d v="2015-02-15T00:00:00"/>
    <d v="2015-02-25T00:00:00"/>
    <n v="10"/>
    <s v="Standard Class"/>
    <x v="3"/>
    <s v="Shirts"/>
    <n v="196"/>
    <n v="588"/>
    <n v="3"/>
    <n v="0.02"/>
    <n v="104.24"/>
    <n v="312.71999999999997"/>
    <n v="0.06"/>
    <n v="10.423999999999999"/>
    <s v="High"/>
    <s v="RR-0027742"/>
    <s v="Underwood Mcgarr"/>
    <s v="Home Office"/>
    <s v="Shihezi"/>
    <s v="Xinjiang Uygur"/>
    <s v="China"/>
    <x v="4"/>
    <s v="Feb"/>
  </r>
  <r>
    <x v="38051"/>
    <d v="2015-04-18T00:00:00"/>
    <d v="2015-04-21T00:00:00"/>
    <n v="3"/>
    <s v="Standard Class"/>
    <x v="3"/>
    <s v="Jeans"/>
    <n v="218"/>
    <n v="436"/>
    <n v="2"/>
    <n v="0.03"/>
    <n v="124.92"/>
    <n v="249.84"/>
    <n v="0.06"/>
    <n v="12.492000000000001"/>
    <s v="High"/>
    <s v="IS-0027743"/>
    <s v="Lester Preis"/>
    <s v="Home Office"/>
    <s v="Singapore"/>
    <s v="Singapore"/>
    <s v="Singapore"/>
    <x v="10"/>
    <s v="Apr"/>
  </r>
  <r>
    <x v="38052"/>
    <d v="2015-12-26T00:00:00"/>
    <d v="2015-12-31T00:00:00"/>
    <n v="5"/>
    <s v="Standard Class"/>
    <x v="3"/>
    <s v="Suits"/>
    <n v="109"/>
    <n v="109"/>
    <n v="1"/>
    <n v="0.01"/>
    <n v="27.91"/>
    <n v="27.91"/>
    <n v="0.01"/>
    <n v="2.7910000000000004"/>
    <s v="Medium"/>
    <s v="TE-0027744"/>
    <s v="Jackson Applegate"/>
    <s v="Corporate"/>
    <s v="Mandurah"/>
    <s v="Western Australia"/>
    <s v="Australia"/>
    <x v="0"/>
    <s v="Dec"/>
  </r>
  <r>
    <x v="38053"/>
    <d v="2015-05-01T00:00:00"/>
    <d v="2015-05-05T00:00:00"/>
    <n v="4"/>
    <s v="Standard Class"/>
    <x v="3"/>
    <s v="Sports Wear"/>
    <n v="85"/>
    <n v="170"/>
    <n v="2"/>
    <n v="0.03"/>
    <n v="42.5"/>
    <n v="85"/>
    <n v="0.06"/>
    <n v="4.25"/>
    <s v="High"/>
    <s v="AN-0027745"/>
    <s v="Vincent Peterman"/>
    <s v="Home Office"/>
    <s v="Manila"/>
    <s v="National Capital"/>
    <s v="Philippines"/>
    <x v="10"/>
    <s v="May"/>
  </r>
  <r>
    <x v="38054"/>
    <d v="2015-11-14T00:00:00"/>
    <d v="2015-11-15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RN-0027746"/>
    <s v="Cook Bern"/>
    <s v="Consumer"/>
    <s v="Auckland"/>
    <s v="Auckland"/>
    <s v="New Zealand"/>
    <x v="0"/>
    <s v="Nov"/>
  </r>
  <r>
    <x v="38055"/>
    <d v="2015-09-18T00:00:00"/>
    <d v="2015-09-20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AN-0027747"/>
    <s v="Miranda Ryan"/>
    <s v="Home Office"/>
    <s v="Canberra"/>
    <s v="Australian Capital Territory"/>
    <s v="Australia"/>
    <x v="0"/>
    <s v="Sep"/>
  </r>
  <r>
    <x v="38056"/>
    <d v="2015-12-09T00:00:00"/>
    <d v="2015-12-17T00:00:00"/>
    <n v="8"/>
    <s v="Standard Class"/>
    <x v="3"/>
    <s v="Formal Shoes"/>
    <n v="213"/>
    <n v="639"/>
    <n v="3"/>
    <n v="0.04"/>
    <n v="107.44"/>
    <n v="322.32"/>
    <n v="0.12"/>
    <n v="10.744"/>
    <s v="Medium"/>
    <s v="RY-0027748"/>
    <s v="Houston Leatherbury"/>
    <s v="Consumer"/>
    <s v="San Francisco"/>
    <s v="California"/>
    <s v="United States"/>
    <x v="6"/>
    <s v="Dec"/>
  </r>
  <r>
    <x v="38057"/>
    <d v="2015-07-07T00:00:00"/>
    <d v="2015-07-09T00:00:00"/>
    <n v="2"/>
    <s v="Standard Class"/>
    <x v="3"/>
    <s v="Sneakers"/>
    <n v="62"/>
    <n v="62"/>
    <n v="1"/>
    <n v="0.02"/>
    <n v="62"/>
    <n v="62"/>
    <n v="0.02"/>
    <n v="6.2"/>
    <s v="Low"/>
    <s v="IN-0027749"/>
    <s v="Ward Blumstein"/>
    <s v="Corporate"/>
    <s v="Sierra Vista"/>
    <s v="Arizona"/>
    <s v="United States"/>
    <x v="6"/>
    <s v="Jul"/>
  </r>
  <r>
    <x v="38058"/>
    <d v="2015-02-17T00:00:00"/>
    <d v="2015-02-18T00:00:00"/>
    <n v="1"/>
    <s v="Standard Class"/>
    <x v="3"/>
    <s v="Titak watch"/>
    <n v="228"/>
    <n v="456"/>
    <n v="2"/>
    <n v="0.03"/>
    <n v="134.32"/>
    <n v="268.64"/>
    <n v="0.06"/>
    <n v="13.432"/>
    <s v="High"/>
    <s v="ES-0027750"/>
    <s v="Newton Hughes"/>
    <s v="Consumer"/>
    <s v="Mount Vernon"/>
    <s v="New York"/>
    <s v="United States"/>
    <x v="8"/>
    <s v="Feb"/>
  </r>
  <r>
    <x v="38059"/>
    <d v="2015-05-26T00:00:00"/>
    <d v="2015-05-28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CK-0027751"/>
    <s v="Maynard Selesnick"/>
    <s v="Corporate"/>
    <s v="Seattle"/>
    <s v="Washington"/>
    <s v="United States"/>
    <x v="6"/>
    <s v="May"/>
  </r>
  <r>
    <x v="38060"/>
    <d v="2015-09-21T00:00:00"/>
    <d v="2015-09-26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Low"/>
    <s v="EN-0027752"/>
    <s v="Hull Sperren"/>
    <s v="Corporate"/>
    <s v="Los Angeles"/>
    <s v="California"/>
    <s v="United States"/>
    <x v="6"/>
    <s v="Sep"/>
  </r>
  <r>
    <x v="38061"/>
    <d v="2015-04-10T00:00:00"/>
    <d v="2015-04-20T00:00:00"/>
    <n v="10"/>
    <s v="Standard Class"/>
    <x v="3"/>
    <s v="Shirts"/>
    <n v="196"/>
    <n v="980"/>
    <n v="5"/>
    <n v="0.04"/>
    <n v="76.8"/>
    <n v="384"/>
    <n v="0.2"/>
    <n v="7.68"/>
    <s v="Medium"/>
    <s v="ON-0027753"/>
    <s v="Small Olson"/>
    <s v="Consumer"/>
    <s v="Kisangani"/>
    <s v="Orientale"/>
    <s v="Democratic Republic of the Congo"/>
    <x v="7"/>
    <s v="Apr"/>
  </r>
  <r>
    <x v="38062"/>
    <d v="2015-03-01T00:00:00"/>
    <d v="2015-03-03T00:00:00"/>
    <n v="2"/>
    <s v="Standard Class"/>
    <x v="3"/>
    <s v="Jeans"/>
    <n v="218"/>
    <n v="1090"/>
    <n v="5"/>
    <n v="0.05"/>
    <n v="83.5"/>
    <n v="417.5"/>
    <n v="0.25"/>
    <n v="8.35"/>
    <s v="Low"/>
    <s v="ER-0027754"/>
    <s v="Diaz Bühler"/>
    <s v="Home Office"/>
    <s v="Kirsehir"/>
    <s v="Kirsehir"/>
    <s v="Turkey"/>
    <x v="3"/>
    <s v="Mar"/>
  </r>
  <r>
    <x v="38063"/>
    <d v="2015-01-30T00:00:00"/>
    <d v="2015-02-09T00:00:00"/>
    <n v="10"/>
    <s v="Standard Class"/>
    <x v="3"/>
    <s v="Suits"/>
    <n v="109"/>
    <n v="109"/>
    <n v="1"/>
    <n v="0.03"/>
    <n v="25.73"/>
    <n v="25.73"/>
    <n v="0.03"/>
    <n v="2.5730000000000004"/>
    <s v="Medium"/>
    <s v="SH-0027755"/>
    <s v="Mann Hirsh"/>
    <s v="Corporate"/>
    <s v="Antsiranana"/>
    <s v="Diana"/>
    <s v="Madagascar"/>
    <x v="7"/>
    <s v="Jan"/>
  </r>
  <r>
    <x v="38064"/>
    <d v="2015-01-31T00:00:00"/>
    <d v="2015-02-10T00:00:00"/>
    <n v="10"/>
    <s v="Standard Class"/>
    <x v="3"/>
    <s v="Sports Wear"/>
    <n v="85"/>
    <n v="340"/>
    <n v="4"/>
    <n v="0.05"/>
    <n v="21.25"/>
    <n v="85"/>
    <n v="0.2"/>
    <n v="2.125"/>
    <s v="Medium"/>
    <s v="EY-0027756"/>
    <s v="Munoz Hackney"/>
    <s v="Home Office"/>
    <s v="Mbuji-mayi"/>
    <s v="Kasai-Oriental"/>
    <s v="Democratic Republic of the Congo"/>
    <x v="7"/>
    <s v="Jan"/>
  </r>
  <r>
    <x v="38065"/>
    <d v="2015-08-29T00:00:00"/>
    <d v="2015-09-04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EY-0027757"/>
    <s v="Weaver Decherney"/>
    <s v="Consumer"/>
    <s v="North York"/>
    <s v="Ontario"/>
    <s v="Canada"/>
    <x v="12"/>
    <s v="Aug"/>
  </r>
  <r>
    <x v="38066"/>
    <d v="2015-05-22T00:00:00"/>
    <d v="2015-05-23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NG-0027758"/>
    <s v="Townsend Hwang"/>
    <s v="Consumer"/>
    <s v="Ardabil"/>
    <s v="Ardabil"/>
    <s v="Iran"/>
    <x v="3"/>
    <s v="May"/>
  </r>
  <r>
    <x v="38067"/>
    <d v="2015-03-02T00:00:00"/>
    <d v="2015-03-05T00:00:00"/>
    <n v="3"/>
    <s v="Standard Class"/>
    <x v="3"/>
    <s v="Formal Shoes"/>
    <n v="213"/>
    <n v="213"/>
    <n v="1"/>
    <n v="0.02"/>
    <n v="128.74"/>
    <n v="128.74"/>
    <n v="0.02"/>
    <n v="12.874000000000002"/>
    <s v="Low"/>
    <s v="AL-0027759"/>
    <s v="Henson Rozendal"/>
    <s v="Consumer"/>
    <s v="Santo Domingo"/>
    <s v="Santo Domingo"/>
    <s v="Dominican Republic"/>
    <x v="11"/>
    <s v="Mar"/>
  </r>
  <r>
    <x v="38068"/>
    <d v="2015-11-12T00:00:00"/>
    <d v="2015-11-16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AS-0027760"/>
    <s v="Weeks Thomas"/>
    <s v="Home Office"/>
    <s v="Caracas"/>
    <s v="Distrito Capital"/>
    <s v="Venezuela"/>
    <x v="9"/>
    <s v="Nov"/>
  </r>
  <r>
    <x v="38069"/>
    <d v="2015-04-16T00:00:00"/>
    <d v="2015-04-19T00:00:00"/>
    <n v="3"/>
    <s v="Standard Class"/>
    <x v="3"/>
    <s v="Titak watch"/>
    <n v="228"/>
    <n v="912"/>
    <n v="4"/>
    <n v="0.01"/>
    <n v="138.88"/>
    <n v="555.52"/>
    <n v="0.04"/>
    <n v="13.888"/>
    <s v="Medium"/>
    <s v="OS-0027761"/>
    <s v="Browning Staavos"/>
    <s v="Corporate"/>
    <s v="Zapopan"/>
    <s v="Jalisco"/>
    <s v="Mexico"/>
    <x v="5"/>
    <s v="Apr"/>
  </r>
  <r>
    <x v="38070"/>
    <d v="2015-05-07T00:00:00"/>
    <d v="2015-05-13T00:00:00"/>
    <n v="6"/>
    <s v="Standard Class"/>
    <x v="3"/>
    <s v="Fossil Watch"/>
    <n v="159"/>
    <n v="477"/>
    <n v="3"/>
    <n v="0.05"/>
    <n v="55.15"/>
    <n v="165.45"/>
    <n v="0.15000000000000002"/>
    <n v="5.5150000000000006"/>
    <s v="High"/>
    <s v="ND-0027762"/>
    <s v="Crawford Chand"/>
    <s v="Consumer"/>
    <s v="Santo Domingo"/>
    <s v="Santo Domingo"/>
    <s v="Dominican Republic"/>
    <x v="11"/>
    <s v="May"/>
  </r>
  <r>
    <x v="38071"/>
    <d v="2015-11-22T00:00:00"/>
    <d v="2015-11-27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Y-0027763"/>
    <s v="Osborne Kelty"/>
    <s v="Corporate"/>
    <s v="West Bromwich"/>
    <s v="England"/>
    <s v="United Kingdom"/>
    <x v="5"/>
    <s v="Nov"/>
  </r>
  <r>
    <x v="38072"/>
    <d v="2015-10-20T00:00:00"/>
    <d v="2015-10-29T00:00:00"/>
    <n v="9"/>
    <s v="Standard Class"/>
    <x v="3"/>
    <s v="Shirts"/>
    <n v="196"/>
    <n v="588"/>
    <n v="3"/>
    <n v="0.01"/>
    <n v="110.12"/>
    <n v="330.36"/>
    <n v="0.03"/>
    <n v="11.012"/>
    <s v="Medium"/>
    <s v="ON-0027764"/>
    <s v="Small Olson"/>
    <s v="Consumer"/>
    <s v="Worms"/>
    <s v="Rhineland-Palatinate"/>
    <s v="Germany"/>
    <x v="1"/>
    <s v="Oct"/>
  </r>
  <r>
    <x v="38073"/>
    <d v="2015-10-24T00:00:00"/>
    <d v="2015-11-01T00:00:00"/>
    <n v="8"/>
    <s v="Standard Class"/>
    <x v="3"/>
    <s v="Jeans"/>
    <n v="218"/>
    <n v="872"/>
    <n v="4"/>
    <n v="0.04"/>
    <n v="103.12"/>
    <n v="412.48"/>
    <n v="0.16"/>
    <n v="10.312000000000001"/>
    <s v="Medium"/>
    <s v="LL-0027765"/>
    <s v="Webb Castell"/>
    <s v="Corporate"/>
    <s v="Villemomble"/>
    <s v="Ile-de-France"/>
    <s v="France"/>
    <x v="1"/>
    <s v="Oct"/>
  </r>
  <r>
    <x v="38074"/>
    <d v="2015-03-23T00:00:00"/>
    <d v="2015-03-30T00:00:00"/>
    <n v="7"/>
    <s v="Standard Class"/>
    <x v="3"/>
    <s v="Suits"/>
    <n v="109"/>
    <n v="436"/>
    <n v="4"/>
    <n v="0.01"/>
    <n v="24.64"/>
    <n v="98.56"/>
    <n v="0.04"/>
    <n v="2.4640000000000004"/>
    <s v="Medium"/>
    <s v="ON-0027766"/>
    <s v="Pierce Creighton"/>
    <s v="Consumer"/>
    <s v="Gorakhpur"/>
    <s v="Haryana"/>
    <s v="India"/>
    <x v="2"/>
    <s v="Mar"/>
  </r>
  <r>
    <x v="38075"/>
    <d v="2015-03-09T00:00:00"/>
    <d v="2015-03-17T00:00:00"/>
    <n v="8"/>
    <s v="Standard Class"/>
    <x v="3"/>
    <s v="Sports Wear"/>
    <n v="85"/>
    <n v="170"/>
    <n v="2"/>
    <n v="0.03"/>
    <n v="42.5"/>
    <n v="85"/>
    <n v="0.06"/>
    <n v="4.25"/>
    <s v="Low"/>
    <s v="HY-0027767"/>
    <s v="Mathis Mccarthy"/>
    <s v="Consumer"/>
    <s v="Valencia"/>
    <s v="Northern Mindanao"/>
    <s v="Philippines"/>
    <x v="10"/>
    <s v="Mar"/>
  </r>
  <r>
    <x v="38076"/>
    <d v="2015-11-15T00:00:00"/>
    <d v="2015-11-18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E-0027768"/>
    <s v="Fletcher Gnade"/>
    <s v="Corporate"/>
    <s v="Dhaka"/>
    <s v="Dhaka"/>
    <s v="Bangladesh"/>
    <x v="2"/>
    <s v="Nov"/>
  </r>
  <r>
    <x v="38077"/>
    <d v="2015-04-03T00:00:00"/>
    <d v="2015-04-11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Y-0027769"/>
    <s v="Morrow Murray"/>
    <s v="Home Office"/>
    <s v="Mandurah"/>
    <s v="Western Australia"/>
    <s v="Australia"/>
    <x v="0"/>
    <s v="Apr"/>
  </r>
  <r>
    <x v="38078"/>
    <d v="2015-04-10T00:00:00"/>
    <d v="2015-04-14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AN-0027770"/>
    <s v="Leon Sissman"/>
    <s v="Home Office"/>
    <s v="Los Angeles"/>
    <s v="California"/>
    <s v="United States"/>
    <x v="6"/>
    <s v="Apr"/>
  </r>
  <r>
    <x v="38079"/>
    <d v="2015-01-19T00:00:00"/>
    <d v="2015-01-29T00:00:00"/>
    <n v="10"/>
    <s v="Standard Class"/>
    <x v="3"/>
    <s v="Sneakers"/>
    <n v="62"/>
    <n v="62"/>
    <n v="1"/>
    <n v="0.04"/>
    <n v="62"/>
    <n v="62"/>
    <n v="0.04"/>
    <n v="6.2"/>
    <s v="High"/>
    <s v="AN-0027771"/>
    <s v="Perry Brennan"/>
    <s v="Consumer"/>
    <s v="Chicago"/>
    <s v="Illinois"/>
    <s v="United States"/>
    <x v="1"/>
    <s v="Jan"/>
  </r>
  <r>
    <x v="38080"/>
    <d v="2015-09-27T00:00:00"/>
    <d v="2015-09-29T00:00:00"/>
    <n v="2"/>
    <s v="Standard Class"/>
    <x v="3"/>
    <s v="Titak watch"/>
    <n v="228"/>
    <n v="684"/>
    <n v="3"/>
    <n v="0.01"/>
    <n v="141.16"/>
    <n v="423.48"/>
    <n v="0.03"/>
    <n v="14.116"/>
    <s v="High"/>
    <s v="ON-0027772"/>
    <s v="Becker Johnson"/>
    <s v="Consumer"/>
    <s v="Columbus"/>
    <s v="Ohio"/>
    <s v="United States"/>
    <x v="8"/>
    <s v="Sep"/>
  </r>
  <r>
    <x v="38081"/>
    <d v="2015-07-27T00:00:00"/>
    <d v="2015-08-03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EY-0027773"/>
    <s v="Alexander Brumley"/>
    <s v="Consumer"/>
    <s v="New York City"/>
    <s v="New York"/>
    <s v="United States"/>
    <x v="8"/>
    <s v="Jul"/>
  </r>
  <r>
    <x v="38082"/>
    <d v="2015-08-14T00:00:00"/>
    <d v="2015-08-22T00:00:00"/>
    <n v="8"/>
    <s v="Standard Class"/>
    <x v="3"/>
    <s v="T - Shirts"/>
    <n v="248"/>
    <n v="1240"/>
    <n v="5"/>
    <n v="0.02"/>
    <n v="143.19999999999999"/>
    <n v="716"/>
    <n v="0.1"/>
    <n v="14.32"/>
    <s v="Medium"/>
    <s v="EY-0027774"/>
    <s v="Ellison Shifley"/>
    <s v="Consumer"/>
    <s v="Grand Rapids"/>
    <s v="Michigan"/>
    <s v="United States"/>
    <x v="1"/>
    <s v="Aug"/>
  </r>
  <r>
    <x v="38083"/>
    <d v="2015-10-16T00:00:00"/>
    <d v="2015-10-20T00:00:00"/>
    <n v="4"/>
    <s v="Standard Class"/>
    <x v="3"/>
    <s v="Shirts"/>
    <n v="196"/>
    <n v="196"/>
    <n v="1"/>
    <n v="0.03"/>
    <n v="110.12"/>
    <n v="110.12"/>
    <n v="0.03"/>
    <n v="11.012"/>
    <s v="Medium"/>
    <s v="GS-0027775"/>
    <s v="Harmon Hudgings"/>
    <s v="Corporate"/>
    <s v="Luanda"/>
    <s v="Luanda"/>
    <s v="Angola"/>
    <x v="7"/>
    <s v="Oct"/>
  </r>
  <r>
    <x v="38084"/>
    <d v="2015-06-08T00:00:00"/>
    <d v="2015-06-14T00:00:00"/>
    <n v="6"/>
    <s v="Standard Class"/>
    <x v="3"/>
    <s v="Jeans"/>
    <n v="218"/>
    <n v="872"/>
    <n v="4"/>
    <n v="0.02"/>
    <n v="120.56"/>
    <n v="482.24"/>
    <n v="0.08"/>
    <n v="12.056000000000001"/>
    <s v="High"/>
    <s v="ND-0027776"/>
    <s v="Hicks Chand"/>
    <s v="Corporate"/>
    <s v="Almaty"/>
    <s v="Almaty City"/>
    <s v="Kazakhstan"/>
    <x v="3"/>
    <s v="Jun"/>
  </r>
  <r>
    <x v="38085"/>
    <d v="2015-11-15T00:00:00"/>
    <d v="2015-11-22T00:00:00"/>
    <n v="7"/>
    <s v="Standard Class"/>
    <x v="3"/>
    <s v="Suits"/>
    <n v="109"/>
    <n v="109"/>
    <n v="1"/>
    <n v="0.02"/>
    <n v="26.82"/>
    <n v="26.82"/>
    <n v="0.02"/>
    <n v="2.6820000000000004"/>
    <s v="Medium"/>
    <s v="LY-0027777"/>
    <s v="Winters Shonely"/>
    <s v="Consumer"/>
    <s v="Santo Domingo"/>
    <s v="Santo Domingo"/>
    <s v="Dominican Republic"/>
    <x v="11"/>
    <s v="Nov"/>
  </r>
  <r>
    <x v="38086"/>
    <d v="2015-03-16T00:00:00"/>
    <d v="2015-03-24T00:00:00"/>
    <n v="8"/>
    <s v="Standard Class"/>
    <x v="3"/>
    <s v="Sports Wear"/>
    <n v="85"/>
    <n v="170"/>
    <n v="2"/>
    <n v="0.01"/>
    <n v="3.3"/>
    <n v="6.6"/>
    <n v="0.02"/>
    <n v="0.33"/>
    <s v="Medium"/>
    <s v="NY-0027778"/>
    <s v="Knight Company"/>
    <s v="Home Office"/>
    <s v="Santa Cruz de Barahona"/>
    <s v="Barahona"/>
    <s v="Dominican Republic"/>
    <x v="11"/>
    <s v="Mar"/>
  </r>
  <r>
    <x v="38087"/>
    <d v="2015-08-17T00:00:00"/>
    <d v="2015-08-18T00:00:00"/>
    <n v="1"/>
    <s v="Standard Class"/>
    <x v="3"/>
    <s v="Casula Shoes"/>
    <n v="122"/>
    <n v="366"/>
    <n v="3"/>
    <n v="0.04"/>
    <n v="27.36"/>
    <n v="82.08"/>
    <n v="0.12"/>
    <n v="2.7360000000000002"/>
    <s v="High"/>
    <s v="ON-0027779"/>
    <s v="Jensen Foulston"/>
    <s v="Home Office"/>
    <s v="Montfermeil"/>
    <s v="Ile-de-France"/>
    <s v="France"/>
    <x v="1"/>
    <s v="Aug"/>
  </r>
  <r>
    <x v="38088"/>
    <d v="2015-04-23T00:00:00"/>
    <d v="2015-04-30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ON-0027780"/>
    <s v="Jensen Foulston"/>
    <s v="Home Office"/>
    <s v="Neuilly-sur-Marne"/>
    <s v="Ile-de-France"/>
    <s v="France"/>
    <x v="1"/>
    <s v="Apr"/>
  </r>
  <r>
    <x v="38089"/>
    <d v="2015-04-27T00:00:00"/>
    <d v="2015-05-03T00:00:00"/>
    <n v="6"/>
    <s v="Standard Class"/>
    <x v="3"/>
    <s v="Formal Shoes"/>
    <n v="213"/>
    <n v="213"/>
    <n v="1"/>
    <n v="0.04"/>
    <n v="124.48"/>
    <n v="124.48"/>
    <n v="0.04"/>
    <n v="12.448"/>
    <s v="Medium"/>
    <s v="CH-0027781"/>
    <s v="Boyer Skach"/>
    <s v="Consumer"/>
    <s v="Ratlam"/>
    <s v="Madhya Pradesh"/>
    <s v="India"/>
    <x v="2"/>
    <s v="Apr"/>
  </r>
  <r>
    <x v="38090"/>
    <d v="2015-08-06T00:00:00"/>
    <d v="2015-08-09T00:00:00"/>
    <n v="3"/>
    <s v="Standard Class"/>
    <x v="3"/>
    <s v="Sneakers"/>
    <n v="62"/>
    <n v="248"/>
    <n v="4"/>
    <n v="0.04"/>
    <n v="15.5"/>
    <n v="62"/>
    <n v="0.16"/>
    <n v="1.55"/>
    <s v="High"/>
    <s v="EY-0027782"/>
    <s v="Sanders Bradley"/>
    <s v="Home Office"/>
    <s v="Sydney"/>
    <s v="New South Wales"/>
    <s v="Australia"/>
    <x v="0"/>
    <s v="Aug"/>
  </r>
  <r>
    <x v="38091"/>
    <d v="2015-01-01T00:00:00"/>
    <d v="2015-01-09T00:00:00"/>
    <n v="8"/>
    <s v="Standard Class"/>
    <x v="3"/>
    <s v="Titak watch"/>
    <n v="228"/>
    <n v="912"/>
    <n v="4"/>
    <n v="0.01"/>
    <n v="138.88"/>
    <n v="555.52"/>
    <n v="0.04"/>
    <n v="13.888"/>
    <s v="Medium"/>
    <s v="RI-0027783"/>
    <s v="Ayala Molinari"/>
    <s v="Consumer"/>
    <s v="Belgaum"/>
    <s v="Karnataka"/>
    <s v="India"/>
    <x v="2"/>
    <s v="Jan"/>
  </r>
  <r>
    <x v="38092"/>
    <d v="2015-09-06T00:00:00"/>
    <d v="2015-09-11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AN-0027784"/>
    <s v="Chen Tillman"/>
    <s v="Consumer"/>
    <s v="Bandung"/>
    <s v="Jawa Barat"/>
    <s v="Indonesia"/>
    <x v="10"/>
    <s v="Sep"/>
  </r>
  <r>
    <x v="38093"/>
    <d v="2015-11-18T00:00:00"/>
    <d v="2015-11-27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RT-0027785"/>
    <s v="Mclean Sievert"/>
    <s v="Consumer"/>
    <s v="Patna"/>
    <s v="Bihar"/>
    <s v="India"/>
    <x v="2"/>
    <s v="Nov"/>
  </r>
  <r>
    <x v="38094"/>
    <d v="2015-12-30T00:00:00"/>
    <d v="2016-01-05T00:00:00"/>
    <n v="6"/>
    <s v="Standard Class"/>
    <x v="3"/>
    <s v="Shirts"/>
    <n v="196"/>
    <n v="784"/>
    <n v="4"/>
    <n v="0.02"/>
    <n v="100.32"/>
    <n v="401.28"/>
    <n v="0.08"/>
    <n v="10.032"/>
    <s v="High"/>
    <s v="AN-0027786"/>
    <s v="Ashley Tran"/>
    <s v="Consumer"/>
    <s v="Devonport"/>
    <s v="Tasmania"/>
    <s v="Australia"/>
    <x v="0"/>
    <s v="Dec"/>
  </r>
  <r>
    <x v="38095"/>
    <d v="2015-08-07T00:00:00"/>
    <d v="2015-08-11T00:00:00"/>
    <n v="4"/>
    <s v="Standard Class"/>
    <x v="3"/>
    <s v="Jeans"/>
    <n v="218"/>
    <n v="654"/>
    <n v="3"/>
    <n v="0.04"/>
    <n v="111.84"/>
    <n v="335.52"/>
    <n v="0.12"/>
    <n v="11.184000000000001"/>
    <s v="Medium"/>
    <s v="NO-0027787"/>
    <s v="West Cano"/>
    <s v="Consumer"/>
    <s v="Perth"/>
    <s v="Western Australia"/>
    <s v="Australia"/>
    <x v="0"/>
    <s v="Aug"/>
  </r>
  <r>
    <x v="38096"/>
    <d v="2015-10-25T00:00:00"/>
    <d v="2015-10-29T00:00:00"/>
    <n v="4"/>
    <s v="Standard Class"/>
    <x v="3"/>
    <s v="Suits"/>
    <n v="109"/>
    <n v="109"/>
    <n v="1"/>
    <n v="0.04"/>
    <n v="24.64"/>
    <n v="24.64"/>
    <n v="0.04"/>
    <n v="2.4640000000000004"/>
    <s v="Medium"/>
    <s v="RE-0027788"/>
    <s v="Wong Macintyre"/>
    <s v="Consumer"/>
    <s v="Roseville"/>
    <s v="California"/>
    <s v="United States"/>
    <x v="6"/>
    <s v="Oct"/>
  </r>
  <r>
    <x v="38097"/>
    <d v="2015-04-05T00:00:00"/>
    <d v="2015-04-06T00:00:00"/>
    <n v="1"/>
    <s v="Standard Class"/>
    <x v="3"/>
    <s v="Sports Wear"/>
    <n v="85"/>
    <n v="340"/>
    <n v="4"/>
    <n v="0.01"/>
    <n v="1.6"/>
    <n v="6.4"/>
    <n v="0.04"/>
    <n v="0.16000000000000003"/>
    <s v="Medium"/>
    <s v="RT-0027789"/>
    <s v="Herring Stewart"/>
    <s v="Home Office"/>
    <s v="Cleveland"/>
    <s v="Ohio"/>
    <s v="United States"/>
    <x v="8"/>
    <s v="Apr"/>
  </r>
  <r>
    <x v="38098"/>
    <d v="2015-04-01T00:00:00"/>
    <d v="2015-04-10T00:00:00"/>
    <n v="9"/>
    <s v="Standard Class"/>
    <x v="3"/>
    <s v="Casula Shoes"/>
    <n v="122"/>
    <n v="610"/>
    <n v="5"/>
    <n v="0.02"/>
    <n v="29.8"/>
    <n v="149"/>
    <n v="0.1"/>
    <n v="2.9800000000000004"/>
    <s v="Medium"/>
    <s v="NO-0027790"/>
    <s v="Solis Trevino"/>
    <s v="Corporate"/>
    <s v="Kigali"/>
    <s v="Kigali"/>
    <s v="Rwanda"/>
    <x v="7"/>
    <s v="Apr"/>
  </r>
  <r>
    <x v="38099"/>
    <d v="2015-03-20T00:00:00"/>
    <d v="2015-03-22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EE-0027791"/>
    <s v="Briggs Lee"/>
    <s v="Consumer"/>
    <s v="Dos Quebradas"/>
    <s v="Risaralda"/>
    <s v="Colombia"/>
    <x v="9"/>
    <s v="Mar"/>
  </r>
  <r>
    <x v="38100"/>
    <d v="2015-09-16T00:00:00"/>
    <d v="2015-09-21T00:00:00"/>
    <n v="5"/>
    <s v="Standard Class"/>
    <x v="3"/>
    <s v="Formal Shoes"/>
    <n v="213"/>
    <n v="426"/>
    <n v="2"/>
    <n v="0.01"/>
    <n v="128.74"/>
    <n v="257.48"/>
    <n v="0.02"/>
    <n v="12.874000000000002"/>
    <s v="Medium"/>
    <s v="ON-0027792"/>
    <s v="Stokes Knudson"/>
    <s v="Consumer"/>
    <s v="Cárdenas"/>
    <s v="Matanzas"/>
    <s v="Cuba"/>
    <x v="11"/>
    <s v="Sep"/>
  </r>
  <r>
    <x v="38101"/>
    <d v="2015-01-31T00:00:00"/>
    <d v="2015-02-03T00:00:00"/>
    <n v="3"/>
    <s v="Standard Class"/>
    <x v="3"/>
    <s v="Sneakers"/>
    <n v="62"/>
    <n v="248"/>
    <n v="4"/>
    <n v="0.04"/>
    <n v="15.5"/>
    <n v="62"/>
    <n v="0.16"/>
    <n v="1.55"/>
    <s v="Medium"/>
    <s v="NS-0027793"/>
    <s v="Palmer Collins"/>
    <s v="Consumer"/>
    <s v="São Luís"/>
    <s v="Maranhão"/>
    <s v="Brazil"/>
    <x v="9"/>
    <s v="Jan"/>
  </r>
  <r>
    <x v="38102"/>
    <d v="2015-11-15T00:00:00"/>
    <d v="2015-11-21T00:00:00"/>
    <n v="6"/>
    <s v="Standard Class"/>
    <x v="3"/>
    <s v="Titak watch"/>
    <n v="228"/>
    <n v="1140"/>
    <n v="5"/>
    <n v="0.01"/>
    <n v="136.6"/>
    <n v="683"/>
    <n v="0.05"/>
    <n v="13.66"/>
    <s v="High"/>
    <s v="TT-0027794"/>
    <s v="Gallegos Rosenblatt"/>
    <s v="Consumer"/>
    <s v="Tegucigalpa"/>
    <s v="Francisco Morazán"/>
    <s v="Honduras"/>
    <x v="1"/>
    <s v="Nov"/>
  </r>
  <r>
    <x v="38103"/>
    <d v="2015-06-11T00:00:00"/>
    <d v="2015-06-19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T-0027795"/>
    <s v="Gilbert Farhat"/>
    <s v="Corporate"/>
    <s v="Mexico City"/>
    <s v="Distrito Federal"/>
    <s v="Mexico"/>
    <x v="5"/>
    <s v="Jun"/>
  </r>
  <r>
    <x v="38104"/>
    <d v="2015-04-18T00:00:00"/>
    <d v="2015-04-24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CE-0027796"/>
    <s v="Evans Bellavance"/>
    <s v="Home Office"/>
    <s v="Santiago de los Caballeros"/>
    <s v="Santiago"/>
    <s v="Dominican Republic"/>
    <x v="11"/>
    <s v="Apr"/>
  </r>
  <r>
    <x v="38105"/>
    <d v="2015-06-23T00:00:00"/>
    <d v="2015-06-29T00:00:00"/>
    <n v="6"/>
    <s v="Standard Class"/>
    <x v="3"/>
    <s v="Shirts"/>
    <n v="196"/>
    <n v="588"/>
    <n v="3"/>
    <n v="0.03"/>
    <n v="98.36"/>
    <n v="295.08"/>
    <n v="0.09"/>
    <n v="9.8360000000000003"/>
    <s v="Medium"/>
    <s v="AN-0027797"/>
    <s v="Morrison Edelman"/>
    <s v="Consumer"/>
    <s v="Villach"/>
    <s v="Carinthia"/>
    <s v="Austria"/>
    <x v="1"/>
    <s v="Jun"/>
  </r>
  <r>
    <x v="38106"/>
    <d v="2015-05-25T00:00:00"/>
    <d v="2015-05-30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Medium"/>
    <s v="NT-0027798"/>
    <s v="Pugh Swint"/>
    <s v="Home Office"/>
    <s v="Cologne"/>
    <s v="North Rhine-Westphalia"/>
    <s v="Germany"/>
    <x v="1"/>
    <s v="May"/>
  </r>
  <r>
    <x v="38107"/>
    <d v="2015-10-17T00:00:00"/>
    <d v="2015-10-18T00:00:00"/>
    <n v="1"/>
    <s v="Standard Class"/>
    <x v="3"/>
    <s v="Suits"/>
    <n v="109"/>
    <n v="436"/>
    <n v="4"/>
    <n v="0.01"/>
    <n v="24.64"/>
    <n v="98.56"/>
    <n v="0.04"/>
    <n v="2.4640000000000004"/>
    <s v="Medium"/>
    <s v="TS-0027799"/>
    <s v="Guerra Roberts"/>
    <s v="Consumer"/>
    <s v="Vichy"/>
    <s v="Auvergne"/>
    <s v="France"/>
    <x v="1"/>
    <s v="Oct"/>
  </r>
  <r>
    <x v="38108"/>
    <d v="2015-11-02T00:00:00"/>
    <d v="2015-11-04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GE-0027800"/>
    <s v="Christian Paige"/>
    <s v="Corporate"/>
    <s v="Perth"/>
    <s v="Western Australia"/>
    <s v="Australia"/>
    <x v="0"/>
    <s v="Nov"/>
  </r>
  <r>
    <x v="38109"/>
    <d v="2015-02-17T00:00:00"/>
    <d v="2015-02-25T00:00:00"/>
    <n v="8"/>
    <s v="Standard Class"/>
    <x v="3"/>
    <s v="Casula Shoes"/>
    <n v="122"/>
    <n v="610"/>
    <n v="5"/>
    <n v="0.02"/>
    <n v="29.8"/>
    <n v="149"/>
    <n v="0.1"/>
    <n v="2.9800000000000004"/>
    <s v="Medium"/>
    <s v="SS-0027801"/>
    <s v="Dotson Weiss"/>
    <s v="Consumer"/>
    <s v="Tokyo"/>
    <s v="Tokyo"/>
    <s v="Japan"/>
    <x v="4"/>
    <s v="Feb"/>
  </r>
  <r>
    <x v="38110"/>
    <d v="2015-12-23T00:00:00"/>
    <d v="2015-12-31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NN-0027802"/>
    <s v="Thomas Ann"/>
    <s v="Home Office"/>
    <s v="Tokyo"/>
    <s v="Tokyo"/>
    <s v="Japan"/>
    <x v="4"/>
    <s v="Dec"/>
  </r>
  <r>
    <x v="38111"/>
    <d v="2015-05-10T00:00:00"/>
    <d v="2015-05-15T00:00:00"/>
    <n v="5"/>
    <s v="Standard Class"/>
    <x v="3"/>
    <s v="Formal Shoes"/>
    <n v="213"/>
    <n v="852"/>
    <n v="4"/>
    <n v="0.03"/>
    <n v="107.44"/>
    <n v="429.76"/>
    <n v="0.12"/>
    <n v="10.744"/>
    <s v="Medium"/>
    <s v="AY-0027803"/>
    <s v="Monroe Murray"/>
    <s v="Consumer"/>
    <s v="Dallas"/>
    <s v="Texas"/>
    <s v="United States"/>
    <x v="1"/>
    <s v="May"/>
  </r>
  <r>
    <x v="38112"/>
    <d v="2015-12-25T00:00:00"/>
    <d v="2015-12-29T00:00:00"/>
    <n v="4"/>
    <s v="Standard Class"/>
    <x v="3"/>
    <s v="Sneakers"/>
    <n v="62"/>
    <n v="62"/>
    <n v="1"/>
    <n v="0.02"/>
    <n v="62"/>
    <n v="62"/>
    <n v="0.02"/>
    <n v="6.2"/>
    <s v="High"/>
    <s v="NS-0027804"/>
    <s v="Hayes Burns"/>
    <s v="Consumer"/>
    <s v="Columbus"/>
    <s v="Georgia"/>
    <s v="United States"/>
    <x v="9"/>
    <s v="Dec"/>
  </r>
  <r>
    <x v="38113"/>
    <d v="2015-08-15T00:00:00"/>
    <d v="2015-08-18T00:00:00"/>
    <n v="3"/>
    <s v="Standard Class"/>
    <x v="3"/>
    <s v="Titak watch"/>
    <n v="228"/>
    <n v="1140"/>
    <n v="5"/>
    <n v="0.02"/>
    <n v="125.19999999999999"/>
    <n v="626"/>
    <n v="0.1"/>
    <n v="12.52"/>
    <s v="Medium"/>
    <s v="IR-0027805"/>
    <s v="Phelps Mcnair"/>
    <s v="Corporate"/>
    <s v="Seattle"/>
    <s v="Washington"/>
    <s v="United States"/>
    <x v="6"/>
    <s v="Aug"/>
  </r>
  <r>
    <x v="38114"/>
    <d v="2015-08-31T00:00:00"/>
    <d v="2015-09-05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ON-0027806"/>
    <s v="Oconnor Nelson"/>
    <s v="Consumer"/>
    <s v="León"/>
    <s v="León"/>
    <s v="Nicaragua"/>
    <x v="1"/>
    <s v="Aug"/>
  </r>
  <r>
    <x v="38115"/>
    <d v="2015-11-07T00:00:00"/>
    <d v="2015-11-16T00:00:00"/>
    <n v="9"/>
    <s v="Standard Class"/>
    <x v="3"/>
    <s v="T - Shirts"/>
    <n v="248"/>
    <n v="1240"/>
    <n v="5"/>
    <n v="0.05"/>
    <n v="106"/>
    <n v="530"/>
    <n v="0.25"/>
    <n v="10.600000000000001"/>
    <s v="Medium"/>
    <s v="AU-0027807"/>
    <s v="Shelton Gastineau"/>
    <s v="Consumer"/>
    <s v="Teresina"/>
    <s v="Piauí"/>
    <s v="Brazil"/>
    <x v="9"/>
    <s v="Nov"/>
  </r>
  <r>
    <x v="38116"/>
    <d v="2015-06-01T00:00:00"/>
    <d v="2015-06-05T00:00:00"/>
    <n v="4"/>
    <s v="Standard Class"/>
    <x v="3"/>
    <s v="Shirts"/>
    <n v="196"/>
    <n v="784"/>
    <n v="4"/>
    <n v="0.05"/>
    <n v="76.8"/>
    <n v="307.2"/>
    <n v="0.2"/>
    <n v="7.68"/>
    <s v="Low"/>
    <s v="EN-0027808"/>
    <s v="Gardner Craven"/>
    <s v="Consumer"/>
    <s v="Córdoba"/>
    <s v="Córdoba"/>
    <s v="Argentina"/>
    <x v="9"/>
    <s v="Jun"/>
  </r>
  <r>
    <x v="38117"/>
    <d v="2015-12-20T00:00:00"/>
    <d v="2015-12-29T00:00:00"/>
    <n v="9"/>
    <s v="Standard Class"/>
    <x v="3"/>
    <s v="Jeans"/>
    <n v="218"/>
    <n v="872"/>
    <n v="4"/>
    <n v="0.01"/>
    <n v="129.28"/>
    <n v="517.12"/>
    <n v="0.04"/>
    <n v="12.928000000000001"/>
    <s v="High"/>
    <s v="EN-0027809"/>
    <s v="Hull Sperren"/>
    <s v="Corporate"/>
    <s v="Las Tunas"/>
    <s v="Las Tunas"/>
    <s v="Cuba"/>
    <x v="11"/>
    <s v="Dec"/>
  </r>
  <r>
    <x v="38118"/>
    <d v="2015-03-21T00:00:00"/>
    <d v="2015-03-30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Medium"/>
    <s v="KY-0027810"/>
    <s v="Donaldson Zandusky"/>
    <s v="Consumer"/>
    <s v="Manaus"/>
    <s v="Amazonas"/>
    <s v="Brazil"/>
    <x v="9"/>
    <s v="Mar"/>
  </r>
  <r>
    <x v="38119"/>
    <d v="2015-01-17T00:00:00"/>
    <d v="2015-01-24T00:00:00"/>
    <n v="7"/>
    <s v="Standard Class"/>
    <x v="3"/>
    <s v="Sports Wear"/>
    <n v="85"/>
    <n v="425"/>
    <n v="5"/>
    <n v="0.03"/>
    <n v="17"/>
    <n v="85"/>
    <n v="0.15"/>
    <n v="1.7000000000000002"/>
    <s v="Low"/>
    <s v="AR-0027811"/>
    <s v="Patel Poddar"/>
    <s v="Consumer"/>
    <s v="Celle"/>
    <s v="Lower Saxony"/>
    <s v="Germany"/>
    <x v="1"/>
    <s v="Jan"/>
  </r>
  <r>
    <x v="38120"/>
    <d v="2015-11-22T00:00:00"/>
    <d v="2015-11-29T00:00:00"/>
    <n v="7"/>
    <s v="Standard Class"/>
    <x v="3"/>
    <s v="Casula Shoes"/>
    <n v="122"/>
    <n v="610"/>
    <n v="5"/>
    <n v="0.01"/>
    <n v="35.9"/>
    <n v="179.5"/>
    <n v="0.05"/>
    <n v="3.59"/>
    <s v="Medium"/>
    <s v="NG-0027812"/>
    <s v="Townsend Hwang"/>
    <s v="Consumer"/>
    <s v="Eastbourne"/>
    <s v="England"/>
    <s v="United Kingdom"/>
    <x v="5"/>
    <s v="Nov"/>
  </r>
  <r>
    <x v="38121"/>
    <d v="2015-10-09T00:00:00"/>
    <d v="2015-10-17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LE-0027813"/>
    <s v="Brady Lonsdale"/>
    <s v="Consumer"/>
    <s v="Vienna"/>
    <s v="Vienna"/>
    <s v="Austria"/>
    <x v="1"/>
    <s v="Oct"/>
  </r>
  <r>
    <x v="38122"/>
    <d v="2015-03-21T00:00:00"/>
    <d v="2015-03-29T00:00:00"/>
    <n v="8"/>
    <s v="Standard Class"/>
    <x v="3"/>
    <s v="Formal Shoes"/>
    <n v="213"/>
    <n v="213"/>
    <n v="1"/>
    <n v="0.03"/>
    <n v="126.61"/>
    <n v="126.61"/>
    <n v="0.03"/>
    <n v="12.661000000000001"/>
    <s v="Medium"/>
    <s v="IS-0027814"/>
    <s v="Barton Mathis"/>
    <s v="Consumer"/>
    <s v="Le Blanc-Mesnil"/>
    <s v="Ile-de-France"/>
    <s v="France"/>
    <x v="1"/>
    <s v="Mar"/>
  </r>
  <r>
    <x v="38123"/>
    <d v="2015-05-04T00:00:00"/>
    <d v="2015-05-13T00:00:00"/>
    <n v="9"/>
    <s v="Standard Class"/>
    <x v="3"/>
    <s v="Sneakers"/>
    <n v="62"/>
    <n v="248"/>
    <n v="4"/>
    <n v="0.01"/>
    <n v="15.5"/>
    <n v="62"/>
    <n v="0.04"/>
    <n v="1.55"/>
    <s v="Medium"/>
    <s v="PE-0027815"/>
    <s v="Flowers Kampe"/>
    <s v="Consumer"/>
    <s v="Wagga Wagga"/>
    <s v="New South Wales"/>
    <s v="Australia"/>
    <x v="0"/>
    <s v="May"/>
  </r>
  <r>
    <x v="38124"/>
    <d v="2015-12-24T00:00:00"/>
    <d v="2015-12-31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KS-0027816"/>
    <s v="Delgado Hooks"/>
    <s v="Consumer"/>
    <s v="Himeji"/>
    <s v="Hyogo"/>
    <s v="Japan"/>
    <x v="4"/>
    <s v="Dec"/>
  </r>
  <r>
    <x v="38125"/>
    <d v="2015-02-25T00:00:00"/>
    <d v="2015-02-26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CO-0027817"/>
    <s v="Copeland Lomonaco"/>
    <s v="Corporate"/>
    <s v="Ho Chi Minh City"/>
    <s v="Ho Chí Minh City"/>
    <s v="Vietnam"/>
    <x v="10"/>
    <s v="Feb"/>
  </r>
  <r>
    <x v="38126"/>
    <d v="2015-05-13T00:00:00"/>
    <d v="2015-05-17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L-0027818"/>
    <s v="Mcdonald Carroll"/>
    <s v="Consumer"/>
    <s v="Hastings"/>
    <s v="Hawke's Bay"/>
    <s v="New Zealand"/>
    <x v="0"/>
    <s v="May"/>
  </r>
  <r>
    <x v="38127"/>
    <d v="2015-01-20T00:00:00"/>
    <d v="2015-01-21T00:00:00"/>
    <n v="1"/>
    <s v="Standard Class"/>
    <x v="3"/>
    <s v="Shirts"/>
    <n v="196"/>
    <n v="784"/>
    <n v="4"/>
    <n v="0.03"/>
    <n v="92.48"/>
    <n v="369.92"/>
    <n v="0.12"/>
    <n v="9.2480000000000011"/>
    <s v="Medium"/>
    <s v="CY-0027819"/>
    <s v="Simon Lacy"/>
    <s v="Corporate"/>
    <s v="Auckland"/>
    <s v="Auckland"/>
    <s v="New Zealand"/>
    <x v="0"/>
    <s v="Jan"/>
  </r>
  <r>
    <x v="38128"/>
    <d v="2015-08-01T00:00:00"/>
    <d v="2015-08-07T00:00:00"/>
    <n v="6"/>
    <s v="Standard Class"/>
    <x v="3"/>
    <s v="Jeans"/>
    <n v="218"/>
    <n v="654"/>
    <n v="3"/>
    <n v="0.04"/>
    <n v="111.84"/>
    <n v="335.52"/>
    <n v="0.12"/>
    <n v="11.184000000000001"/>
    <s v="Medium"/>
    <s v="EN-0027820"/>
    <s v="Kelly Braden"/>
    <s v="Corporate"/>
    <s v="San Diego"/>
    <s v="California"/>
    <s v="United States"/>
    <x v="6"/>
    <s v="Aug"/>
  </r>
  <r>
    <x v="38129"/>
    <d v="2015-10-06T00:00:00"/>
    <d v="2015-10-07T00:00:00"/>
    <n v="1"/>
    <s v="Standard Class"/>
    <x v="3"/>
    <s v="Suits"/>
    <n v="109"/>
    <n v="436"/>
    <n v="4"/>
    <n v="0.01"/>
    <n v="24.64"/>
    <n v="98.56"/>
    <n v="0.04"/>
    <n v="2.4640000000000004"/>
    <s v="High"/>
    <s v="AN-0027821"/>
    <s v="Sharp Harrigan"/>
    <s v="Consumer"/>
    <s v="Vanadzor"/>
    <s v="Lori"/>
    <s v="Armenia"/>
    <x v="3"/>
    <s v="Oct"/>
  </r>
  <r>
    <x v="38130"/>
    <d v="2015-12-01T00:00:00"/>
    <d v="2015-12-03T00:00:00"/>
    <n v="2"/>
    <s v="Standard Class"/>
    <x v="3"/>
    <s v="Sports Wear"/>
    <n v="85"/>
    <n v="170"/>
    <n v="2"/>
    <n v="0.03"/>
    <n v="42.5"/>
    <n v="85"/>
    <n v="0.06"/>
    <n v="4.25"/>
    <s v="Medium"/>
    <s v="EN-0027822"/>
    <s v="Snyder Dahlen"/>
    <s v="Consumer"/>
    <s v="Osmaniye"/>
    <s v="Osmaniye"/>
    <s v="Turkey"/>
    <x v="3"/>
    <s v="Dec"/>
  </r>
  <r>
    <x v="38131"/>
    <d v="2015-12-04T00:00:00"/>
    <d v="2015-12-11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DY-0027823"/>
    <s v="Lindsey Kennedy"/>
    <s v="Corporate"/>
    <s v="Lagos"/>
    <s v="Lagos"/>
    <s v="Nigeria"/>
    <x v="7"/>
    <s v="Dec"/>
  </r>
  <r>
    <x v="38132"/>
    <d v="2015-05-14T00:00:00"/>
    <d v="2015-05-24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EY-0027824"/>
    <s v="Baldwin Hawley"/>
    <s v="Consumer"/>
    <s v="Kremenchuk"/>
    <s v="Poltava"/>
    <s v="Ukraine"/>
    <x v="3"/>
    <s v="May"/>
  </r>
  <r>
    <x v="38133"/>
    <d v="2015-12-19T00:00:00"/>
    <d v="2015-12-23T00:00:00"/>
    <n v="4"/>
    <s v="Standard Class"/>
    <x v="3"/>
    <s v="Formal Shoes"/>
    <n v="213"/>
    <n v="1065"/>
    <n v="5"/>
    <n v="0.02"/>
    <n v="111.7"/>
    <n v="558.5"/>
    <n v="0.1"/>
    <n v="11.170000000000002"/>
    <s v="Medium"/>
    <s v="MS-0027825"/>
    <s v="Jones Adams"/>
    <s v="Home Office"/>
    <s v="Kaunas"/>
    <s v="Kaunas"/>
    <s v="Lithuania"/>
    <x v="3"/>
    <s v="Dec"/>
  </r>
  <r>
    <x v="38134"/>
    <d v="2015-02-26T00:00:00"/>
    <d v="2015-03-08T00:00:00"/>
    <n v="10"/>
    <s v="Standard Class"/>
    <x v="3"/>
    <s v="Sneakers"/>
    <n v="62"/>
    <n v="248"/>
    <n v="4"/>
    <n v="0.01"/>
    <n v="15.5"/>
    <n v="62"/>
    <n v="0.04"/>
    <n v="1.55"/>
    <s v="High"/>
    <s v="IS-0027826"/>
    <s v="Barton Mathis"/>
    <s v="Consumer"/>
    <s v="Derbent"/>
    <s v="Dagestan"/>
    <s v="Russia"/>
    <x v="3"/>
    <s v="Feb"/>
  </r>
  <r>
    <x v="38135"/>
    <d v="2015-09-15T00:00:00"/>
    <d v="2015-09-23T00:00:00"/>
    <n v="8"/>
    <s v="Standard Class"/>
    <x v="3"/>
    <s v="Titak watch"/>
    <n v="228"/>
    <n v="228"/>
    <n v="1"/>
    <n v="0.04"/>
    <n v="138.88"/>
    <n v="138.88"/>
    <n v="0.04"/>
    <n v="13.888"/>
    <s v="Medium"/>
    <s v="OM-0027827"/>
    <s v="Mcconnell Tom"/>
    <s v="Consumer"/>
    <s v="San Miguelito"/>
    <s v="Panama"/>
    <s v="Panama"/>
    <x v="1"/>
    <s v="Sep"/>
  </r>
  <r>
    <x v="38136"/>
    <d v="2015-08-22T00:00:00"/>
    <d v="2015-08-30T00:00:00"/>
    <n v="8"/>
    <s v="Standard Class"/>
    <x v="3"/>
    <s v="Fossil Watch"/>
    <n v="159"/>
    <n v="795"/>
    <n v="5"/>
    <n v="0.04"/>
    <n v="47.2"/>
    <n v="236"/>
    <n v="0.2"/>
    <n v="4.7200000000000006"/>
    <s v="High"/>
    <s v="BY-0027828"/>
    <s v="Bailey Bixby"/>
    <s v="Consumer"/>
    <s v="João Pessoa"/>
    <s v="Paraíba"/>
    <s v="Brazil"/>
    <x v="9"/>
    <s v="Aug"/>
  </r>
  <r>
    <x v="38137"/>
    <d v="2015-05-17T00:00:00"/>
    <d v="2015-05-21T00:00:00"/>
    <n v="4"/>
    <s v="Standard Class"/>
    <x v="3"/>
    <s v="T - Shirts"/>
    <n v="248"/>
    <n v="992"/>
    <n v="4"/>
    <n v="0.05"/>
    <n v="118.4"/>
    <n v="473.6"/>
    <n v="0.2"/>
    <n v="11.840000000000002"/>
    <s v="Medium"/>
    <s v="NG-0027829"/>
    <s v="Hickman Schnelling"/>
    <s v="Consumer"/>
    <s v="Offenburg"/>
    <s v="Baden-Württemberg"/>
    <s v="Germany"/>
    <x v="1"/>
    <s v="May"/>
  </r>
  <r>
    <x v="38138"/>
    <d v="2015-06-18T00:00:00"/>
    <d v="2015-06-21T00:00:00"/>
    <n v="3"/>
    <s v="Standard Class"/>
    <x v="3"/>
    <s v="Shirts"/>
    <n v="196"/>
    <n v="784"/>
    <n v="4"/>
    <n v="0.05"/>
    <n v="76.8"/>
    <n v="307.2"/>
    <n v="0.2"/>
    <n v="7.68"/>
    <s v="Medium"/>
    <s v="NO-0027830"/>
    <s v="Kim Eno"/>
    <s v="Corporate"/>
    <s v="Amstelveen"/>
    <s v="North Holland"/>
    <s v="Netherlands"/>
    <x v="1"/>
    <s v="Jun"/>
  </r>
  <r>
    <x v="38139"/>
    <d v="2015-08-13T00:00:00"/>
    <d v="2015-08-15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High"/>
    <s v="NN-0027831"/>
    <s v="Morris Bergmann"/>
    <s v="Corporate"/>
    <s v="Amritsar"/>
    <s v="Punjab"/>
    <s v="India"/>
    <x v="2"/>
    <s v="Aug"/>
  </r>
  <r>
    <x v="38140"/>
    <d v="2015-08-30T00:00:00"/>
    <d v="2015-09-07T00:00:00"/>
    <n v="8"/>
    <s v="Standard Class"/>
    <x v="3"/>
    <s v="Suits"/>
    <n v="109"/>
    <n v="327"/>
    <n v="3"/>
    <n v="0.01"/>
    <n v="25.73"/>
    <n v="77.19"/>
    <n v="0.03"/>
    <n v="2.5730000000000004"/>
    <s v="Medium"/>
    <s v="EN-0027832"/>
    <s v="Hull Sperren"/>
    <s v="Corporate"/>
    <s v="Geelong"/>
    <s v="Victoria"/>
    <s v="Australia"/>
    <x v="0"/>
    <s v="Aug"/>
  </r>
  <r>
    <x v="38141"/>
    <d v="2015-03-06T00:00:00"/>
    <d v="2015-03-09T00:00:00"/>
    <n v="3"/>
    <s v="Standard Class"/>
    <x v="3"/>
    <s v="Sports Wear"/>
    <n v="85"/>
    <n v="425"/>
    <n v="5"/>
    <n v="0.05"/>
    <n v="17"/>
    <n v="85"/>
    <n v="0.25"/>
    <n v="1.7000000000000002"/>
    <s v="Medium"/>
    <s v="NG-0027833"/>
    <s v="Burns Chung"/>
    <s v="Consumer"/>
    <s v="Wollongong"/>
    <s v="New South Wales"/>
    <s v="Australia"/>
    <x v="0"/>
    <s v="Mar"/>
  </r>
  <r>
    <x v="38142"/>
    <d v="2015-07-22T00:00:00"/>
    <d v="2015-07-28T00:00:00"/>
    <n v="6"/>
    <s v="Standard Class"/>
    <x v="3"/>
    <s v="Casula Shoes"/>
    <n v="122"/>
    <n v="610"/>
    <n v="5"/>
    <n v="0.02"/>
    <n v="29.8"/>
    <n v="149"/>
    <n v="0.1"/>
    <n v="2.9800000000000004"/>
    <s v="Low"/>
    <s v="LI-0027834"/>
    <s v="Wheeler Donatelli"/>
    <s v="Corporate"/>
    <s v="San Francisco"/>
    <s v="California"/>
    <s v="United States"/>
    <x v="6"/>
    <s v="Jul"/>
  </r>
  <r>
    <x v="38143"/>
    <d v="2015-09-07T00:00:00"/>
    <d v="2015-09-10T00:00:00"/>
    <n v="3"/>
    <s v="Standard Class"/>
    <x v="3"/>
    <s v="Running Shoes"/>
    <n v="224"/>
    <n v="896"/>
    <n v="4"/>
    <n v="0.05"/>
    <n v="99.199999999999989"/>
    <n v="396.79999999999995"/>
    <n v="0.2"/>
    <n v="9.92"/>
    <s v="Low"/>
    <s v="KY-0027835"/>
    <s v="Cantu Zandusky"/>
    <s v="Corporate"/>
    <s v="Philadelphia"/>
    <s v="Pennsylvania"/>
    <s v="United States"/>
    <x v="8"/>
    <s v="Sep"/>
  </r>
  <r>
    <x v="38144"/>
    <d v="2015-09-19T00:00:00"/>
    <d v="2015-09-26T00:00:00"/>
    <n v="7"/>
    <s v="Standard Class"/>
    <x v="3"/>
    <s v="Formal Shoes"/>
    <n v="213"/>
    <n v="852"/>
    <n v="4"/>
    <n v="0.01"/>
    <n v="124.48"/>
    <n v="497.92"/>
    <n v="0.04"/>
    <n v="12.448"/>
    <s v="Medium"/>
    <s v="ER-0027836"/>
    <s v="Richards Drucker"/>
    <s v="Corporate"/>
    <s v="San Francisco"/>
    <s v="California"/>
    <s v="United States"/>
    <x v="6"/>
    <s v="Sep"/>
  </r>
  <r>
    <x v="38145"/>
    <d v="2015-05-14T00:00:00"/>
    <d v="2015-05-22T00:00:00"/>
    <n v="8"/>
    <s v="Standard Class"/>
    <x v="3"/>
    <s v="Sneakers"/>
    <n v="62"/>
    <n v="62"/>
    <n v="1"/>
    <n v="0.03"/>
    <n v="62"/>
    <n v="62"/>
    <n v="0.03"/>
    <n v="6.2"/>
    <s v="Medium"/>
    <s v="CH-0027837"/>
    <s v="Crosby Weirich"/>
    <s v="Corporate"/>
    <s v="New York City"/>
    <s v="New York"/>
    <s v="United States"/>
    <x v="8"/>
    <s v="May"/>
  </r>
  <r>
    <x v="38146"/>
    <d v="2015-09-10T00:00:00"/>
    <d v="2015-09-16T00:00:00"/>
    <n v="6"/>
    <s v="Standard Class"/>
    <x v="3"/>
    <s v="Titak watch"/>
    <n v="228"/>
    <n v="684"/>
    <n v="3"/>
    <n v="0.02"/>
    <n v="134.32"/>
    <n v="402.96"/>
    <n v="0.06"/>
    <n v="13.432"/>
    <s v="Medium"/>
    <s v="AU-0027838"/>
    <s v="Shelton Gastineau"/>
    <s v="Consumer"/>
    <s v="Shiraz"/>
    <s v="Fars"/>
    <s v="Iran"/>
    <x v="3"/>
    <s v="Sep"/>
  </r>
  <r>
    <x v="38147"/>
    <d v="2015-11-16T00:00:00"/>
    <d v="2015-11-21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TY-0027839"/>
    <s v="Osborne Kelty"/>
    <s v="Corporate"/>
    <s v="Izmir"/>
    <s v="Izmir"/>
    <s v="Turkey"/>
    <x v="3"/>
    <s v="Nov"/>
  </r>
  <r>
    <x v="38148"/>
    <d v="2015-01-09T00:00:00"/>
    <d v="2015-01-12T00:00:00"/>
    <n v="3"/>
    <s v="Standard Class"/>
    <x v="3"/>
    <s v="T - Shirts"/>
    <n v="248"/>
    <n v="992"/>
    <n v="4"/>
    <n v="0.02"/>
    <n v="148.16"/>
    <n v="592.64"/>
    <n v="0.08"/>
    <n v="14.816000000000001"/>
    <s v="Medium"/>
    <s v="IO-0027840"/>
    <s v="Baker Barcio"/>
    <s v="Corporate"/>
    <s v="Zahedan"/>
    <s v="Sistan Va Baluchestan"/>
    <s v="Iran"/>
    <x v="3"/>
    <s v="Jan"/>
  </r>
  <r>
    <x v="38149"/>
    <d v="2015-03-24T00:00:00"/>
    <d v="2015-03-28T00:00:00"/>
    <n v="4"/>
    <s v="Standard Class"/>
    <x v="3"/>
    <s v="Shirts"/>
    <n v="196"/>
    <n v="392"/>
    <n v="2"/>
    <n v="0.05"/>
    <n v="96.4"/>
    <n v="192.8"/>
    <n v="0.1"/>
    <n v="9.64"/>
    <s v="Medium"/>
    <s v="ER-0027841"/>
    <s v="Golden Ritter"/>
    <s v="Consumer"/>
    <s v="León"/>
    <s v="Guanajuato"/>
    <s v="Mexico"/>
    <x v="5"/>
    <s v="Mar"/>
  </r>
  <r>
    <x v="38150"/>
    <d v="2015-05-17T00:00:00"/>
    <d v="2015-05-24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IN-0027842"/>
    <s v="Patterson Brittain"/>
    <s v="Home Office"/>
    <s v="Carrefour"/>
    <s v="Ouest"/>
    <s v="Haiti"/>
    <x v="11"/>
    <s v="May"/>
  </r>
  <r>
    <x v="38151"/>
    <d v="2015-02-19T00:00:00"/>
    <d v="2015-02-24T00:00:00"/>
    <n v="5"/>
    <s v="Standard Class"/>
    <x v="3"/>
    <s v="Suits"/>
    <n v="109"/>
    <n v="218"/>
    <n v="2"/>
    <n v="0.03"/>
    <n v="22.46"/>
    <n v="44.92"/>
    <n v="0.06"/>
    <n v="2.246"/>
    <s v="High"/>
    <s v="KE-0027843"/>
    <s v="Holt Glocke"/>
    <s v="Corporate"/>
    <s v="San Salvador"/>
    <s v="San Salvador"/>
    <s v="El Salvador"/>
    <x v="1"/>
    <s v="Feb"/>
  </r>
  <r>
    <x v="38152"/>
    <d v="2015-10-25T00:00:00"/>
    <d v="2015-10-27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I-0027844"/>
    <s v="Castillo Donatelli"/>
    <s v="Corporate"/>
    <s v="Villahermosa"/>
    <s v="Tabasco"/>
    <s v="Mexico"/>
    <x v="5"/>
    <s v="Oct"/>
  </r>
  <r>
    <x v="38153"/>
    <d v="2015-09-27T00:00:00"/>
    <d v="2015-10-07T00:00:00"/>
    <n v="10"/>
    <s v="Standard Class"/>
    <x v="3"/>
    <s v="Casula Shoes"/>
    <n v="122"/>
    <n v="122"/>
    <n v="1"/>
    <n v="0.01"/>
    <n v="40.78"/>
    <n v="40.78"/>
    <n v="0.01"/>
    <n v="4.0780000000000003"/>
    <s v="Low"/>
    <s v="ON-0027845"/>
    <s v="Jensen Foulston"/>
    <s v="Home Office"/>
    <s v="Cúcuta"/>
    <s v="Norte de Santander"/>
    <s v="Colombia"/>
    <x v="9"/>
    <s v="Sep"/>
  </r>
  <r>
    <x v="38154"/>
    <d v="2015-02-09T00:00:00"/>
    <d v="2015-02-17T00:00:00"/>
    <n v="8"/>
    <s v="Standard Class"/>
    <x v="3"/>
    <s v="Running Shoes"/>
    <n v="224"/>
    <n v="1120"/>
    <n v="5"/>
    <n v="0.01"/>
    <n v="132.80000000000001"/>
    <n v="664"/>
    <n v="0.05"/>
    <n v="13.280000000000001"/>
    <s v="High"/>
    <s v="RZ-0027846"/>
    <s v="Mcclure Schwarz"/>
    <s v="Home Office"/>
    <s v="Puebla"/>
    <s v="Puebla"/>
    <s v="Mexico"/>
    <x v="5"/>
    <s v="Feb"/>
  </r>
  <r>
    <x v="38155"/>
    <d v="2015-08-22T00:00:00"/>
    <d v="2015-08-23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ER-0027847"/>
    <s v="Cummings Haushalter"/>
    <s v="Consumer"/>
    <s v="Villa Nueva"/>
    <s v="Guatemala"/>
    <s v="Guatemala"/>
    <x v="1"/>
    <s v="Aug"/>
  </r>
  <r>
    <x v="38156"/>
    <d v="2015-09-23T00:00:00"/>
    <d v="2015-09-25T00:00:00"/>
    <n v="2"/>
    <s v="Standard Class"/>
    <x v="3"/>
    <s v="Sneakers"/>
    <n v="62"/>
    <n v="310"/>
    <n v="5"/>
    <n v="0.02"/>
    <n v="12.4"/>
    <n v="62"/>
    <n v="0.1"/>
    <n v="1.2400000000000002"/>
    <s v="Medium"/>
    <s v="IG-0027848"/>
    <s v="Logan Ludwig"/>
    <s v="Consumer"/>
    <s v="Riom"/>
    <s v="Auvergne"/>
    <s v="France"/>
    <x v="1"/>
    <s v="Sep"/>
  </r>
  <r>
    <x v="38157"/>
    <d v="2015-06-29T00:00:00"/>
    <d v="2015-07-03T00:00:00"/>
    <n v="4"/>
    <s v="Standard Class"/>
    <x v="3"/>
    <s v="Titak watch"/>
    <n v="228"/>
    <n v="228"/>
    <n v="1"/>
    <n v="0.03"/>
    <n v="141.16"/>
    <n v="141.16"/>
    <n v="0.03"/>
    <n v="14.116"/>
    <s v="Medium"/>
    <s v="LE-0027849"/>
    <s v="Reynolds Carlisle"/>
    <s v="Consumer"/>
    <s v="Depok"/>
    <s v="Yogyakarta"/>
    <s v="Indonesia"/>
    <x v="10"/>
    <s v="Jun"/>
  </r>
  <r>
    <x v="38158"/>
    <d v="2015-03-15T00:00:00"/>
    <d v="2015-03-23T00:00:00"/>
    <n v="8"/>
    <s v="Standard Class"/>
    <x v="3"/>
    <s v="Fossil Watch"/>
    <n v="159"/>
    <n v="477"/>
    <n v="3"/>
    <n v="0.02"/>
    <n v="69.459999999999994"/>
    <n v="208.38"/>
    <n v="0.06"/>
    <n v="6.9459999999999997"/>
    <s v="Medium"/>
    <s v="ER-0027850"/>
    <s v="Carey Roper"/>
    <s v="Consumer"/>
    <s v="Mandurah"/>
    <s v="Western Australia"/>
    <s v="Australia"/>
    <x v="0"/>
    <s v="Mar"/>
  </r>
  <r>
    <x v="38159"/>
    <d v="2015-08-26T00:00:00"/>
    <d v="2015-08-27T00:00:00"/>
    <n v="1"/>
    <s v="Standard Class"/>
    <x v="3"/>
    <s v="T - Shirts"/>
    <n v="248"/>
    <n v="992"/>
    <n v="4"/>
    <n v="0.02"/>
    <n v="148.16"/>
    <n v="592.64"/>
    <n v="0.08"/>
    <n v="14.816000000000001"/>
    <s v="High"/>
    <s v="NY-0027851"/>
    <s v="Knight Company"/>
    <s v="Home Office"/>
    <s v="Mardan"/>
    <s v="Khyber Pakhtunkhwa"/>
    <s v="Pakistan"/>
    <x v="2"/>
    <s v="Aug"/>
  </r>
  <r>
    <x v="38160"/>
    <d v="2015-05-22T00:00:00"/>
    <d v="2015-05-30T00:00:00"/>
    <n v="8"/>
    <s v="Standard Class"/>
    <x v="3"/>
    <s v="Shirts"/>
    <n v="196"/>
    <n v="784"/>
    <n v="4"/>
    <n v="0.01"/>
    <n v="108.16"/>
    <n v="432.64"/>
    <n v="0.04"/>
    <n v="10.816000000000001"/>
    <s v="Medium"/>
    <s v="CH-0027852"/>
    <s v="Kerr Toch"/>
    <s v="Corporate"/>
    <s v="Nasik"/>
    <s v="Maharashtra"/>
    <s v="India"/>
    <x v="2"/>
    <s v="May"/>
  </r>
  <r>
    <x v="38161"/>
    <d v="2015-10-25T00:00:00"/>
    <d v="2015-10-30T00:00:00"/>
    <n v="5"/>
    <s v="Standard Class"/>
    <x v="3"/>
    <s v="Jeans"/>
    <n v="218"/>
    <n v="1090"/>
    <n v="5"/>
    <n v="0.03"/>
    <n v="105.3"/>
    <n v="526.5"/>
    <n v="0.15"/>
    <n v="10.530000000000001"/>
    <s v="Medium"/>
    <s v="RS-0027853"/>
    <s v="Maddox Watters"/>
    <s v="Consumer"/>
    <s v="Jacksonville"/>
    <s v="North Carolina"/>
    <s v="United States"/>
    <x v="9"/>
    <s v="Oct"/>
  </r>
  <r>
    <x v="38162"/>
    <d v="2015-02-09T00:00:00"/>
    <d v="2015-02-17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WE-0027854"/>
    <s v="Gillespie Zewe"/>
    <s v="Consumer"/>
    <s v="New York City"/>
    <s v="New York"/>
    <s v="United States"/>
    <x v="8"/>
    <s v="Feb"/>
  </r>
  <r>
    <x v="38163"/>
    <d v="2015-10-23T00:00:00"/>
    <d v="2015-10-26T00:00:00"/>
    <n v="3"/>
    <s v="Standard Class"/>
    <x v="3"/>
    <s v="Sports Wear"/>
    <n v="85"/>
    <n v="170"/>
    <n v="2"/>
    <n v="0.01"/>
    <n v="3.3"/>
    <n v="6.6"/>
    <n v="0.02"/>
    <n v="0.33"/>
    <s v="High"/>
    <s v="YE-0027855"/>
    <s v="Carlson Flentye"/>
    <s v="Home Office"/>
    <s v="Chicago"/>
    <s v="Illinois"/>
    <s v="United States"/>
    <x v="1"/>
    <s v="Oct"/>
  </r>
  <r>
    <x v="38164"/>
    <d v="2015-12-18T00:00:00"/>
    <d v="2015-12-28T00:00:00"/>
    <n v="10"/>
    <s v="Standard Class"/>
    <x v="3"/>
    <s v="Casula Shoes"/>
    <n v="122"/>
    <n v="244"/>
    <n v="2"/>
    <n v="0.03"/>
    <n v="34.68"/>
    <n v="69.36"/>
    <n v="0.06"/>
    <n v="3.468"/>
    <s v="Medium"/>
    <s v="EY-0027856"/>
    <s v="Sanders Bradley"/>
    <s v="Home Office"/>
    <s v="Nouakchott"/>
    <s v="Nouakchott"/>
    <s v="Mauritania"/>
    <x v="7"/>
    <s v="Dec"/>
  </r>
  <r>
    <x v="38165"/>
    <d v="2015-04-15T00:00:00"/>
    <d v="2015-04-17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RY-0027857"/>
    <s v="Salazar Henry"/>
    <s v="Consumer"/>
    <s v="Leoben"/>
    <s v="Styria"/>
    <s v="Austria"/>
    <x v="3"/>
    <s v="Apr"/>
  </r>
  <r>
    <x v="38166"/>
    <d v="2015-08-20T00:00:00"/>
    <d v="2015-08-23T00:00:00"/>
    <n v="3"/>
    <s v="Standard Class"/>
    <x v="3"/>
    <s v="Formal Shoes"/>
    <n v="213"/>
    <n v="852"/>
    <n v="4"/>
    <n v="0.01"/>
    <n v="124.48"/>
    <n v="497.92"/>
    <n v="0.04"/>
    <n v="12.448"/>
    <s v="Medium"/>
    <s v="UM-0027858"/>
    <s v="Chase Mitchum"/>
    <s v="Corporate"/>
    <s v="Saqqez"/>
    <s v="Kordestan"/>
    <s v="Iran"/>
    <x v="3"/>
    <s v="Aug"/>
  </r>
  <r>
    <x v="38167"/>
    <d v="2015-10-11T00:00:00"/>
    <d v="2015-10-12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ER-0027859"/>
    <s v="Wade Fritzler"/>
    <s v="Home Office"/>
    <s v="Beira"/>
    <s v="Sofala"/>
    <s v="Mozambique"/>
    <x v="7"/>
    <s v="Oct"/>
  </r>
  <r>
    <x v="38168"/>
    <d v="2015-04-08T00:00:00"/>
    <d v="2015-04-17T00:00:00"/>
    <n v="9"/>
    <s v="Standard Class"/>
    <x v="3"/>
    <s v="Titak watch"/>
    <n v="228"/>
    <n v="684"/>
    <n v="3"/>
    <n v="0.03"/>
    <n v="127.48"/>
    <n v="382.44"/>
    <n v="0.09"/>
    <n v="12.748000000000001"/>
    <s v="High"/>
    <s v="NE-0027860"/>
    <s v="Glenn Payne"/>
    <s v="Home Office"/>
    <s v="Lagos"/>
    <s v="Lagos"/>
    <s v="Nigeria"/>
    <x v="7"/>
    <s v="Apr"/>
  </r>
  <r>
    <x v="38169"/>
    <d v="2015-09-06T00:00:00"/>
    <d v="2015-09-13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IO-0027861"/>
    <s v="Baker Barcio"/>
    <s v="Corporate"/>
    <s v="Azcapotzalco"/>
    <s v="Distrito Federal"/>
    <s v="Mexico"/>
    <x v="5"/>
    <s v="Sep"/>
  </r>
  <r>
    <x v="38170"/>
    <d v="2015-11-24T00:00:00"/>
    <d v="2015-11-29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IO-0027862"/>
    <s v="Baker Barcio"/>
    <s v="Corporate"/>
    <s v="Managua"/>
    <s v="Managua"/>
    <s v="Nicaragua"/>
    <x v="1"/>
    <s v="Nov"/>
  </r>
  <r>
    <x v="38171"/>
    <d v="2015-05-15T00:00:00"/>
    <d v="2015-05-16T00:00:00"/>
    <n v="1"/>
    <s v="Standard Class"/>
    <x v="3"/>
    <s v="Shirts"/>
    <n v="196"/>
    <n v="588"/>
    <n v="3"/>
    <n v="0.03"/>
    <n v="98.36"/>
    <n v="295.08"/>
    <n v="0.09"/>
    <n v="9.8360000000000003"/>
    <s v="Medium"/>
    <s v="RD-0027863"/>
    <s v="Benton Ward"/>
    <s v="Corporate"/>
    <s v="Guayaquil"/>
    <s v="Guayas"/>
    <s v="Ecuador"/>
    <x v="9"/>
    <s v="May"/>
  </r>
  <r>
    <x v="38172"/>
    <d v="2015-05-14T00:00:00"/>
    <d v="2015-05-18T00:00:00"/>
    <n v="4"/>
    <s v="Standard Class"/>
    <x v="3"/>
    <s v="Jeans"/>
    <n v="218"/>
    <n v="1090"/>
    <n v="5"/>
    <n v="0.03"/>
    <n v="105.3"/>
    <n v="526.5"/>
    <n v="0.15"/>
    <n v="10.530000000000001"/>
    <s v="High"/>
    <s v="EL-0027864"/>
    <s v="Sandoval Kimmel"/>
    <s v="Consumer"/>
    <s v="Coacalco"/>
    <s v="México"/>
    <s v="Mexico"/>
    <x v="5"/>
    <s v="May"/>
  </r>
  <r>
    <x v="38173"/>
    <d v="2015-03-24T00:00:00"/>
    <d v="2015-04-02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LL-0027865"/>
    <s v="Leblanc Spruell"/>
    <s v="Consumer"/>
    <s v="Chartres"/>
    <s v="Centre"/>
    <s v="France"/>
    <x v="1"/>
    <s v="Mar"/>
  </r>
  <r>
    <x v="38174"/>
    <d v="2015-04-13T00:00:00"/>
    <d v="2015-04-18T00:00:00"/>
    <n v="5"/>
    <s v="Standard Class"/>
    <x v="3"/>
    <s v="Sports Wear"/>
    <n v="85"/>
    <n v="170"/>
    <n v="2"/>
    <n v="0.04"/>
    <n v="42.5"/>
    <n v="85"/>
    <n v="0.08"/>
    <n v="4.25"/>
    <s v="Medium"/>
    <s v="RR-0027866"/>
    <s v="Underwood Mcgarr"/>
    <s v="Home Office"/>
    <s v="Pesaro"/>
    <s v="Marche"/>
    <s v="Italy"/>
    <x v="9"/>
    <s v="Apr"/>
  </r>
  <r>
    <x v="38175"/>
    <d v="2015-01-08T00:00:00"/>
    <d v="2015-01-10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27867"/>
    <s v="Elliott Deggeller"/>
    <s v="Consumer"/>
    <s v="Milan"/>
    <s v="Lombardy"/>
    <s v="Italy"/>
    <x v="9"/>
    <s v="Jan"/>
  </r>
  <r>
    <x v="38176"/>
    <d v="2015-04-04T00:00:00"/>
    <d v="2015-04-05T00:00:00"/>
    <n v="1"/>
    <s v="Standard Class"/>
    <x v="3"/>
    <s v="Running Shoes"/>
    <n v="224"/>
    <n v="448"/>
    <n v="2"/>
    <n v="0.02"/>
    <n v="135.04"/>
    <n v="270.08"/>
    <n v="0.04"/>
    <n v="13.504"/>
    <s v="Medium"/>
    <s v="AS-0027868"/>
    <s v="Fernandez Elias"/>
    <s v="Corporate"/>
    <s v="Northampton"/>
    <s v="England"/>
    <s v="United Kingdom"/>
    <x v="5"/>
    <s v="Apr"/>
  </r>
  <r>
    <x v="38177"/>
    <d v="2015-05-21T00:00:00"/>
    <d v="2015-05-26T00:00:00"/>
    <n v="5"/>
    <s v="Standard Class"/>
    <x v="3"/>
    <s v="Formal Shoes"/>
    <n v="213"/>
    <n v="852"/>
    <n v="4"/>
    <n v="0.03"/>
    <n v="107.44"/>
    <n v="429.76"/>
    <n v="0.12"/>
    <n v="10.744"/>
    <s v="Medium"/>
    <s v="EN-0027869"/>
    <s v="Rodriguez Arntzen"/>
    <s v="Consumer"/>
    <s v="Carcassonne"/>
    <s v="Languedoc-Roussillon"/>
    <s v="France"/>
    <x v="1"/>
    <s v="May"/>
  </r>
  <r>
    <x v="38178"/>
    <d v="2015-03-06T00:00:00"/>
    <d v="2015-03-15T00:00:00"/>
    <n v="9"/>
    <s v="Standard Class"/>
    <x v="3"/>
    <s v="Sneakers"/>
    <n v="62"/>
    <n v="248"/>
    <n v="4"/>
    <n v="0.02"/>
    <n v="15.5"/>
    <n v="62"/>
    <n v="0.08"/>
    <n v="1.55"/>
    <s v="Medium"/>
    <s v="ON-0027870"/>
    <s v="Stokes Knudson"/>
    <s v="Consumer"/>
    <s v="Cergy"/>
    <s v="Ile-de-France"/>
    <s v="France"/>
    <x v="1"/>
    <s v="Mar"/>
  </r>
  <r>
    <x v="38179"/>
    <d v="2015-10-19T00:00:00"/>
    <d v="2015-10-28T00:00:00"/>
    <n v="9"/>
    <s v="Standard Class"/>
    <x v="3"/>
    <s v="Titak watch"/>
    <n v="228"/>
    <n v="456"/>
    <n v="2"/>
    <n v="0.03"/>
    <n v="134.32"/>
    <n v="268.64"/>
    <n v="0.06"/>
    <n v="13.432"/>
    <s v="Medium"/>
    <s v="RE-0027871"/>
    <s v="Singleton Mcclure"/>
    <s v="Consumer"/>
    <s v="Ichalkaranji"/>
    <s v="Maharashtra"/>
    <s v="India"/>
    <x v="2"/>
    <s v="Oct"/>
  </r>
  <r>
    <x v="38180"/>
    <d v="2015-03-31T00:00:00"/>
    <d v="2015-04-06T00:00:00"/>
    <n v="6"/>
    <s v="Standard Class"/>
    <x v="3"/>
    <s v="Fossil Watch"/>
    <n v="159"/>
    <n v="795"/>
    <n v="5"/>
    <n v="0.03"/>
    <n v="55.150000000000006"/>
    <n v="275.75"/>
    <n v="0.15"/>
    <n v="5.5150000000000006"/>
    <s v="High"/>
    <s v="RT-0027872"/>
    <s v="Wilkinson Rupert"/>
    <s v="Home Office"/>
    <s v="Port Macquarie"/>
    <s v="New South Wales"/>
    <s v="Australia"/>
    <x v="0"/>
    <s v="Mar"/>
  </r>
  <r>
    <x v="38181"/>
    <d v="2015-08-07T00:00:00"/>
    <d v="2015-08-17T00:00:00"/>
    <n v="10"/>
    <s v="Standard Class"/>
    <x v="3"/>
    <s v="T - Shirts"/>
    <n v="248"/>
    <n v="1240"/>
    <n v="5"/>
    <n v="0.02"/>
    <n v="143.19999999999999"/>
    <n v="716"/>
    <n v="0.1"/>
    <n v="14.32"/>
    <s v="Medium"/>
    <s v="AN-0027873"/>
    <s v="Buckley Wasserman"/>
    <s v="Corporate"/>
    <s v="Melbourne"/>
    <s v="Victoria"/>
    <s v="Australia"/>
    <x v="0"/>
    <s v="Aug"/>
  </r>
  <r>
    <x v="38182"/>
    <d v="2015-06-17T00:00:00"/>
    <d v="2015-06-18T00:00:00"/>
    <n v="1"/>
    <s v="Standard Class"/>
    <x v="3"/>
    <s v="Shirts"/>
    <n v="196"/>
    <n v="980"/>
    <n v="5"/>
    <n v="0.05"/>
    <n v="67"/>
    <n v="335"/>
    <n v="0.25"/>
    <n v="6.7"/>
    <s v="Medium"/>
    <s v="WN-0027874"/>
    <s v="Gonzales Brown"/>
    <s v="Consumer"/>
    <s v="Manila"/>
    <s v="National Capital"/>
    <s v="Philippines"/>
    <x v="10"/>
    <s v="Jun"/>
  </r>
  <r>
    <x v="38183"/>
    <d v="2015-09-05T00:00:00"/>
    <d v="2015-09-08T00:00:00"/>
    <n v="3"/>
    <s v="Standard Class"/>
    <x v="3"/>
    <s v="Jeans"/>
    <n v="218"/>
    <n v="436"/>
    <n v="2"/>
    <n v="0.02"/>
    <n v="129.28"/>
    <n v="258.56"/>
    <n v="0.04"/>
    <n v="12.928000000000001"/>
    <s v="Medium"/>
    <s v="CY-0027875"/>
    <s v="Simon Lacy"/>
    <s v="Corporate"/>
    <s v="San Antonio"/>
    <s v="Texas"/>
    <s v="United States"/>
    <x v="1"/>
    <s v="Sep"/>
  </r>
  <r>
    <x v="38184"/>
    <d v="2015-03-30T00:00:00"/>
    <d v="2015-04-03T00:00:00"/>
    <n v="4"/>
    <s v="Standard Class"/>
    <x v="3"/>
    <s v="Suits"/>
    <n v="109"/>
    <n v="218"/>
    <n v="2"/>
    <n v="0.02"/>
    <n v="24.64"/>
    <n v="49.28"/>
    <n v="0.04"/>
    <n v="2.4640000000000004"/>
    <s v="Medium"/>
    <s v="NG-0027876"/>
    <s v="Hickman Schnelling"/>
    <s v="Consumer"/>
    <s v="Daytona Beach"/>
    <s v="Florida"/>
    <s v="United States"/>
    <x v="9"/>
    <s v="Mar"/>
  </r>
  <r>
    <x v="38185"/>
    <d v="2015-12-08T00:00:00"/>
    <d v="2015-12-16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27877"/>
    <s v="Franklin Dickinson"/>
    <s v="Consumer"/>
    <s v="Kano"/>
    <s v="Kano"/>
    <s v="Nigeria"/>
    <x v="7"/>
    <s v="Dec"/>
  </r>
  <r>
    <x v="38186"/>
    <d v="2015-03-01T00:00:00"/>
    <d v="2015-03-08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GS-0027878"/>
    <s v="Herman Triggs"/>
    <s v="Consumer"/>
    <s v="Qom"/>
    <s v="Qom"/>
    <s v="Iran"/>
    <x v="3"/>
    <s v="Mar"/>
  </r>
  <r>
    <x v="38187"/>
    <d v="2015-12-27T00:00:00"/>
    <d v="2015-12-29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IE-0027879"/>
    <s v="Olson Currie"/>
    <s v="Home Office"/>
    <s v="Windsor"/>
    <s v="Ontario"/>
    <s v="Canada"/>
    <x v="12"/>
    <s v="Dec"/>
  </r>
  <r>
    <x v="38188"/>
    <d v="2015-10-06T00:00:00"/>
    <d v="2015-10-09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LS-0027880"/>
    <s v="Andrews Daniels"/>
    <s v="Corporate"/>
    <s v="Santo Domingo"/>
    <s v="Santo Domingo"/>
    <s v="Dominican Republic"/>
    <x v="11"/>
    <s v="Oct"/>
  </r>
  <r>
    <x v="38189"/>
    <d v="2015-02-17T00:00:00"/>
    <d v="2015-02-18T00:00:00"/>
    <n v="1"/>
    <s v="Standard Class"/>
    <x v="3"/>
    <s v="Sneakers"/>
    <n v="62"/>
    <n v="62"/>
    <n v="1"/>
    <n v="0.05"/>
    <n v="62"/>
    <n v="62"/>
    <n v="0.05"/>
    <n v="6.2"/>
    <s v="Medium"/>
    <s v="HT-0027881"/>
    <s v="Murray Cartwright"/>
    <s v="Corporate"/>
    <s v="Choluteca"/>
    <s v="Choluteca"/>
    <s v="Honduras"/>
    <x v="1"/>
    <s v="Feb"/>
  </r>
  <r>
    <x v="38190"/>
    <d v="2015-06-10T00:00:00"/>
    <d v="2015-06-14T00:00:00"/>
    <n v="4"/>
    <s v="Standard Class"/>
    <x v="3"/>
    <s v="Titak watch"/>
    <n v="228"/>
    <n v="684"/>
    <n v="3"/>
    <n v="0.02"/>
    <n v="134.32"/>
    <n v="402.96"/>
    <n v="0.06"/>
    <n v="13.432"/>
    <s v="Low"/>
    <s v="AN-0027882"/>
    <s v="Barrett Gayman"/>
    <s v="Home Office"/>
    <s v="San Andrés Tuxtla"/>
    <s v="Veracruz"/>
    <s v="Mexico"/>
    <x v="5"/>
    <s v="Jun"/>
  </r>
  <r>
    <x v="38191"/>
    <d v="2015-02-18T00:00:00"/>
    <d v="2015-02-25T00:00:00"/>
    <n v="7"/>
    <s v="Standard Class"/>
    <x v="3"/>
    <s v="Fossil Watch"/>
    <n v="159"/>
    <n v="318"/>
    <n v="2"/>
    <n v="0.05"/>
    <n v="63.1"/>
    <n v="126.2"/>
    <n v="0.1"/>
    <n v="6.3100000000000005"/>
    <s v="Medium"/>
    <s v="TH-0027883"/>
    <s v="Gentry Smith"/>
    <s v="Consumer"/>
    <s v="Orizaba"/>
    <s v="Veracruz"/>
    <s v="Mexico"/>
    <x v="5"/>
    <s v="Feb"/>
  </r>
  <r>
    <x v="38192"/>
    <d v="2015-06-06T00:00:00"/>
    <d v="2015-06-16T00:00:00"/>
    <n v="10"/>
    <s v="Standard Class"/>
    <x v="3"/>
    <s v="T - Shirts"/>
    <n v="248"/>
    <n v="1240"/>
    <n v="5"/>
    <n v="0.01"/>
    <n v="155.6"/>
    <n v="778"/>
    <n v="0.05"/>
    <n v="15.56"/>
    <s v="Medium"/>
    <s v="AS-0027884"/>
    <s v="Holloway Lucas"/>
    <s v="Consumer"/>
    <s v="Choloma"/>
    <s v="Cortés"/>
    <s v="Honduras"/>
    <x v="1"/>
    <s v="Jun"/>
  </r>
  <r>
    <x v="38193"/>
    <d v="2015-03-10T00:00:00"/>
    <d v="2015-03-20T00:00:00"/>
    <n v="10"/>
    <s v="Standard Class"/>
    <x v="3"/>
    <s v="Shirts"/>
    <n v="196"/>
    <n v="980"/>
    <n v="5"/>
    <n v="0.02"/>
    <n v="96.4"/>
    <n v="482"/>
    <n v="0.1"/>
    <n v="9.64"/>
    <s v="Medium"/>
    <s v="LL-0027885"/>
    <s v="Gaines O'Carroll"/>
    <s v="Consumer"/>
    <s v="Turin"/>
    <s v="Piedmont"/>
    <s v="Italy"/>
    <x v="9"/>
    <s v="Mar"/>
  </r>
  <r>
    <x v="38194"/>
    <d v="2015-08-01T00:00:00"/>
    <d v="2015-08-06T00:00:00"/>
    <n v="5"/>
    <s v="Standard Class"/>
    <x v="3"/>
    <s v="Jeans"/>
    <n v="218"/>
    <n v="218"/>
    <n v="1"/>
    <n v="0.04"/>
    <n v="129.28"/>
    <n v="129.28"/>
    <n v="0.04"/>
    <n v="12.928000000000001"/>
    <s v="Medium"/>
    <s v="IN-0027886"/>
    <s v="Carson Martin"/>
    <s v="Consumer"/>
    <s v="Le Mans"/>
    <s v="Pays de la Loire"/>
    <s v="France"/>
    <x v="1"/>
    <s v="Aug"/>
  </r>
  <r>
    <x v="38195"/>
    <d v="2015-12-21T00:00:00"/>
    <d v="2015-12-22T00:00:00"/>
    <n v="1"/>
    <s v="Standard Class"/>
    <x v="3"/>
    <s v="Suits"/>
    <n v="109"/>
    <n v="218"/>
    <n v="2"/>
    <n v="0.04"/>
    <n v="20.28"/>
    <n v="40.56"/>
    <n v="0.08"/>
    <n v="2.028"/>
    <s v="Medium"/>
    <s v="ON-0027887"/>
    <s v="Collier Mcmahon"/>
    <s v="Consumer"/>
    <s v="Sydney"/>
    <s v="New South Wales"/>
    <s v="Australia"/>
    <x v="0"/>
    <s v="Dec"/>
  </r>
  <r>
    <x v="38196"/>
    <d v="2015-02-13T00:00:00"/>
    <d v="2015-02-20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N-0027888"/>
    <s v="Blevins Thurman"/>
    <s v="Consumer"/>
    <s v="Melbourne"/>
    <s v="Victoria"/>
    <s v="Australia"/>
    <x v="0"/>
    <s v="Feb"/>
  </r>
  <r>
    <x v="38197"/>
    <d v="2015-03-13T00:00:00"/>
    <d v="2015-03-15T00:00:00"/>
    <n v="2"/>
    <s v="Standard Class"/>
    <x v="3"/>
    <s v="Casula Shoes"/>
    <n v="122"/>
    <n v="488"/>
    <n v="4"/>
    <n v="0.04"/>
    <n v="22.48"/>
    <n v="89.92"/>
    <n v="0.16"/>
    <n v="2.2480000000000002"/>
    <s v="Medium"/>
    <s v="CK-0027889"/>
    <s v="Paul Kendrick"/>
    <s v="Home Office"/>
    <s v="Dubbo"/>
    <s v="New South Wales"/>
    <s v="Australia"/>
    <x v="0"/>
    <s v="Mar"/>
  </r>
  <r>
    <x v="38198"/>
    <d v="2015-06-29T00:00:00"/>
    <d v="2015-07-03T00:00:00"/>
    <n v="4"/>
    <s v="Standard Class"/>
    <x v="3"/>
    <s v="Running Shoes"/>
    <n v="224"/>
    <n v="672"/>
    <n v="3"/>
    <n v="0.03"/>
    <n v="123.84"/>
    <n v="371.52"/>
    <n v="0.09"/>
    <n v="12.384"/>
    <s v="Medium"/>
    <s v="AN-0027890"/>
    <s v="Horn Phan"/>
    <s v="Corporate"/>
    <s v="Yucaipa"/>
    <s v="California"/>
    <s v="United States"/>
    <x v="6"/>
    <s v="Jun"/>
  </r>
  <r>
    <x v="38199"/>
    <d v="2015-02-16T00:00:00"/>
    <d v="2015-02-23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CH-0027891"/>
    <s v="Lambert Glotzbach"/>
    <s v="Consumer"/>
    <s v="Miami"/>
    <s v="Florida"/>
    <s v="United States"/>
    <x v="9"/>
    <s v="Feb"/>
  </r>
  <r>
    <x v="38200"/>
    <d v="2015-03-11T00:00:00"/>
    <d v="2015-03-12T00:00:00"/>
    <n v="1"/>
    <s v="Standard Class"/>
    <x v="3"/>
    <s v="Sneakers"/>
    <n v="62"/>
    <n v="310"/>
    <n v="5"/>
    <n v="0.02"/>
    <n v="12.4"/>
    <n v="62"/>
    <n v="0.1"/>
    <n v="1.2400000000000002"/>
    <s v="Low"/>
    <s v="AN-0027892"/>
    <s v="Atkinson Ryan"/>
    <s v="Corporate"/>
    <s v="New York City"/>
    <s v="New York"/>
    <s v="United States"/>
    <x v="8"/>
    <s v="Mar"/>
  </r>
  <r>
    <x v="38201"/>
    <d v="2015-09-27T00:00:00"/>
    <d v="2015-10-03T00:00:00"/>
    <n v="6"/>
    <s v="Standard Class"/>
    <x v="3"/>
    <s v="Titak watch"/>
    <n v="228"/>
    <n v="1140"/>
    <n v="5"/>
    <n v="0.01"/>
    <n v="136.6"/>
    <n v="683"/>
    <n v="0.05"/>
    <n v="13.66"/>
    <s v="Medium"/>
    <s v="ER-0027893"/>
    <s v="Combs Ober"/>
    <s v="Consumer"/>
    <s v="Rybinsk"/>
    <s v="Yaroslavl'"/>
    <s v="Russia"/>
    <x v="3"/>
    <s v="Sep"/>
  </r>
  <r>
    <x v="38202"/>
    <d v="2015-09-01T00:00:00"/>
    <d v="2015-09-04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NG-0027894"/>
    <s v="Mccall Smayling"/>
    <s v="Consumer"/>
    <s v="Cairo"/>
    <s v="Al Qahirah"/>
    <s v="Egypt"/>
    <x v="7"/>
    <s v="Sep"/>
  </r>
  <r>
    <x v="38203"/>
    <d v="2015-12-05T00:00:00"/>
    <d v="2015-12-09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B-0027895"/>
    <s v="Whitney Yedwab"/>
    <s v="Corporate"/>
    <s v="Chisinau"/>
    <s v="Chisinau"/>
    <s v="Moldova"/>
    <x v="3"/>
    <s v="Dec"/>
  </r>
  <r>
    <x v="38204"/>
    <d v="2015-03-16T00:00:00"/>
    <d v="2015-03-24T00:00:00"/>
    <n v="8"/>
    <s v="Standard Class"/>
    <x v="3"/>
    <s v="Shirts"/>
    <n v="196"/>
    <n v="392"/>
    <n v="2"/>
    <n v="0.02"/>
    <n v="108.16"/>
    <n v="216.32"/>
    <n v="0.04"/>
    <n v="10.816000000000001"/>
    <s v="Medium"/>
    <s v="EL-0027896"/>
    <s v="Ellis Carmichael"/>
    <s v="Consumer"/>
    <s v="Ramnicu Valcea"/>
    <s v="Valcea"/>
    <s v="Romania"/>
    <x v="3"/>
    <s v="Mar"/>
  </r>
  <r>
    <x v="38205"/>
    <d v="2015-10-01T00:00:00"/>
    <d v="2015-10-04T00:00:00"/>
    <n v="3"/>
    <s v="Standard Class"/>
    <x v="3"/>
    <s v="Jeans"/>
    <n v="218"/>
    <n v="1090"/>
    <n v="5"/>
    <n v="0.01"/>
    <n v="127.1"/>
    <n v="635.5"/>
    <n v="0.05"/>
    <n v="12.71"/>
    <s v="High"/>
    <s v="VA-0027897"/>
    <s v="Hammond Kamberova"/>
    <s v="Consumer"/>
    <s v="Libreville"/>
    <s v="Estuaire"/>
    <s v="Gabon"/>
    <x v="7"/>
    <s v="Oct"/>
  </r>
  <r>
    <x v="38206"/>
    <d v="2015-06-11T00:00:00"/>
    <d v="2015-06-17T00:00:00"/>
    <n v="6"/>
    <s v="Standard Class"/>
    <x v="3"/>
    <s v="Suits"/>
    <n v="109"/>
    <n v="436"/>
    <n v="4"/>
    <n v="0.02"/>
    <n v="20.28"/>
    <n v="81.12"/>
    <n v="0.08"/>
    <n v="2.028"/>
    <s v="High"/>
    <s v="RD-0027898"/>
    <s v="Dalton Radford"/>
    <s v="Consumer"/>
    <s v="Contramaestre"/>
    <s v="Santiago de Cuba"/>
    <s v="Cuba"/>
    <x v="11"/>
    <s v="Jun"/>
  </r>
  <r>
    <x v="38207"/>
    <d v="2015-03-17T00:00:00"/>
    <d v="2015-03-23T00:00:00"/>
    <n v="6"/>
    <s v="Standard Class"/>
    <x v="3"/>
    <s v="Sports Wear"/>
    <n v="85"/>
    <n v="425"/>
    <n v="5"/>
    <n v="0.05"/>
    <n v="17"/>
    <n v="85"/>
    <n v="0.25"/>
    <n v="1.7000000000000002"/>
    <s v="Medium"/>
    <s v="ON-0027899"/>
    <s v="Rowe Jackson"/>
    <s v="Corporate"/>
    <s v="Brumado"/>
    <s v="Bahia"/>
    <s v="Brazil"/>
    <x v="9"/>
    <s v="Mar"/>
  </r>
  <r>
    <x v="38208"/>
    <d v="2015-05-26T00:00:00"/>
    <d v="2015-06-02T00:00:00"/>
    <n v="7"/>
    <s v="Standard Class"/>
    <x v="3"/>
    <s v="Casula Shoes"/>
    <n v="122"/>
    <n v="244"/>
    <n v="2"/>
    <n v="0.04"/>
    <n v="32.24"/>
    <n v="64.48"/>
    <n v="0.08"/>
    <n v="3.2240000000000002"/>
    <s v="High"/>
    <s v="ER-0027900"/>
    <s v="Gomez Carter"/>
    <s v="Corporate"/>
    <s v="Choloma"/>
    <s v="Cortés"/>
    <s v="Honduras"/>
    <x v="1"/>
    <s v="May"/>
  </r>
  <r>
    <x v="38209"/>
    <d v="2015-12-16T00:00:00"/>
    <d v="2015-12-24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AN-0027901"/>
    <s v="Rodgers Huffman"/>
    <s v="Consumer"/>
    <s v="San Pedro Sula"/>
    <s v="Cortés"/>
    <s v="Honduras"/>
    <x v="1"/>
    <s v="Dec"/>
  </r>
  <r>
    <x v="38210"/>
    <d v="2015-11-23T00:00:00"/>
    <d v="2015-12-01T00:00:00"/>
    <n v="8"/>
    <s v="Standard Class"/>
    <x v="3"/>
    <s v="Formal Shoes"/>
    <n v="213"/>
    <n v="1065"/>
    <n v="5"/>
    <n v="0.03"/>
    <n v="101.05"/>
    <n v="505.25"/>
    <n v="0.15"/>
    <n v="10.105"/>
    <s v="Medium"/>
    <s v="ER-0027902"/>
    <s v="Gomez Carter"/>
    <s v="Corporate"/>
    <s v="Valence"/>
    <s v="Rhône-Alpes"/>
    <s v="France"/>
    <x v="1"/>
    <s v="Nov"/>
  </r>
  <r>
    <x v="38211"/>
    <d v="2015-09-18T00:00:00"/>
    <d v="2015-09-28T00:00:00"/>
    <n v="10"/>
    <s v="Standard Class"/>
    <x v="3"/>
    <s v="Sneakers"/>
    <n v="62"/>
    <n v="248"/>
    <n v="4"/>
    <n v="0.01"/>
    <n v="15.5"/>
    <n v="62"/>
    <n v="0.04"/>
    <n v="1.55"/>
    <s v="Medium"/>
    <s v="AY-0027903"/>
    <s v="Wolf Murray"/>
    <s v="Corporate"/>
    <s v="Antwerp"/>
    <s v="Antwerp"/>
    <s v="Belgium"/>
    <x v="1"/>
    <s v="Sep"/>
  </r>
  <r>
    <x v="38212"/>
    <d v="2015-05-11T00:00:00"/>
    <d v="2015-05-17T00:00:00"/>
    <n v="6"/>
    <s v="Standard Class"/>
    <x v="3"/>
    <s v="Titak watch"/>
    <n v="228"/>
    <n v="1140"/>
    <n v="5"/>
    <n v="0.02"/>
    <n v="125.19999999999999"/>
    <n v="626"/>
    <n v="0.1"/>
    <n v="12.52"/>
    <s v="Medium"/>
    <s v="CE-0027904"/>
    <s v="Kane Wallace"/>
    <s v="Home Office"/>
    <s v="Tokyo"/>
    <s v="Tokyo"/>
    <s v="Japan"/>
    <x v="4"/>
    <s v="May"/>
  </r>
  <r>
    <x v="38213"/>
    <d v="2015-08-15T00:00:00"/>
    <d v="2015-08-20T00:00:00"/>
    <n v="5"/>
    <s v="Standard Class"/>
    <x v="3"/>
    <s v="Fossil Watch"/>
    <n v="159"/>
    <n v="477"/>
    <n v="3"/>
    <n v="0.05"/>
    <n v="55.15"/>
    <n v="165.45"/>
    <n v="0.15000000000000002"/>
    <n v="5.5150000000000006"/>
    <s v="High"/>
    <s v="TE-0027905"/>
    <s v="Jackson Applegate"/>
    <s v="Corporate"/>
    <s v="Antipolo"/>
    <s v="Calabarzon"/>
    <s v="Philippines"/>
    <x v="10"/>
    <s v="Aug"/>
  </r>
  <r>
    <x v="38214"/>
    <d v="2015-12-12T00:00:00"/>
    <d v="2015-12-15T00:00:00"/>
    <n v="3"/>
    <s v="Standard Class"/>
    <x v="3"/>
    <s v="T - Shirts"/>
    <n v="248"/>
    <n v="992"/>
    <n v="4"/>
    <n v="0.05"/>
    <n v="118.4"/>
    <n v="473.6"/>
    <n v="0.2"/>
    <n v="11.840000000000002"/>
    <s v="Medium"/>
    <s v="BS-0027906"/>
    <s v="Joseph Jacobs"/>
    <s v="Home Office"/>
    <s v="Springfield"/>
    <s v="Virginia"/>
    <s v="United States"/>
    <x v="9"/>
    <s v="Dec"/>
  </r>
  <r>
    <x v="38215"/>
    <d v="2015-08-05T00:00:00"/>
    <d v="2015-08-15T00:00:00"/>
    <n v="10"/>
    <s v="Standard Class"/>
    <x v="3"/>
    <s v="Shirts"/>
    <n v="196"/>
    <n v="588"/>
    <n v="3"/>
    <n v="0.01"/>
    <n v="110.12"/>
    <n v="330.36"/>
    <n v="0.03"/>
    <n v="11.012"/>
    <s v="High"/>
    <s v="LE-0027907"/>
    <s v="Owens Carlisle"/>
    <s v="Consumer"/>
    <s v="Philadelphia"/>
    <s v="Pennsylvania"/>
    <s v="United States"/>
    <x v="8"/>
    <s v="Aug"/>
  </r>
  <r>
    <x v="38216"/>
    <d v="2015-10-22T00:00:00"/>
    <d v="2015-10-26T00:00:00"/>
    <n v="4"/>
    <s v="Standard Class"/>
    <x v="3"/>
    <s v="Jeans"/>
    <n v="218"/>
    <n v="654"/>
    <n v="3"/>
    <n v="0.03"/>
    <n v="118.38"/>
    <n v="355.14"/>
    <n v="0.09"/>
    <n v="11.838000000000001"/>
    <s v="High"/>
    <s v="ON-0027908"/>
    <s v="Roman Monton"/>
    <s v="Consumer"/>
    <s v="Mogadishu"/>
    <s v="Banaadir"/>
    <s v="Somalia"/>
    <x v="7"/>
    <s v="Oct"/>
  </r>
  <r>
    <x v="38217"/>
    <d v="2015-08-19T00:00:00"/>
    <d v="2015-08-24T00:00:00"/>
    <n v="5"/>
    <s v="Standard Class"/>
    <x v="3"/>
    <s v="Suits"/>
    <n v="109"/>
    <n v="109"/>
    <n v="1"/>
    <n v="0.04"/>
    <n v="24.64"/>
    <n v="24.64"/>
    <n v="0.04"/>
    <n v="2.4640000000000004"/>
    <s v="Medium"/>
    <s v="EY-0027909"/>
    <s v="Baldwin Hawley"/>
    <s v="Consumer"/>
    <s v="Kremenchuk"/>
    <s v="Poltava"/>
    <s v="Ukraine"/>
    <x v="3"/>
    <s v="Aug"/>
  </r>
  <r>
    <x v="38218"/>
    <d v="2015-02-26T00:00:00"/>
    <d v="2015-03-06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ES-0027910"/>
    <s v="Adkins Jones"/>
    <s v="Consumer"/>
    <s v="Tlalnepantla"/>
    <s v="México"/>
    <s v="Mexico"/>
    <x v="5"/>
    <s v="Feb"/>
  </r>
  <r>
    <x v="38219"/>
    <d v="2015-06-17T00:00:00"/>
    <d v="2015-06-24T00:00:00"/>
    <n v="7"/>
    <s v="Standard Class"/>
    <x v="3"/>
    <s v="Casula Shoes"/>
    <n v="122"/>
    <n v="122"/>
    <n v="1"/>
    <n v="0.02"/>
    <n v="39.56"/>
    <n v="39.56"/>
    <n v="0.02"/>
    <n v="3.9560000000000004"/>
    <s v="Low"/>
    <s v="AN-0027911"/>
    <s v="Allen Ausman"/>
    <s v="Corporate"/>
    <s v="Torreón"/>
    <s v="Coahuila"/>
    <s v="Mexico"/>
    <x v="5"/>
    <s v="Jun"/>
  </r>
  <r>
    <x v="38220"/>
    <d v="2015-10-03T00:00:00"/>
    <d v="2015-10-12T00:00:00"/>
    <n v="9"/>
    <s v="Standard Class"/>
    <x v="3"/>
    <s v="Running Shoes"/>
    <n v="224"/>
    <n v="448"/>
    <n v="2"/>
    <n v="0.02"/>
    <n v="135.04"/>
    <n v="270.08"/>
    <n v="0.04"/>
    <n v="13.504"/>
    <s v="High"/>
    <s v="IN-0027912"/>
    <s v="Barker Haberlin"/>
    <s v="Corporate"/>
    <s v="León"/>
    <s v="León"/>
    <s v="Nicaragua"/>
    <x v="1"/>
    <s v="Oct"/>
  </r>
  <r>
    <x v="38221"/>
    <d v="2015-01-01T00:00:00"/>
    <d v="2015-01-11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EN-0027913"/>
    <s v="Salinas Reiten"/>
    <s v="Corporate"/>
    <s v="Caen"/>
    <s v="Lower Normandy"/>
    <s v="France"/>
    <x v="1"/>
    <s v="Jan"/>
  </r>
  <r>
    <x v="38222"/>
    <d v="2015-08-29T00:00:00"/>
    <d v="2015-09-01T00:00:00"/>
    <n v="3"/>
    <s v="Standard Class"/>
    <x v="3"/>
    <s v="Sneakers"/>
    <n v="62"/>
    <n v="186"/>
    <n v="3"/>
    <n v="0.04"/>
    <n v="20.666666666666668"/>
    <n v="62"/>
    <n v="0.12"/>
    <n v="2.0666666666666669"/>
    <s v="Low"/>
    <s v="RD-0027914"/>
    <s v="Griffith Hazard"/>
    <s v="Consumer"/>
    <s v="Verdun"/>
    <s v="Lorraine"/>
    <s v="France"/>
    <x v="1"/>
    <s v="Aug"/>
  </r>
  <r>
    <x v="38223"/>
    <d v="2015-06-26T00:00:00"/>
    <d v="2015-07-02T00:00:00"/>
    <n v="6"/>
    <s v="Standard Class"/>
    <x v="3"/>
    <s v="Titak watch"/>
    <n v="228"/>
    <n v="228"/>
    <n v="1"/>
    <n v="0.05"/>
    <n v="136.6"/>
    <n v="136.6"/>
    <n v="0.05"/>
    <n v="13.66"/>
    <s v="Medium"/>
    <s v="SS-0027915"/>
    <s v="Dotson Weiss"/>
    <s v="Consumer"/>
    <s v="Tokyo"/>
    <s v="Tokyo"/>
    <s v="Japan"/>
    <x v="4"/>
    <s v="Jun"/>
  </r>
  <r>
    <x v="38224"/>
    <d v="2015-03-06T00:00:00"/>
    <d v="2015-03-10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SS-0027916"/>
    <s v="Dotson Weiss"/>
    <s v="Consumer"/>
    <s v="Tokyo"/>
    <s v="Tokyo"/>
    <s v="Japan"/>
    <x v="4"/>
    <s v="Mar"/>
  </r>
  <r>
    <x v="38225"/>
    <d v="2015-03-30T00:00:00"/>
    <d v="2015-03-31T00:00:00"/>
    <n v="1"/>
    <s v="Standard Class"/>
    <x v="3"/>
    <s v="T - Shirts"/>
    <n v="248"/>
    <n v="992"/>
    <n v="4"/>
    <n v="0.05"/>
    <n v="118.4"/>
    <n v="473.6"/>
    <n v="0.2"/>
    <n v="11.840000000000002"/>
    <s v="Medium"/>
    <s v="RD-0027917"/>
    <s v="Hill Ballard"/>
    <s v="Corporate"/>
    <s v="Ludhiana"/>
    <s v="Punjab"/>
    <s v="India"/>
    <x v="2"/>
    <s v="Mar"/>
  </r>
  <r>
    <x v="38226"/>
    <d v="2015-11-30T00:00:00"/>
    <d v="2015-12-01T00:00:00"/>
    <n v="1"/>
    <s v="Standard Class"/>
    <x v="3"/>
    <s v="Shirts"/>
    <n v="196"/>
    <n v="196"/>
    <n v="1"/>
    <n v="0.01"/>
    <n v="114.04"/>
    <n v="114.04"/>
    <n v="0.01"/>
    <n v="11.404000000000002"/>
    <s v="High"/>
    <s v="AY-0027918"/>
    <s v="Kirk Murray"/>
    <s v="Home Office"/>
    <s v="Lahore"/>
    <s v="Punjab"/>
    <s v="Pakistan"/>
    <x v="2"/>
    <s v="Nov"/>
  </r>
  <r>
    <x v="38227"/>
    <d v="2015-08-07T00:00:00"/>
    <d v="2015-08-08T00:00:00"/>
    <n v="1"/>
    <s v="Standard Class"/>
    <x v="3"/>
    <s v="Jeans"/>
    <n v="218"/>
    <n v="654"/>
    <n v="3"/>
    <n v="0.01"/>
    <n v="131.46"/>
    <n v="394.38"/>
    <n v="0.03"/>
    <n v="13.146000000000001"/>
    <s v="Medium"/>
    <s v="DT-0027919"/>
    <s v="Lawrence Degenhardt"/>
    <s v="Corporate"/>
    <s v="Tianjin"/>
    <s v="Tianjin"/>
    <s v="China"/>
    <x v="4"/>
    <s v="Aug"/>
  </r>
  <r>
    <x v="38228"/>
    <d v="2015-01-13T00:00:00"/>
    <d v="2015-01-14T00:00:00"/>
    <n v="1"/>
    <s v="Standard Class"/>
    <x v="3"/>
    <s v="Suits"/>
    <n v="109"/>
    <n v="218"/>
    <n v="2"/>
    <n v="0.01"/>
    <n v="26.82"/>
    <n v="53.64"/>
    <n v="0.02"/>
    <n v="2.6820000000000004"/>
    <s v="Medium"/>
    <s v="NE-0027920"/>
    <s v="Glenn Payne"/>
    <s v="Home Office"/>
    <s v="New York City"/>
    <s v="New York"/>
    <s v="United States"/>
    <x v="8"/>
    <s v="Jan"/>
  </r>
  <r>
    <x v="38229"/>
    <d v="2015-01-22T00:00:00"/>
    <d v="2015-01-26T00:00:00"/>
    <n v="4"/>
    <s v="Standard Class"/>
    <x v="3"/>
    <s v="Sports Wear"/>
    <n v="85"/>
    <n v="255"/>
    <n v="3"/>
    <n v="0.03"/>
    <n v="28.333333333333332"/>
    <n v="85"/>
    <n v="0.09"/>
    <n v="2.8333333333333335"/>
    <s v="Medium"/>
    <s v="NN-0027921"/>
    <s v="Moss Hoffmann"/>
    <s v="Consumer"/>
    <s v="Plano"/>
    <s v="Texas"/>
    <s v="United States"/>
    <x v="1"/>
    <s v="Jan"/>
  </r>
  <r>
    <x v="38230"/>
    <d v="2015-04-25T00:00:00"/>
    <d v="2015-04-29T00:00:00"/>
    <n v="4"/>
    <s v="Standard Class"/>
    <x v="3"/>
    <s v="Casula Shoes"/>
    <n v="122"/>
    <n v="610"/>
    <n v="5"/>
    <n v="0.01"/>
    <n v="35.9"/>
    <n v="179.5"/>
    <n v="0.05"/>
    <n v="3.59"/>
    <s v="Medium"/>
    <s v="NO-0027922"/>
    <s v="West Cano"/>
    <s v="Consumer"/>
    <s v="Randfontein"/>
    <s v="Gauteng"/>
    <s v="South Africa"/>
    <x v="7"/>
    <s v="Apr"/>
  </r>
  <r>
    <x v="38231"/>
    <d v="2015-01-17T00:00:00"/>
    <d v="2015-01-18T00:00:00"/>
    <n v="1"/>
    <s v="Standard Class"/>
    <x v="3"/>
    <s v="Running Shoes"/>
    <n v="224"/>
    <n v="224"/>
    <n v="1"/>
    <n v="0.04"/>
    <n v="135.04"/>
    <n v="135.04"/>
    <n v="0.04"/>
    <n v="13.504"/>
    <s v="Medium"/>
    <s v="EN-0027923"/>
    <s v="Hunt Cohen"/>
    <s v="Consumer"/>
    <s v="Riyadh"/>
    <s v="Ar Riyad"/>
    <s v="Saudi Arabia"/>
    <x v="3"/>
    <s v="Jan"/>
  </r>
  <r>
    <x v="38232"/>
    <d v="2015-08-29T00:00:00"/>
    <d v="2015-09-02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RN-0027924"/>
    <s v="Reed Bern"/>
    <s v="Corporate"/>
    <s v="Pinar del Río"/>
    <s v="Pinar del Río"/>
    <s v="Cuba"/>
    <x v="11"/>
    <s v="Aug"/>
  </r>
  <r>
    <x v="38233"/>
    <d v="2015-11-19T00:00:00"/>
    <d v="2015-11-22T00:00:00"/>
    <n v="3"/>
    <s v="Standard Class"/>
    <x v="3"/>
    <s v="Sneakers"/>
    <n v="62"/>
    <n v="310"/>
    <n v="5"/>
    <n v="0.04"/>
    <n v="12.4"/>
    <n v="62"/>
    <n v="0.2"/>
    <n v="1.2400000000000002"/>
    <s v="High"/>
    <s v="ON-0027925"/>
    <s v="Branch Thornton"/>
    <s v="Corporate"/>
    <s v="Pato Branco"/>
    <s v="Parana"/>
    <s v="Brazil"/>
    <x v="9"/>
    <s v="Nov"/>
  </r>
  <r>
    <x v="38234"/>
    <d v="2015-11-12T00:00:00"/>
    <d v="2015-11-13T00:00:00"/>
    <n v="1"/>
    <s v="Standard Class"/>
    <x v="3"/>
    <s v="Titak watch"/>
    <n v="228"/>
    <n v="1140"/>
    <n v="5"/>
    <n v="0.01"/>
    <n v="136.6"/>
    <n v="683"/>
    <n v="0.05"/>
    <n v="13.66"/>
    <s v="High"/>
    <s v="AN-0027926"/>
    <s v="Boyd Chapman"/>
    <s v="Consumer"/>
    <s v="Hermosillo"/>
    <s v="Sonora"/>
    <s v="Mexico"/>
    <x v="5"/>
    <s v="Nov"/>
  </r>
  <r>
    <x v="38235"/>
    <d v="2015-03-25T00:00:00"/>
    <d v="2015-03-31T00:00:00"/>
    <n v="6"/>
    <s v="Standard Class"/>
    <x v="3"/>
    <s v="Fossil Watch"/>
    <n v="159"/>
    <n v="318"/>
    <n v="2"/>
    <n v="0.05"/>
    <n v="63.1"/>
    <n v="126.2"/>
    <n v="0.1"/>
    <n v="6.3100000000000005"/>
    <s v="Medium"/>
    <s v="GA-0027927"/>
    <s v="Stephens Crebagga"/>
    <s v="Consumer"/>
    <s v="Paris"/>
    <s v="Ile-de-France"/>
    <s v="France"/>
    <x v="1"/>
    <s v="Mar"/>
  </r>
  <r>
    <x v="38236"/>
    <d v="2015-06-22T00:00:00"/>
    <d v="2015-06-25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LY-0027928"/>
    <s v="Hart Daly"/>
    <s v="Consumer"/>
    <s v="Dronfield"/>
    <s v="England"/>
    <s v="United Kingdom"/>
    <x v="5"/>
    <s v="Jun"/>
  </r>
  <r>
    <x v="38237"/>
    <d v="2015-03-14T00:00:00"/>
    <d v="2015-03-20T00:00:00"/>
    <n v="6"/>
    <s v="Standard Class"/>
    <x v="3"/>
    <s v="Shirts"/>
    <n v="196"/>
    <n v="392"/>
    <n v="2"/>
    <n v="0.05"/>
    <n v="96.4"/>
    <n v="192.8"/>
    <n v="0.1"/>
    <n v="9.64"/>
    <s v="Medium"/>
    <s v="AN-0027929"/>
    <s v="Powell Brennan"/>
    <s v="Corporate"/>
    <s v="Oldenburg"/>
    <s v="Lower Saxony"/>
    <s v="Germany"/>
    <x v="1"/>
    <s v="Mar"/>
  </r>
  <r>
    <x v="38238"/>
    <d v="2015-05-22T00:00:00"/>
    <d v="2015-05-27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AY-0027930"/>
    <s v="Kirk Murray"/>
    <s v="Home Office"/>
    <s v="London"/>
    <s v="England"/>
    <s v="United Kingdom"/>
    <x v="5"/>
    <s v="May"/>
  </r>
  <r>
    <x v="38239"/>
    <d v="2015-12-11T00:00:00"/>
    <d v="2015-12-16T00:00:00"/>
    <n v="5"/>
    <s v="Standard Class"/>
    <x v="3"/>
    <s v="Suits"/>
    <n v="109"/>
    <n v="545"/>
    <n v="5"/>
    <n v="0.01"/>
    <n v="23.55"/>
    <n v="117.75"/>
    <n v="0.05"/>
    <n v="2.355"/>
    <s v="Medium"/>
    <s v="SS-0027931"/>
    <s v="Dotson Weiss"/>
    <s v="Consumer"/>
    <s v="Basingstoke"/>
    <s v="England"/>
    <s v="United Kingdom"/>
    <x v="5"/>
    <s v="Dec"/>
  </r>
  <r>
    <x v="38240"/>
    <d v="2015-11-06T00:00:00"/>
    <d v="2015-11-07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A-0027932"/>
    <s v="Cunningham Dana"/>
    <s v="Home Office"/>
    <s v="Kulti"/>
    <s v="West Bengal"/>
    <s v="India"/>
    <x v="2"/>
    <s v="Nov"/>
  </r>
  <r>
    <x v="38241"/>
    <d v="2015-08-15T00:00:00"/>
    <d v="2015-08-16T00:00:00"/>
    <n v="1"/>
    <s v="Standard Class"/>
    <x v="3"/>
    <s v="Casula Shoes"/>
    <n v="122"/>
    <n v="366"/>
    <n v="3"/>
    <n v="0.02"/>
    <n v="34.68"/>
    <n v="104.03999999999999"/>
    <n v="0.06"/>
    <n v="3.468"/>
    <s v="Medium"/>
    <s v="BS-0027933"/>
    <s v="Joseph Jacobs"/>
    <s v="Home Office"/>
    <s v="Korla"/>
    <s v="Xinjiang Uygur"/>
    <s v="China"/>
    <x v="4"/>
    <s v="Aug"/>
  </r>
  <r>
    <x v="38242"/>
    <d v="2015-07-07T00:00:00"/>
    <d v="2015-07-10T00:00:00"/>
    <n v="3"/>
    <s v="Standard Class"/>
    <x v="3"/>
    <s v="Running Shoes"/>
    <n v="224"/>
    <n v="224"/>
    <n v="1"/>
    <n v="0.04"/>
    <n v="135.04"/>
    <n v="135.04"/>
    <n v="0.04"/>
    <n v="13.504"/>
    <s v="Medium"/>
    <s v="SS-0027934"/>
    <s v="Steele Gross"/>
    <s v="Consumer"/>
    <s v="Wollongong"/>
    <s v="New South Wales"/>
    <s v="Australia"/>
    <x v="0"/>
    <s v="Jul"/>
  </r>
  <r>
    <x v="38243"/>
    <d v="2015-04-12T00:00:00"/>
    <d v="2015-04-21T00:00:00"/>
    <n v="9"/>
    <s v="Standard Class"/>
    <x v="3"/>
    <s v="Formal Shoes"/>
    <n v="213"/>
    <n v="639"/>
    <n v="3"/>
    <n v="0.04"/>
    <n v="107.44"/>
    <n v="322.32"/>
    <n v="0.12"/>
    <n v="10.744"/>
    <s v="Medium"/>
    <s v="LE-0027935"/>
    <s v="Reid Engle"/>
    <s v="Home Office"/>
    <s v="Louisville"/>
    <s v="Kentucky"/>
    <s v="United States"/>
    <x v="9"/>
    <s v="Apr"/>
  </r>
  <r>
    <x v="38244"/>
    <d v="2015-05-06T00:00:00"/>
    <d v="2015-05-11T00:00:00"/>
    <n v="5"/>
    <s v="Standard Class"/>
    <x v="3"/>
    <s v="Sneakers"/>
    <n v="62"/>
    <n v="248"/>
    <n v="4"/>
    <n v="0.04"/>
    <n v="15.5"/>
    <n v="62"/>
    <n v="0.16"/>
    <n v="1.55"/>
    <s v="Medium"/>
    <s v="ON-0027936"/>
    <s v="Roman Monton"/>
    <s v="Consumer"/>
    <s v="Louisville"/>
    <s v="Kentucky"/>
    <s v="United States"/>
    <x v="9"/>
    <s v="May"/>
  </r>
  <r>
    <x v="38245"/>
    <d v="2015-02-20T00:00:00"/>
    <d v="2015-02-23T00:00:00"/>
    <n v="3"/>
    <s v="Standard Class"/>
    <x v="3"/>
    <s v="Titak watch"/>
    <n v="228"/>
    <n v="912"/>
    <n v="4"/>
    <n v="0.03"/>
    <n v="120.64"/>
    <n v="482.56"/>
    <n v="0.12"/>
    <n v="12.064"/>
    <s v="Medium"/>
    <s v="SE-0027937"/>
    <s v="Manning House"/>
    <s v="Consumer"/>
    <s v="Johannesburg"/>
    <s v="Gauteng"/>
    <s v="South Africa"/>
    <x v="7"/>
    <s v="Feb"/>
  </r>
  <r>
    <x v="38246"/>
    <d v="2015-01-13T00:00:00"/>
    <d v="2015-01-21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LL-0027938"/>
    <s v="Marshall Carroll"/>
    <s v="Consumer"/>
    <s v="Bishkek"/>
    <s v="Bishkek"/>
    <s v="Kyrgyzstan"/>
    <x v="3"/>
    <s v="Jan"/>
  </r>
  <r>
    <x v="38247"/>
    <d v="2015-08-07T00:00:00"/>
    <d v="2015-08-14T00:00:00"/>
    <n v="7"/>
    <s v="Standard Class"/>
    <x v="3"/>
    <s v="T - Shirts"/>
    <n v="248"/>
    <n v="1240"/>
    <n v="5"/>
    <n v="0.03"/>
    <n v="130.80000000000001"/>
    <n v="654"/>
    <n v="0.15"/>
    <n v="13.080000000000002"/>
    <s v="High"/>
    <s v="ST-0027939"/>
    <s v="Mckinney Gilcrest"/>
    <s v="Corporate"/>
    <s v="Arbil"/>
    <s v="Arbil"/>
    <s v="Iraq"/>
    <x v="3"/>
    <s v="Aug"/>
  </r>
  <r>
    <x v="38248"/>
    <d v="2015-02-28T00:00:00"/>
    <d v="2015-03-07T00:00:00"/>
    <n v="7"/>
    <s v="Standard Class"/>
    <x v="3"/>
    <s v="Shirts"/>
    <n v="196"/>
    <n v="784"/>
    <n v="4"/>
    <n v="0.01"/>
    <n v="108.16"/>
    <n v="432.64"/>
    <n v="0.04"/>
    <n v="10.816000000000001"/>
    <s v="High"/>
    <s v="LE-0027940"/>
    <s v="Roy Lonsdale"/>
    <s v="Corporate"/>
    <s v="San Miguelito"/>
    <s v="Panama"/>
    <s v="Panama"/>
    <x v="1"/>
    <s v="Feb"/>
  </r>
  <r>
    <x v="38249"/>
    <d v="2015-11-30T00:00:00"/>
    <d v="2015-12-08T00:00:00"/>
    <n v="8"/>
    <s v="Standard Class"/>
    <x v="3"/>
    <s v="Jeans"/>
    <n v="218"/>
    <n v="1090"/>
    <n v="5"/>
    <n v="0.01"/>
    <n v="127.1"/>
    <n v="635.5"/>
    <n v="0.05"/>
    <n v="12.71"/>
    <s v="High"/>
    <s v="AB-0027941"/>
    <s v="Whitney Yedwab"/>
    <s v="Corporate"/>
    <s v="Maracaibo"/>
    <s v="Zulia"/>
    <s v="Venezuela"/>
    <x v="9"/>
    <s v="Nov"/>
  </r>
  <r>
    <x v="38250"/>
    <d v="2015-01-19T00:00:00"/>
    <d v="2015-01-26T00:00:00"/>
    <n v="7"/>
    <s v="Standard Class"/>
    <x v="3"/>
    <s v="Suits"/>
    <n v="109"/>
    <n v="109"/>
    <n v="1"/>
    <n v="0.01"/>
    <n v="27.91"/>
    <n v="27.91"/>
    <n v="0.01"/>
    <n v="2.7910000000000004"/>
    <s v="Medium"/>
    <s v="TT-0027942"/>
    <s v="Fuller Eplett"/>
    <s v="Corporate"/>
    <s v="Tlaquepaque"/>
    <s v="Jalisco"/>
    <s v="Mexico"/>
    <x v="5"/>
    <s v="Jan"/>
  </r>
  <r>
    <x v="38251"/>
    <d v="2015-05-28T00:00:00"/>
    <d v="2015-06-05T00:00:00"/>
    <n v="8"/>
    <s v="Standard Class"/>
    <x v="3"/>
    <s v="Sports Wear"/>
    <n v="85"/>
    <n v="170"/>
    <n v="2"/>
    <n v="0.04"/>
    <n v="42.5"/>
    <n v="85"/>
    <n v="0.08"/>
    <n v="4.25"/>
    <s v="Medium"/>
    <s v="BS-0027943"/>
    <s v="Ortega Jacobs"/>
    <s v="Consumer"/>
    <s v="Viroflay"/>
    <s v="Ile-de-France"/>
    <s v="France"/>
    <x v="1"/>
    <s v="May"/>
  </r>
  <r>
    <x v="38252"/>
    <d v="2015-04-10T00:00:00"/>
    <d v="2015-04-11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RE-0027944"/>
    <s v="Mckenzie Mcguire"/>
    <s v="Consumer"/>
    <s v="Grenoble"/>
    <s v="Rhône-Alpes"/>
    <s v="France"/>
    <x v="1"/>
    <s v="Apr"/>
  </r>
  <r>
    <x v="38253"/>
    <d v="2015-04-13T00:00:00"/>
    <d v="2015-04-22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NG-0027945"/>
    <s v="Burns Chung"/>
    <s v="Consumer"/>
    <s v="Jakarta"/>
    <s v="Jakarta"/>
    <s v="Indonesia"/>
    <x v="10"/>
    <s v="Apr"/>
  </r>
  <r>
    <x v="38254"/>
    <d v="2015-09-04T00:00:00"/>
    <d v="2015-09-11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HT-0027946"/>
    <s v="Murray Cartwright"/>
    <s v="Corporate"/>
    <s v="Wuhan"/>
    <s v="Hubei"/>
    <s v="China"/>
    <x v="4"/>
    <s v="Sep"/>
  </r>
  <r>
    <x v="38255"/>
    <d v="2015-04-24T00:00:00"/>
    <d v="2015-04-27T00:00:00"/>
    <n v="3"/>
    <s v="Standard Class"/>
    <x v="3"/>
    <s v="Sneakers"/>
    <n v="62"/>
    <n v="124"/>
    <n v="2"/>
    <n v="0.03"/>
    <n v="31"/>
    <n v="62"/>
    <n v="0.06"/>
    <n v="3.1"/>
    <s v="Medium"/>
    <s v="EY-0027947"/>
    <s v="Ellison Shifley"/>
    <s v="Consumer"/>
    <s v="Bandung"/>
    <s v="Jawa Barat"/>
    <s v="Indonesia"/>
    <x v="10"/>
    <s v="Apr"/>
  </r>
  <r>
    <x v="38256"/>
    <d v="2015-03-23T00:00:00"/>
    <d v="2015-03-25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RS-0027948"/>
    <s v="Hernandez Badders"/>
    <s v="Home Office"/>
    <s v="Chongqing"/>
    <s v="Chongqing"/>
    <s v="China"/>
    <x v="4"/>
    <s v="Mar"/>
  </r>
  <r>
    <x v="38257"/>
    <d v="2015-01-23T00:00:00"/>
    <d v="2015-02-01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AN-0027949"/>
    <s v="Sharp Harrigan"/>
    <s v="Consumer"/>
    <s v="Seattle"/>
    <s v="Washington"/>
    <s v="United States"/>
    <x v="6"/>
    <s v="Jan"/>
  </r>
  <r>
    <x v="38258"/>
    <d v="2015-07-04T00:00:00"/>
    <d v="2015-07-05T00:00:00"/>
    <n v="1"/>
    <s v="Standard Class"/>
    <x v="3"/>
    <s v="T - Shirts"/>
    <n v="248"/>
    <n v="248"/>
    <n v="1"/>
    <n v="0.03"/>
    <n v="160.56"/>
    <n v="160.56"/>
    <n v="0.03"/>
    <n v="16.056000000000001"/>
    <s v="High"/>
    <s v="UM-0027950"/>
    <s v="Chase Mitchum"/>
    <s v="Corporate"/>
    <s v="Cincinnati"/>
    <s v="Ohio"/>
    <s v="United States"/>
    <x v="8"/>
    <s v="Jul"/>
  </r>
  <r>
    <x v="38259"/>
    <d v="2015-07-14T00:00:00"/>
    <d v="2015-07-23T00:00:00"/>
    <n v="9"/>
    <s v="Standard Class"/>
    <x v="3"/>
    <s v="Shirts"/>
    <n v="196"/>
    <n v="784"/>
    <n v="4"/>
    <n v="0.04"/>
    <n v="84.64"/>
    <n v="338.56"/>
    <n v="0.16"/>
    <n v="8.4640000000000004"/>
    <s v="High"/>
    <s v="RI-0027951"/>
    <s v="Ayala Molinari"/>
    <s v="Consumer"/>
    <s v="Mecca"/>
    <s v="Makkah"/>
    <s v="Saudi Arabia"/>
    <x v="3"/>
    <s v="Jul"/>
  </r>
  <r>
    <x v="38260"/>
    <d v="2015-01-05T00:00:00"/>
    <d v="2015-01-07T00:00:00"/>
    <n v="2"/>
    <s v="Standard Class"/>
    <x v="3"/>
    <s v="Jeans"/>
    <n v="218"/>
    <n v="1090"/>
    <n v="5"/>
    <n v="0.05"/>
    <n v="83.5"/>
    <n v="417.5"/>
    <n v="0.25"/>
    <n v="8.35"/>
    <s v="High"/>
    <s v="EZ-0027952"/>
    <s v="Carr Dominguez"/>
    <s v="Corporate"/>
    <s v="Kolwezi"/>
    <s v="Katanga"/>
    <s v="Democratic Republic of the Congo"/>
    <x v="7"/>
    <s v="Jan"/>
  </r>
  <r>
    <x v="38261"/>
    <d v="2015-11-20T00:00:00"/>
    <d v="2015-11-24T00:00:00"/>
    <n v="4"/>
    <s v="Standard Class"/>
    <x v="3"/>
    <s v="Suits"/>
    <n v="109"/>
    <n v="436"/>
    <n v="4"/>
    <n v="0.01"/>
    <n v="24.64"/>
    <n v="98.56"/>
    <n v="0.04"/>
    <n v="2.4640000000000004"/>
    <s v="High"/>
    <s v="IN-0027953"/>
    <s v="Patterson Brittain"/>
    <s v="Home Office"/>
    <s v="São Paulo"/>
    <s v="São Paulo"/>
    <s v="Brazil"/>
    <x v="9"/>
    <s v="Nov"/>
  </r>
  <r>
    <x v="38262"/>
    <d v="2015-02-01T00:00:00"/>
    <d v="2015-02-07T00:00:00"/>
    <n v="6"/>
    <s v="Standard Class"/>
    <x v="3"/>
    <s v="Sports Wear"/>
    <n v="85"/>
    <n v="425"/>
    <n v="5"/>
    <n v="0.03"/>
    <n v="17"/>
    <n v="85"/>
    <n v="0.15"/>
    <n v="1.7000000000000002"/>
    <s v="Medium"/>
    <s v="EY-0027954"/>
    <s v="Munoz Hackney"/>
    <s v="Home Office"/>
    <s v="San Miguelito"/>
    <s v="Panama"/>
    <s v="Panama"/>
    <x v="1"/>
    <s v="Feb"/>
  </r>
  <r>
    <x v="38263"/>
    <d v="2015-04-29T00:00:00"/>
    <d v="2015-04-30T00:00:00"/>
    <n v="1"/>
    <s v="Standard Class"/>
    <x v="3"/>
    <s v="Casula Shoes"/>
    <n v="122"/>
    <n v="244"/>
    <n v="2"/>
    <n v="0.05"/>
    <n v="29.799999999999997"/>
    <n v="59.599999999999994"/>
    <n v="0.1"/>
    <n v="2.98"/>
    <s v="Low"/>
    <s v="OW-0027955"/>
    <s v="Price Brandow"/>
    <s v="Consumer"/>
    <s v="Jacobina"/>
    <s v="Bahia"/>
    <s v="Brazil"/>
    <x v="9"/>
    <s v="Apr"/>
  </r>
  <r>
    <x v="38264"/>
    <d v="2015-10-16T00:00:00"/>
    <d v="2015-10-21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UM-0027956"/>
    <s v="Davenport Mitchum"/>
    <s v="Corporate"/>
    <s v="Mogi das Cruzes"/>
    <s v="São Paulo"/>
    <s v="Brazil"/>
    <x v="9"/>
    <s v="Oct"/>
  </r>
  <r>
    <x v="38265"/>
    <d v="2015-05-18T00:00:00"/>
    <d v="2015-05-22T00:00:00"/>
    <n v="4"/>
    <s v="Standard Class"/>
    <x v="3"/>
    <s v="Formal Shoes"/>
    <n v="213"/>
    <n v="426"/>
    <n v="2"/>
    <n v="0.05"/>
    <n v="111.7"/>
    <n v="223.4"/>
    <n v="0.1"/>
    <n v="11.170000000000002"/>
    <s v="High"/>
    <s v="ER-0027957"/>
    <s v="Richards Drucker"/>
    <s v="Corporate"/>
    <s v="Riberalta"/>
    <s v="Beni"/>
    <s v="Bolivia"/>
    <x v="9"/>
    <s v="May"/>
  </r>
  <r>
    <x v="38266"/>
    <d v="2015-05-31T00:00:00"/>
    <d v="2015-06-05T00:00:00"/>
    <n v="5"/>
    <s v="Standard Class"/>
    <x v="3"/>
    <s v="Sneakers"/>
    <n v="62"/>
    <n v="186"/>
    <n v="3"/>
    <n v="0.03"/>
    <n v="20.666666666666668"/>
    <n v="62"/>
    <n v="0.09"/>
    <n v="2.0666666666666669"/>
    <s v="Medium"/>
    <s v="TZ-0027958"/>
    <s v="Maxwell Katz"/>
    <s v="Consumer"/>
    <s v="Apatzingán de la Constitución"/>
    <s v="Michoacán"/>
    <s v="Mexico"/>
    <x v="5"/>
    <s v="May"/>
  </r>
  <r>
    <x v="38267"/>
    <d v="2015-02-21T00:00:00"/>
    <d v="2015-02-25T00:00:00"/>
    <n v="4"/>
    <s v="Standard Class"/>
    <x v="3"/>
    <s v="Titak watch"/>
    <n v="228"/>
    <n v="1140"/>
    <n v="5"/>
    <n v="0.02"/>
    <n v="125.19999999999999"/>
    <n v="626"/>
    <n v="0.1"/>
    <n v="12.52"/>
    <s v="Medium"/>
    <s v="TT-0027959"/>
    <s v="Gallegos Rosenblatt"/>
    <s v="Consumer"/>
    <s v="Bogotá"/>
    <s v="Bogota"/>
    <s v="Colombia"/>
    <x v="9"/>
    <s v="Feb"/>
  </r>
  <r>
    <x v="38268"/>
    <d v="2015-09-01T00:00:00"/>
    <d v="2015-09-03T00:00:00"/>
    <n v="2"/>
    <s v="Standard Class"/>
    <x v="3"/>
    <s v="Fossil Watch"/>
    <n v="159"/>
    <n v="477"/>
    <n v="3"/>
    <n v="0.05"/>
    <n v="55.15"/>
    <n v="165.45"/>
    <n v="0.15000000000000002"/>
    <n v="5.5150000000000006"/>
    <s v="Low"/>
    <s v="KY-0027960"/>
    <s v="Cantu Zandusky"/>
    <s v="Corporate"/>
    <s v="Wetter (Ruhr)"/>
    <s v="North Rhine-Westphalia"/>
    <s v="Germany"/>
    <x v="1"/>
    <s v="Sep"/>
  </r>
  <r>
    <x v="38269"/>
    <d v="2015-03-20T00:00:00"/>
    <d v="2015-03-25T00:00:00"/>
    <n v="5"/>
    <s v="Standard Class"/>
    <x v="3"/>
    <s v="T - Shirts"/>
    <n v="248"/>
    <n v="1240"/>
    <n v="5"/>
    <n v="0.04"/>
    <n v="118.4"/>
    <n v="592"/>
    <n v="0.2"/>
    <n v="11.840000000000002"/>
    <s v="Medium"/>
    <s v="EL-0027961"/>
    <s v="Velasquez Staebel"/>
    <s v="Consumer"/>
    <s v="Paris"/>
    <s v="Ile-de-France"/>
    <s v="France"/>
    <x v="1"/>
    <s v="Mar"/>
  </r>
  <r>
    <x v="38270"/>
    <d v="2015-04-04T00:00:00"/>
    <d v="2015-04-14T00:00:00"/>
    <n v="10"/>
    <s v="Standard Class"/>
    <x v="3"/>
    <s v="Shirts"/>
    <n v="196"/>
    <n v="784"/>
    <n v="4"/>
    <n v="0.02"/>
    <n v="100.32"/>
    <n v="401.28"/>
    <n v="0.08"/>
    <n v="10.032"/>
    <s v="Medium"/>
    <s v="TT-0027962"/>
    <s v="Harper Dartt"/>
    <s v="Consumer"/>
    <s v="Meyzieu"/>
    <s v="Rhône-Alpes"/>
    <s v="France"/>
    <x v="1"/>
    <s v="Apr"/>
  </r>
  <r>
    <x v="38271"/>
    <d v="2015-03-03T00:00:00"/>
    <d v="2015-03-11T00:00:00"/>
    <n v="8"/>
    <s v="Standard Class"/>
    <x v="3"/>
    <s v="Jeans"/>
    <n v="218"/>
    <n v="1090"/>
    <n v="5"/>
    <n v="0.03"/>
    <n v="105.3"/>
    <n v="526.5"/>
    <n v="0.15"/>
    <n v="10.530000000000001"/>
    <s v="Medium"/>
    <s v="RE-0027963"/>
    <s v="Vazquez Moore"/>
    <s v="Consumer"/>
    <s v="Wolverhampton"/>
    <s v="England"/>
    <s v="United Kingdom"/>
    <x v="5"/>
    <s v="Mar"/>
  </r>
  <r>
    <x v="38272"/>
    <d v="2015-11-15T00:00:00"/>
    <d v="2015-11-18T00:00:00"/>
    <n v="3"/>
    <s v="Standard Class"/>
    <x v="3"/>
    <s v="Suits"/>
    <n v="109"/>
    <n v="218"/>
    <n v="2"/>
    <n v="0.02"/>
    <n v="24.64"/>
    <n v="49.28"/>
    <n v="0.04"/>
    <n v="2.4640000000000004"/>
    <s v="Medium"/>
    <s v="ST-0027964"/>
    <s v="Chan West"/>
    <s v="Home Office"/>
    <s v="Erfurt"/>
    <s v="Thuringia"/>
    <s v="Germany"/>
    <x v="1"/>
    <s v="Nov"/>
  </r>
  <r>
    <x v="38273"/>
    <d v="2015-05-12T00:00:00"/>
    <d v="2015-05-19T00:00:00"/>
    <n v="7"/>
    <s v="Standard Class"/>
    <x v="3"/>
    <s v="Sports Wear"/>
    <n v="85"/>
    <n v="340"/>
    <n v="4"/>
    <n v="0.03"/>
    <n v="21.25"/>
    <n v="85"/>
    <n v="0.12"/>
    <n v="2.125"/>
    <s v="Medium"/>
    <s v="PO-0027965"/>
    <s v="Graham Cacioppo"/>
    <s v="Home Office"/>
    <s v="Mansfield"/>
    <s v="England"/>
    <s v="United Kingdom"/>
    <x v="5"/>
    <s v="May"/>
  </r>
  <r>
    <x v="38274"/>
    <d v="2015-01-07T00:00:00"/>
    <d v="2015-01-16T00:00:00"/>
    <n v="9"/>
    <s v="Standard Class"/>
    <x v="3"/>
    <s v="Casula Shoes"/>
    <n v="122"/>
    <n v="610"/>
    <n v="5"/>
    <n v="0.02"/>
    <n v="29.8"/>
    <n v="149"/>
    <n v="0.1"/>
    <n v="2.9800000000000004"/>
    <s v="Medium"/>
    <s v="AM-0027966"/>
    <s v="Jacobson Willingham"/>
    <s v="Consumer"/>
    <s v="Shanwei"/>
    <s v="Guangdong"/>
    <s v="China"/>
    <x v="4"/>
    <s v="Jan"/>
  </r>
  <r>
    <x v="38275"/>
    <d v="2015-05-04T00:00:00"/>
    <d v="2015-05-08T00:00:00"/>
    <n v="4"/>
    <s v="Standard Class"/>
    <x v="3"/>
    <s v="Running Shoes"/>
    <n v="224"/>
    <n v="672"/>
    <n v="3"/>
    <n v="0.04"/>
    <n v="117.12"/>
    <n v="351.36"/>
    <n v="0.12"/>
    <n v="11.712000000000002"/>
    <s v="High"/>
    <s v="HY-0027967"/>
    <s v="Mathis Mccarthy"/>
    <s v="Consumer"/>
    <s v="Melbourne"/>
    <s v="Victoria"/>
    <s v="Australia"/>
    <x v="0"/>
    <s v="May"/>
  </r>
  <r>
    <x v="38276"/>
    <d v="2015-10-30T00:00:00"/>
    <d v="2015-11-09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KS-0027968"/>
    <s v="Delgado Hooks"/>
    <s v="Consumer"/>
    <s v="Depok"/>
    <s v="Jawa Barat"/>
    <s v="Indonesia"/>
    <x v="10"/>
    <s v="Oct"/>
  </r>
  <r>
    <x v="38277"/>
    <d v="2015-04-18T00:00:00"/>
    <d v="2015-04-23T00:00:00"/>
    <n v="5"/>
    <s v="Standard Class"/>
    <x v="3"/>
    <s v="Sneakers"/>
    <n v="62"/>
    <n v="124"/>
    <n v="2"/>
    <n v="0.03"/>
    <n v="31"/>
    <n v="62"/>
    <n v="0.06"/>
    <n v="3.1"/>
    <s v="Medium"/>
    <s v="AT-0027969"/>
    <s v="Gilbert Farhat"/>
    <s v="Corporate"/>
    <s v="Newark"/>
    <s v="Delaware"/>
    <s v="United States"/>
    <x v="8"/>
    <s v="Apr"/>
  </r>
  <r>
    <x v="38278"/>
    <d v="2015-12-01T00:00:00"/>
    <d v="2015-12-06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EZ-0027970"/>
    <s v="Ryan Dominguez"/>
    <s v="Corporate"/>
    <s v="Mashhad"/>
    <s v="Razavi Khorasan"/>
    <s v="Iran"/>
    <x v="3"/>
    <s v="Dec"/>
  </r>
  <r>
    <x v="38279"/>
    <d v="2015-01-28T00:00:00"/>
    <d v="2015-02-02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M-0027971"/>
    <s v="Mcconnell Tom"/>
    <s v="Consumer"/>
    <s v="Ivanovo"/>
    <s v="Ivanovo"/>
    <s v="Russia"/>
    <x v="3"/>
    <s v="Jan"/>
  </r>
  <r>
    <x v="38280"/>
    <d v="2015-05-24T00:00:00"/>
    <d v="2015-06-02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CK-0027972"/>
    <s v="Lawson Dilbeck"/>
    <s v="Consumer"/>
    <s v="Mejicanos"/>
    <s v="San Salvador"/>
    <s v="El Salvador"/>
    <x v="1"/>
    <s v="May"/>
  </r>
  <r>
    <x v="38281"/>
    <d v="2015-10-28T00:00:00"/>
    <d v="2015-10-30T00:00:00"/>
    <n v="2"/>
    <s v="Standard Class"/>
    <x v="3"/>
    <s v="Shirts"/>
    <n v="196"/>
    <n v="588"/>
    <n v="3"/>
    <n v="0.03"/>
    <n v="98.36"/>
    <n v="295.08"/>
    <n v="0.09"/>
    <n v="9.8360000000000003"/>
    <s v="Medium"/>
    <s v="ND-0027973"/>
    <s v="Hicks Chand"/>
    <s v="Corporate"/>
    <s v="Belo Horizonte"/>
    <s v="Minas Gerais"/>
    <s v="Brazil"/>
    <x v="9"/>
    <s v="Oct"/>
  </r>
  <r>
    <x v="38282"/>
    <d v="2015-11-22T00:00:00"/>
    <d v="2015-11-27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27974"/>
    <s v="Turner Becker"/>
    <s v="Consumer"/>
    <s v="Carrefour"/>
    <s v="Ouest"/>
    <s v="Haiti"/>
    <x v="11"/>
    <s v="Nov"/>
  </r>
  <r>
    <x v="38283"/>
    <d v="2015-02-19T00:00:00"/>
    <d v="2015-02-28T00:00:00"/>
    <n v="9"/>
    <s v="Standard Class"/>
    <x v="3"/>
    <s v="Suits"/>
    <n v="109"/>
    <n v="218"/>
    <n v="2"/>
    <n v="0.04"/>
    <n v="20.28"/>
    <n v="40.56"/>
    <n v="0.08"/>
    <n v="2.028"/>
    <s v="Medium"/>
    <s v="ON-0027975"/>
    <s v="Daniel Harton"/>
    <s v="Corporate"/>
    <s v="Managua"/>
    <s v="Managua"/>
    <s v="Nicaragua"/>
    <x v="1"/>
    <s v="Feb"/>
  </r>
  <r>
    <x v="38284"/>
    <d v="2015-07-25T00:00:00"/>
    <d v="2015-08-01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High"/>
    <s v="LE-0027976"/>
    <s v="Roy Lonsdale"/>
    <s v="Corporate"/>
    <s v="Villeneuve-d'Ascq"/>
    <s v="Nord-Pas-de-Calais"/>
    <s v="France"/>
    <x v="1"/>
    <s v="Jul"/>
  </r>
  <r>
    <x v="38285"/>
    <d v="2015-03-03T00:00:00"/>
    <d v="2015-03-10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CK-0027977"/>
    <s v="Nicholson Murdock"/>
    <s v="Consumer"/>
    <s v="Berlin"/>
    <s v="Berlin"/>
    <s v="Germany"/>
    <x v="1"/>
    <s v="Mar"/>
  </r>
  <r>
    <x v="38286"/>
    <d v="2015-07-10T00:00:00"/>
    <d v="2015-07-13T00:00:00"/>
    <n v="3"/>
    <s v="Standard Class"/>
    <x v="3"/>
    <s v="Running Shoes"/>
    <n v="224"/>
    <n v="1120"/>
    <n v="5"/>
    <n v="0.02"/>
    <n v="121.6"/>
    <n v="608"/>
    <n v="0.1"/>
    <n v="12.16"/>
    <s v="Medium"/>
    <s v="RN-0027978"/>
    <s v="Hansen Eichhorn"/>
    <s v="Consumer"/>
    <s v="Lowestoft"/>
    <s v="England"/>
    <s v="United Kingdom"/>
    <x v="5"/>
    <s v="Jul"/>
  </r>
  <r>
    <x v="38287"/>
    <d v="2015-09-20T00:00:00"/>
    <d v="2015-09-29T00:00:00"/>
    <n v="9"/>
    <s v="Standard Class"/>
    <x v="3"/>
    <s v="Formal Shoes"/>
    <n v="213"/>
    <n v="852"/>
    <n v="4"/>
    <n v="0.05"/>
    <n v="90.4"/>
    <n v="361.6"/>
    <n v="0.2"/>
    <n v="9.0400000000000009"/>
    <s v="Medium"/>
    <s v="TT-0027979"/>
    <s v="Robinson Arnett"/>
    <s v="Corporate"/>
    <s v="Bari"/>
    <s v="Apulia"/>
    <s v="Italy"/>
    <x v="9"/>
    <s v="Sep"/>
  </r>
  <r>
    <x v="38288"/>
    <d v="2015-03-08T00:00:00"/>
    <d v="2015-03-14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ER-0027980"/>
    <s v="Malone Jumper"/>
    <s v="Consumer"/>
    <s v="Marseille"/>
    <s v="Provence-Alpes-Côte d'Azur"/>
    <s v="France"/>
    <x v="1"/>
    <s v="Mar"/>
  </r>
  <r>
    <x v="38289"/>
    <d v="2015-03-04T00:00:00"/>
    <d v="2015-03-14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AN-0027981"/>
    <s v="Morales Chapman"/>
    <s v="Home Office"/>
    <s v="Akola"/>
    <s v="Maharashtra"/>
    <s v="India"/>
    <x v="2"/>
    <s v="Mar"/>
  </r>
  <r>
    <x v="38290"/>
    <d v="2015-11-04T00:00:00"/>
    <d v="2015-11-05T00:00:00"/>
    <n v="1"/>
    <s v="Standard Class"/>
    <x v="3"/>
    <s v="Fossil Watch"/>
    <n v="159"/>
    <n v="795"/>
    <n v="5"/>
    <n v="0.04"/>
    <n v="47.2"/>
    <n v="236"/>
    <n v="0.2"/>
    <n v="4.7200000000000006"/>
    <s v="Medium"/>
    <s v="ER-0027982"/>
    <s v="Estrada Kiefer"/>
    <s v="Consumer"/>
    <s v="Jakarta"/>
    <s v="Jakarta"/>
    <s v="Indonesia"/>
    <x v="10"/>
    <s v="Nov"/>
  </r>
  <r>
    <x v="38291"/>
    <d v="2015-05-20T00:00:00"/>
    <d v="2015-05-22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AM-0027983"/>
    <s v="Ochoa Willingham"/>
    <s v="Consumer"/>
    <s v="Mumbai"/>
    <s v="Maharashtra"/>
    <s v="India"/>
    <x v="2"/>
    <s v="May"/>
  </r>
  <r>
    <x v="38292"/>
    <d v="2015-02-07T00:00:00"/>
    <d v="2015-02-12T00:00:00"/>
    <n v="5"/>
    <s v="Standard Class"/>
    <x v="3"/>
    <s v="Shirts"/>
    <n v="196"/>
    <n v="784"/>
    <n v="4"/>
    <n v="0.04"/>
    <n v="84.64"/>
    <n v="338.56"/>
    <n v="0.16"/>
    <n v="8.4640000000000004"/>
    <s v="Medium"/>
    <s v="RD-0027984"/>
    <s v="Avila Radford"/>
    <s v="Home Office"/>
    <s v="Manila"/>
    <s v="National Capital"/>
    <s v="Philippines"/>
    <x v="10"/>
    <s v="Feb"/>
  </r>
  <r>
    <x v="38293"/>
    <d v="2015-12-15T00:00:00"/>
    <d v="2015-12-19T00:00:00"/>
    <n v="4"/>
    <s v="Standard Class"/>
    <x v="3"/>
    <s v="Jeans"/>
    <n v="218"/>
    <n v="654"/>
    <n v="3"/>
    <n v="0.03"/>
    <n v="118.38"/>
    <n v="355.14"/>
    <n v="0.09"/>
    <n v="11.838000000000001"/>
    <s v="Medium"/>
    <s v="IN-0027985"/>
    <s v="Guzman Haberlin"/>
    <s v="Consumer"/>
    <s v="Auckland"/>
    <s v="Auckland"/>
    <s v="New Zealand"/>
    <x v="0"/>
    <s v="Dec"/>
  </r>
  <r>
    <x v="38294"/>
    <d v="2015-03-29T00:00:00"/>
    <d v="2015-04-03T00:00:00"/>
    <n v="5"/>
    <s v="Standard Class"/>
    <x v="3"/>
    <s v="Suits"/>
    <n v="109"/>
    <n v="327"/>
    <n v="3"/>
    <n v="0.02"/>
    <n v="22.46"/>
    <n v="67.38"/>
    <n v="0.06"/>
    <n v="2.246"/>
    <s v="Medium"/>
    <s v="PE-0027986"/>
    <s v="Flowers Kampe"/>
    <s v="Consumer"/>
    <s v="Saginaw"/>
    <s v="Michigan"/>
    <s v="United States"/>
    <x v="1"/>
    <s v="Mar"/>
  </r>
  <r>
    <x v="38295"/>
    <d v="2015-11-04T00:00:00"/>
    <d v="2015-11-12T00:00:00"/>
    <n v="8"/>
    <s v="Standard Class"/>
    <x v="3"/>
    <s v="Sports Wear"/>
    <n v="85"/>
    <n v="170"/>
    <n v="2"/>
    <n v="0.03"/>
    <n v="42.5"/>
    <n v="85"/>
    <n v="0.06"/>
    <n v="4.25"/>
    <s v="Medium"/>
    <s v="LL-0027987"/>
    <s v="Hancock O'Brill"/>
    <s v="Consumer"/>
    <s v="Algiers"/>
    <s v="Alger"/>
    <s v="Algeria"/>
    <x v="7"/>
    <s v="Nov"/>
  </r>
  <r>
    <x v="38296"/>
    <d v="2015-02-16T00:00:00"/>
    <d v="2015-02-21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WD-0027988"/>
    <s v="Montgomery Dowd"/>
    <s v="Consumer"/>
    <s v="Man"/>
    <s v="Dix-Huit Montagnes"/>
    <s v="Cote d'Ivoire"/>
    <x v="7"/>
    <s v="Feb"/>
  </r>
  <r>
    <x v="38297"/>
    <d v="2015-03-25T00:00:00"/>
    <d v="2015-03-28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N-0027989"/>
    <s v="Sellers Stevenson"/>
    <s v="Consumer"/>
    <s v="León"/>
    <s v="Guanajuato"/>
    <s v="Mexico"/>
    <x v="5"/>
    <s v="Mar"/>
  </r>
  <r>
    <x v="38298"/>
    <d v="2015-06-17T00:00:00"/>
    <d v="2015-06-18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N-0027990"/>
    <s v="Miranda Ryan"/>
    <s v="Home Office"/>
    <s v="Sumaré"/>
    <s v="São Paulo"/>
    <s v="Brazil"/>
    <x v="9"/>
    <s v="Jun"/>
  </r>
  <r>
    <x v="38299"/>
    <d v="2015-03-31T00:00:00"/>
    <d v="2015-04-03T00:00:00"/>
    <n v="3"/>
    <s v="Standard Class"/>
    <x v="3"/>
    <s v="Sneakers"/>
    <n v="62"/>
    <n v="124"/>
    <n v="2"/>
    <n v="0.05"/>
    <n v="31"/>
    <n v="62"/>
    <n v="0.1"/>
    <n v="3.1"/>
    <s v="Medium"/>
    <s v="NS-0027991"/>
    <s v="Aguilar Hopkins"/>
    <s v="Consumer"/>
    <s v="David"/>
    <s v="Chiriquí"/>
    <s v="Panama"/>
    <x v="1"/>
    <s v="Mar"/>
  </r>
  <r>
    <x v="38300"/>
    <d v="2015-07-07T00:00:00"/>
    <d v="2015-07-16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NO-0027992"/>
    <s v="West Cano"/>
    <s v="Consumer"/>
    <s v="Villa Canales"/>
    <s v="Guatemala"/>
    <s v="Guatemala"/>
    <x v="1"/>
    <s v="Jul"/>
  </r>
  <r>
    <x v="38301"/>
    <d v="2015-11-10T00:00:00"/>
    <d v="2015-11-18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ON-0027993"/>
    <s v="Larson Ferguson"/>
    <s v="Consumer"/>
    <s v="Mexico City"/>
    <s v="Distrito Federal"/>
    <s v="Mexico"/>
    <x v="5"/>
    <s v="Nov"/>
  </r>
  <r>
    <x v="38302"/>
    <d v="2015-07-25T00:00:00"/>
    <d v="2015-08-03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ON-0027994"/>
    <s v="Nguyen Emerson"/>
    <s v="Consumer"/>
    <s v="Camagüey"/>
    <s v="Camagüey"/>
    <s v="Cuba"/>
    <x v="11"/>
    <s v="Jul"/>
  </r>
  <r>
    <x v="38303"/>
    <d v="2015-03-08T00:00:00"/>
    <d v="2015-03-17T00:00:00"/>
    <n v="9"/>
    <s v="Standard Class"/>
    <x v="3"/>
    <s v="Shirts"/>
    <n v="196"/>
    <n v="784"/>
    <n v="4"/>
    <n v="0.03"/>
    <n v="92.48"/>
    <n v="369.92"/>
    <n v="0.12"/>
    <n v="9.2480000000000011"/>
    <s v="Medium"/>
    <s v="LE-0027995"/>
    <s v="Owens Carlisle"/>
    <s v="Consumer"/>
    <s v="Sant Boi de Llobregat"/>
    <s v="Catalonia"/>
    <s v="Spain"/>
    <x v="9"/>
    <s v="Mar"/>
  </r>
  <r>
    <x v="38304"/>
    <d v="2015-05-03T00:00:00"/>
    <d v="2015-05-05T00:00:00"/>
    <n v="2"/>
    <s v="Standard Class"/>
    <x v="3"/>
    <s v="Jeans"/>
    <n v="218"/>
    <n v="1090"/>
    <n v="5"/>
    <n v="0.04"/>
    <n v="94.4"/>
    <n v="472"/>
    <n v="0.2"/>
    <n v="9.4400000000000013"/>
    <s v="Medium"/>
    <s v="LY-0027996"/>
    <s v="Floyd Kelly"/>
    <s v="Consumer"/>
    <s v="Uppsala"/>
    <s v="Uppsala"/>
    <s v="Sweden"/>
    <x v="5"/>
    <s v="May"/>
  </r>
  <r>
    <x v="38305"/>
    <d v="2015-01-09T00:00:00"/>
    <d v="2015-01-17T00:00:00"/>
    <n v="8"/>
    <s v="Standard Class"/>
    <x v="3"/>
    <s v="Suits"/>
    <n v="109"/>
    <n v="436"/>
    <n v="4"/>
    <n v="0.01"/>
    <n v="24.64"/>
    <n v="98.56"/>
    <n v="0.04"/>
    <n v="2.4640000000000004"/>
    <s v="Medium"/>
    <s v="ON-0027997"/>
    <s v="Morgan Bertelson"/>
    <s v="Consumer"/>
    <s v="Elda"/>
    <s v="Valenciana"/>
    <s v="Spain"/>
    <x v="9"/>
    <s v="Jan"/>
  </r>
  <r>
    <x v="38306"/>
    <d v="2015-04-05T00:00:00"/>
    <d v="2015-04-11T00:00:00"/>
    <n v="6"/>
    <s v="Standard Class"/>
    <x v="3"/>
    <s v="Sports Wear"/>
    <n v="85"/>
    <n v="170"/>
    <n v="2"/>
    <n v="0.03"/>
    <n v="42.5"/>
    <n v="85"/>
    <n v="0.06"/>
    <n v="4.25"/>
    <s v="High"/>
    <s v="IG-0027998"/>
    <s v="Owen Ludwig"/>
    <s v="Corporate"/>
    <s v="Lisbon"/>
    <s v="Lisboa"/>
    <s v="Portugal"/>
    <x v="9"/>
    <s v="Apr"/>
  </r>
  <r>
    <x v="38307"/>
    <d v="2015-09-01T00:00:00"/>
    <d v="2015-09-04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AN-0027999"/>
    <s v="Finley Van"/>
    <s v="Consumer"/>
    <s v="Madrid"/>
    <s v="Madrid"/>
    <s v="Spain"/>
    <x v="9"/>
    <s v="Sep"/>
  </r>
  <r>
    <x v="38308"/>
    <d v="2015-06-04T00:00:00"/>
    <d v="2015-06-05T00:00:00"/>
    <n v="1"/>
    <s v="Standard Class"/>
    <x v="3"/>
    <s v="Running Shoes"/>
    <n v="224"/>
    <n v="448"/>
    <n v="2"/>
    <n v="0.04"/>
    <n v="126.08"/>
    <n v="252.16"/>
    <n v="0.08"/>
    <n v="12.608000000000001"/>
    <s v="Medium"/>
    <s v="EL-0028000"/>
    <s v="Valdez Heidel"/>
    <s v="Consumer"/>
    <s v="Murcia"/>
    <s v="Murcia"/>
    <s v="Spain"/>
    <x v="9"/>
    <s v="Jun"/>
  </r>
  <r>
    <x v="38309"/>
    <d v="2015-12-10T00:00:00"/>
    <d v="2015-12-18T00:00:00"/>
    <n v="8"/>
    <s v="Standard Class"/>
    <x v="3"/>
    <s v="Formal Shoes"/>
    <n v="213"/>
    <n v="852"/>
    <n v="4"/>
    <n v="0.03"/>
    <n v="107.44"/>
    <n v="429.76"/>
    <n v="0.12"/>
    <n v="10.744"/>
    <s v="Medium"/>
    <s v="RI-0028001"/>
    <s v="Nixon Shariari"/>
    <s v="Consumer"/>
    <s v="Singapore"/>
    <s v="Singapore"/>
    <s v="Singapore"/>
    <x v="10"/>
    <s v="Dec"/>
  </r>
  <r>
    <x v="38310"/>
    <d v="2015-04-28T00:00:00"/>
    <d v="2015-05-06T00:00:00"/>
    <n v="8"/>
    <s v="Standard Class"/>
    <x v="3"/>
    <s v="Sneakers"/>
    <n v="62"/>
    <n v="310"/>
    <n v="5"/>
    <n v="0.04"/>
    <n v="12.4"/>
    <n v="62"/>
    <n v="0.2"/>
    <n v="1.2400000000000002"/>
    <s v="High"/>
    <s v="EY-0028002"/>
    <s v="Ellison Shifley"/>
    <s v="Consumer"/>
    <s v="Benxi"/>
    <s v="Liaoning"/>
    <s v="China"/>
    <x v="4"/>
    <s v="Apr"/>
  </r>
  <r>
    <x v="38311"/>
    <d v="2015-06-25T00:00:00"/>
    <d v="2015-06-28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KI-0028003"/>
    <s v="Garner Hirasaki"/>
    <s v="Consumer"/>
    <s v="Charlotte"/>
    <s v="North Carolina"/>
    <s v="United States"/>
    <x v="9"/>
    <s v="Jun"/>
  </r>
  <r>
    <x v="38312"/>
    <d v="2015-03-04T00:00:00"/>
    <d v="2015-03-08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NG-0028004"/>
    <s v="Burns Chung"/>
    <s v="Consumer"/>
    <s v="Los Angeles"/>
    <s v="California"/>
    <s v="United States"/>
    <x v="6"/>
    <s v="Mar"/>
  </r>
  <r>
    <x v="38313"/>
    <d v="2015-12-06T00:00:00"/>
    <d v="2015-12-11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RE-0028005"/>
    <s v="Mckenzie Mcguire"/>
    <s v="Consumer"/>
    <s v="Lancaster"/>
    <s v="Ohio"/>
    <s v="United States"/>
    <x v="8"/>
    <s v="Dec"/>
  </r>
  <r>
    <x v="38314"/>
    <d v="2015-06-02T00:00:00"/>
    <d v="2015-06-09T00:00:00"/>
    <n v="7"/>
    <s v="Standard Class"/>
    <x v="3"/>
    <s v="Shirts"/>
    <n v="196"/>
    <n v="392"/>
    <n v="2"/>
    <n v="0.04"/>
    <n v="100.32"/>
    <n v="200.64"/>
    <n v="0.08"/>
    <n v="10.032"/>
    <s v="Medium"/>
    <s v="ON-0028006"/>
    <s v="Roman Monton"/>
    <s v="Consumer"/>
    <s v="Chorzow"/>
    <s v="Silesia"/>
    <s v="Poland"/>
    <x v="3"/>
    <s v="Jun"/>
  </r>
  <r>
    <x v="38315"/>
    <d v="2015-04-11T00:00:00"/>
    <d v="2015-04-12T00:00:00"/>
    <n v="1"/>
    <s v="Standard Class"/>
    <x v="3"/>
    <s v="Jeans"/>
    <n v="218"/>
    <n v="654"/>
    <n v="3"/>
    <n v="0.03"/>
    <n v="118.38"/>
    <n v="355.14"/>
    <n v="0.09"/>
    <n v="11.838000000000001"/>
    <s v="High"/>
    <s v="OR-0028007"/>
    <s v="Bridges Meador"/>
    <s v="Corporate"/>
    <s v="Basra"/>
    <s v="Al Basrah"/>
    <s v="Iraq"/>
    <x v="3"/>
    <s v="Apr"/>
  </r>
  <r>
    <x v="38316"/>
    <d v="2015-04-04T00:00:00"/>
    <d v="2015-04-08T00:00:00"/>
    <n v="4"/>
    <s v="Standard Class"/>
    <x v="3"/>
    <s v="Suits"/>
    <n v="109"/>
    <n v="545"/>
    <n v="5"/>
    <n v="0.01"/>
    <n v="23.55"/>
    <n v="117.75"/>
    <n v="0.05"/>
    <n v="2.355"/>
    <s v="Medium"/>
    <s v="NY-0028008"/>
    <s v="Knight Company"/>
    <s v="Home Office"/>
    <s v="Abidjan"/>
    <s v="Lagunes"/>
    <s v="Cote d'Ivoire"/>
    <x v="7"/>
    <s v="Apr"/>
  </r>
  <r>
    <x v="38317"/>
    <d v="2015-03-07T00:00:00"/>
    <d v="2015-03-13T00:00:00"/>
    <n v="6"/>
    <s v="Standard Class"/>
    <x v="3"/>
    <s v="Sports Wear"/>
    <n v="85"/>
    <n v="340"/>
    <n v="4"/>
    <n v="0.02"/>
    <n v="21.25"/>
    <n v="85"/>
    <n v="0.08"/>
    <n v="2.125"/>
    <s v="Medium"/>
    <s v="EY-0028009"/>
    <s v="Robertson Coakley"/>
    <s v="Consumer"/>
    <s v="Birigui"/>
    <s v="São Paulo"/>
    <s v="Brazil"/>
    <x v="9"/>
    <s v="Mar"/>
  </r>
  <r>
    <x v="38318"/>
    <d v="2015-07-03T00:00:00"/>
    <d v="2015-07-11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EE-0028010"/>
    <s v="Klein Lee"/>
    <s v="Consumer"/>
    <s v="Santo Domingo"/>
    <s v="Santo Domingo"/>
    <s v="Dominican Republic"/>
    <x v="11"/>
    <s v="Jul"/>
  </r>
  <r>
    <x v="38319"/>
    <d v="2015-03-04T00:00:00"/>
    <d v="2015-03-12T00:00:00"/>
    <n v="8"/>
    <s v="Standard Class"/>
    <x v="3"/>
    <s v="Running Shoes"/>
    <n v="224"/>
    <n v="224"/>
    <n v="1"/>
    <n v="0.01"/>
    <n v="141.76"/>
    <n v="141.76"/>
    <n v="0.01"/>
    <n v="14.176"/>
    <s v="High"/>
    <s v="TT-0028011"/>
    <s v="Shepard Witt"/>
    <s v="Consumer"/>
    <s v="Zapopan"/>
    <s v="Jalisco"/>
    <s v="Mexico"/>
    <x v="5"/>
    <s v="Mar"/>
  </r>
  <r>
    <x v="38320"/>
    <d v="2015-03-29T00:00:00"/>
    <d v="2015-04-03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IZ-0028012"/>
    <s v="Gill Kriz"/>
    <s v="Consumer"/>
    <s v="Ananindeua"/>
    <s v="Pará"/>
    <s v="Brazil"/>
    <x v="9"/>
    <s v="Mar"/>
  </r>
  <r>
    <x v="38321"/>
    <d v="2015-05-07T00:00:00"/>
    <d v="2015-05-09T00:00:00"/>
    <n v="2"/>
    <s v="Standard Class"/>
    <x v="3"/>
    <s v="Sneakers"/>
    <n v="62"/>
    <n v="62"/>
    <n v="1"/>
    <n v="0.02"/>
    <n v="62"/>
    <n v="62"/>
    <n v="0.02"/>
    <n v="6.2"/>
    <s v="Medium"/>
    <s v="AU-0028013"/>
    <s v="Jimenez Gastineau"/>
    <s v="Consumer"/>
    <s v="Oruro"/>
    <s v="Oruro"/>
    <s v="Bolivia"/>
    <x v="9"/>
    <s v="May"/>
  </r>
  <r>
    <x v="38322"/>
    <d v="2015-10-28T00:00:00"/>
    <d v="2015-11-06T00:00:00"/>
    <n v="9"/>
    <s v="Standard Class"/>
    <x v="3"/>
    <s v="Titak watch"/>
    <n v="228"/>
    <n v="684"/>
    <n v="3"/>
    <n v="0.02"/>
    <n v="134.32"/>
    <n v="402.96"/>
    <n v="0.06"/>
    <n v="13.432"/>
    <s v="High"/>
    <s v="LL-0028014"/>
    <s v="Short O'Connell"/>
    <s v="Corporate"/>
    <s v="Holguín"/>
    <s v="Holguín"/>
    <s v="Cuba"/>
    <x v="11"/>
    <s v="Oct"/>
  </r>
  <r>
    <x v="38323"/>
    <d v="2015-03-20T00:00:00"/>
    <d v="2015-03-29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Y-0028015"/>
    <s v="Robertson Coakley"/>
    <s v="Consumer"/>
    <s v="Birigui"/>
    <s v="São Paulo"/>
    <s v="Brazil"/>
    <x v="9"/>
    <s v="Mar"/>
  </r>
  <r>
    <x v="38324"/>
    <d v="2015-01-29T00:00:00"/>
    <d v="2015-02-02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EZ-0028016"/>
    <s v="Schmidt Dominguez"/>
    <s v="Consumer"/>
    <s v="San Pedro Sula"/>
    <s v="Cortés"/>
    <s v="Honduras"/>
    <x v="1"/>
    <s v="Jan"/>
  </r>
  <r>
    <x v="38325"/>
    <d v="2015-10-18T00:00:00"/>
    <d v="2015-10-20T00:00:00"/>
    <n v="2"/>
    <s v="Standard Class"/>
    <x v="3"/>
    <s v="Shirts"/>
    <n v="196"/>
    <n v="196"/>
    <n v="1"/>
    <n v="0.03"/>
    <n v="110.12"/>
    <n v="110.12"/>
    <n v="0.03"/>
    <n v="11.012"/>
    <s v="Medium"/>
    <s v="EY-0028017"/>
    <s v="Carpenter Decherney"/>
    <s v="Corporate"/>
    <s v="Sonderborg"/>
    <s v="South Denmark"/>
    <s v="Denmark"/>
    <x v="5"/>
    <s v="Oct"/>
  </r>
  <r>
    <x v="38326"/>
    <d v="2015-03-27T00:00:00"/>
    <d v="2015-04-03T00:00:00"/>
    <n v="7"/>
    <s v="Standard Class"/>
    <x v="3"/>
    <s v="Jeans"/>
    <n v="218"/>
    <n v="1090"/>
    <n v="5"/>
    <n v="0.05"/>
    <n v="83.5"/>
    <n v="417.5"/>
    <n v="0.25"/>
    <n v="8.35"/>
    <s v="Medium"/>
    <s v="LL-0028018"/>
    <s v="Espinoza Mull"/>
    <s v="Consumer"/>
    <s v="London"/>
    <s v="England"/>
    <s v="United Kingdom"/>
    <x v="5"/>
    <s v="Mar"/>
  </r>
  <r>
    <x v="38327"/>
    <d v="2015-05-30T00:00:00"/>
    <d v="2015-06-09T00:00:00"/>
    <n v="10"/>
    <s v="Standard Class"/>
    <x v="3"/>
    <s v="Suits"/>
    <n v="109"/>
    <n v="545"/>
    <n v="5"/>
    <n v="0.05"/>
    <n v="1.75"/>
    <n v="8.75"/>
    <n v="0.25"/>
    <n v="0.17500000000000002"/>
    <s v="Medium"/>
    <s v="AN-0028019"/>
    <s v="Watson Bowman"/>
    <s v="Consumer"/>
    <s v="Majadahonda"/>
    <s v="Madrid"/>
    <s v="Spain"/>
    <x v="9"/>
    <s v="May"/>
  </r>
  <r>
    <x v="38328"/>
    <d v="2015-12-18T00:00:00"/>
    <d v="2015-12-25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N-0028020"/>
    <s v="Cherry Workman"/>
    <s v="Home Office"/>
    <s v="Tarbes"/>
    <s v="Midi-Pyrénées"/>
    <s v="France"/>
    <x v="1"/>
    <s v="Dec"/>
  </r>
  <r>
    <x v="38329"/>
    <d v="2015-10-31T00:00:00"/>
    <d v="2015-11-03T00:00:00"/>
    <n v="3"/>
    <s v="Standard Class"/>
    <x v="3"/>
    <s v="Casula Shoes"/>
    <n v="122"/>
    <n v="610"/>
    <n v="5"/>
    <n v="0.02"/>
    <n v="29.8"/>
    <n v="149"/>
    <n v="0.1"/>
    <n v="2.9800000000000004"/>
    <s v="Medium"/>
    <s v="ON-0028021"/>
    <s v="Daniel Harton"/>
    <s v="Corporate"/>
    <s v="Grenoble"/>
    <s v="Rhône-Alpes"/>
    <s v="France"/>
    <x v="1"/>
    <s v="Oct"/>
  </r>
  <r>
    <x v="38330"/>
    <d v="2015-10-10T00:00:00"/>
    <d v="2015-10-18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RG-0028022"/>
    <s v="Marsh Luxemburg"/>
    <s v="Corporate"/>
    <s v="Lausanne"/>
    <s v="Vaud"/>
    <s v="Switzerland"/>
    <x v="1"/>
    <s v="Oct"/>
  </r>
  <r>
    <x v="38331"/>
    <d v="2015-10-08T00:00:00"/>
    <d v="2015-10-17T00:00:00"/>
    <n v="9"/>
    <s v="Standard Class"/>
    <x v="3"/>
    <s v="Formal Shoes"/>
    <n v="213"/>
    <n v="1065"/>
    <n v="5"/>
    <n v="0.03"/>
    <n v="101.05"/>
    <n v="505.25"/>
    <n v="0.15"/>
    <n v="10.105"/>
    <s v="Medium"/>
    <s v="NG-0028023"/>
    <s v="Thompson Armstrong"/>
    <s v="Home Office"/>
    <s v="Laohekou"/>
    <s v="Hubei"/>
    <s v="China"/>
    <x v="4"/>
    <s v="Oct"/>
  </r>
  <r>
    <x v="38332"/>
    <d v="2015-11-01T00:00:00"/>
    <d v="2015-11-05T00:00:00"/>
    <n v="4"/>
    <s v="Standard Class"/>
    <x v="3"/>
    <s v="Sneakers"/>
    <n v="62"/>
    <n v="62"/>
    <n v="1"/>
    <n v="0.02"/>
    <n v="62"/>
    <n v="62"/>
    <n v="0.02"/>
    <n v="6.2"/>
    <s v="Medium"/>
    <s v="ER-0028024"/>
    <s v="Blackburn Tyler"/>
    <s v="Corporate"/>
    <s v="Semarang"/>
    <s v="Jawa Tengah"/>
    <s v="Indonesia"/>
    <x v="10"/>
    <s v="Nov"/>
  </r>
  <r>
    <x v="38333"/>
    <d v="2015-03-08T00:00:00"/>
    <d v="2015-03-11T00:00:00"/>
    <n v="3"/>
    <s v="Standard Class"/>
    <x v="3"/>
    <s v="Titak watch"/>
    <n v="228"/>
    <n v="1140"/>
    <n v="5"/>
    <n v="0.01"/>
    <n v="136.6"/>
    <n v="683"/>
    <n v="0.05"/>
    <n v="13.66"/>
    <s v="Medium"/>
    <s v="RD-0028025"/>
    <s v="Ballard Latchford"/>
    <s v="Consumer"/>
    <s v="Sale"/>
    <s v="Rabat-Salé-Zemmour-Zaer"/>
    <s v="Morocco"/>
    <x v="7"/>
    <s v="Mar"/>
  </r>
  <r>
    <x v="38334"/>
    <d v="2015-12-25T00:00:00"/>
    <d v="2016-01-03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RE-0028026"/>
    <s v="Schwartz Laware"/>
    <s v="Consumer"/>
    <s v="Ashgabat"/>
    <s v="Ashgabat"/>
    <s v="Turkmenistan"/>
    <x v="3"/>
    <s v="Dec"/>
  </r>
  <r>
    <x v="38335"/>
    <d v="2015-04-10T00:00:00"/>
    <d v="2015-04-13T00:00:00"/>
    <n v="3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K-0028027"/>
    <s v="Lopez Balk"/>
    <s v="Consumer"/>
    <s v="Kuito"/>
    <s v="Bie"/>
    <s v="Angola"/>
    <x v="7"/>
    <s v="Apr"/>
  </r>
  <r>
    <x v="38336"/>
    <d v="2015-11-24T00:00:00"/>
    <d v="2015-12-04T00:00:00"/>
    <n v="10"/>
    <s v="Standard Class"/>
    <x v="3"/>
    <s v="Shirts"/>
    <n v="196"/>
    <n v="588"/>
    <n v="3"/>
    <n v="0.03"/>
    <n v="98.36"/>
    <n v="295.08"/>
    <n v="0.09"/>
    <n v="9.8360000000000003"/>
    <s v="Medium"/>
    <s v="AS-0028028"/>
    <s v="Brock Lucas"/>
    <s v="Consumer"/>
    <s v="Mixco"/>
    <s v="Guatemala"/>
    <s v="Guatemala"/>
    <x v="1"/>
    <s v="Nov"/>
  </r>
  <r>
    <x v="38337"/>
    <d v="2015-02-07T00:00:00"/>
    <d v="2015-02-11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28029"/>
    <s v="Barrett Gayman"/>
    <s v="Home Office"/>
    <s v="San Salvador"/>
    <s v="San Salvador"/>
    <s v="El Salvador"/>
    <x v="1"/>
    <s v="Feb"/>
  </r>
  <r>
    <x v="38338"/>
    <d v="2015-11-08T00:00:00"/>
    <d v="2015-11-14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High"/>
    <s v="KS-0028030"/>
    <s v="Hubbard Hendricks"/>
    <s v="Consumer"/>
    <s v="Ilopango"/>
    <s v="San Salvador"/>
    <s v="El Salvador"/>
    <x v="1"/>
    <s v="Nov"/>
  </r>
  <r>
    <x v="38339"/>
    <d v="2015-07-11T00:00:00"/>
    <d v="2015-07-19T00:00:00"/>
    <n v="8"/>
    <s v="Standard Class"/>
    <x v="3"/>
    <s v="Sports Wear"/>
    <n v="85"/>
    <n v="340"/>
    <n v="4"/>
    <n v="0.02"/>
    <n v="21.25"/>
    <n v="85"/>
    <n v="0.08"/>
    <n v="2.125"/>
    <s v="Medium"/>
    <s v="AM-0028031"/>
    <s v="Barr Sundaresam"/>
    <s v="Consumer"/>
    <s v="Miramar"/>
    <s v="Tamaulipas"/>
    <s v="Mexico"/>
    <x v="5"/>
    <s v="Jul"/>
  </r>
  <r>
    <x v="38340"/>
    <d v="2015-09-24T00:00:00"/>
    <d v="2015-10-04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AN-0028032"/>
    <s v="Barrett Gayman"/>
    <s v="Home Office"/>
    <s v="Matanzas"/>
    <s v="Matanzas"/>
    <s v="Cuba"/>
    <x v="11"/>
    <s v="Sep"/>
  </r>
  <r>
    <x v="38341"/>
    <d v="2015-08-28T00:00:00"/>
    <d v="2015-09-01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RZ-0028033"/>
    <s v="Mcclure Schwarz"/>
    <s v="Home Office"/>
    <s v="Obregón"/>
    <s v="Sonora"/>
    <s v="Mexico"/>
    <x v="5"/>
    <s v="Aug"/>
  </r>
  <r>
    <x v="38342"/>
    <d v="2015-07-08T00:00:00"/>
    <d v="2015-07-09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EZ-0028034"/>
    <s v="Burgess Hernandez"/>
    <s v="Consumer"/>
    <s v="Villeurbanne"/>
    <s v="Rhône-Alpes"/>
    <s v="France"/>
    <x v="1"/>
    <s v="Jul"/>
  </r>
  <r>
    <x v="38343"/>
    <d v="2015-12-16T00:00:00"/>
    <d v="2015-12-25T00:00:00"/>
    <n v="9"/>
    <s v="Standard Class"/>
    <x v="3"/>
    <s v="Sneakers"/>
    <n v="62"/>
    <n v="124"/>
    <n v="2"/>
    <n v="0.05"/>
    <n v="31"/>
    <n v="62"/>
    <n v="0.1"/>
    <n v="3.1"/>
    <s v="High"/>
    <s v="DT-0028035"/>
    <s v="Wood Braunhardt"/>
    <s v="Home Office"/>
    <s v="Catania"/>
    <s v="Sicily"/>
    <s v="Italy"/>
    <x v="9"/>
    <s v="Dec"/>
  </r>
  <r>
    <x v="38344"/>
    <d v="2015-12-04T00:00:00"/>
    <d v="2015-12-08T00:00:00"/>
    <n v="4"/>
    <s v="Standard Class"/>
    <x v="3"/>
    <s v="Titak watch"/>
    <n v="228"/>
    <n v="684"/>
    <n v="3"/>
    <n v="0.03"/>
    <n v="127.48"/>
    <n v="382.44"/>
    <n v="0.09"/>
    <n v="12.748000000000001"/>
    <s v="Medium"/>
    <s v="AT-0028036"/>
    <s v="Gilbert Farhat"/>
    <s v="Corporate"/>
    <s v="London"/>
    <s v="England"/>
    <s v="United Kingdom"/>
    <x v="5"/>
    <s v="Dec"/>
  </r>
  <r>
    <x v="38345"/>
    <d v="2015-02-22T00:00:00"/>
    <d v="2015-03-01T00:00:00"/>
    <n v="7"/>
    <s v="Standard Class"/>
    <x v="3"/>
    <s v="Fossil Watch"/>
    <n v="159"/>
    <n v="159"/>
    <n v="1"/>
    <n v="0.01"/>
    <n v="77.41"/>
    <n v="77.41"/>
    <n v="0.01"/>
    <n v="7.7409999999999997"/>
    <s v="High"/>
    <s v="ES-0028037"/>
    <s v="Keller Haines"/>
    <s v="Home Office"/>
    <s v="Malakoff"/>
    <s v="Ile-de-France"/>
    <s v="France"/>
    <x v="1"/>
    <s v="Feb"/>
  </r>
  <r>
    <x v="38346"/>
    <d v="2015-03-08T00:00:00"/>
    <d v="2015-03-13T00:00:00"/>
    <n v="5"/>
    <s v="Standard Class"/>
    <x v="3"/>
    <s v="T - Shirts"/>
    <n v="248"/>
    <n v="1240"/>
    <n v="5"/>
    <n v="0.02"/>
    <n v="143.19999999999999"/>
    <n v="716"/>
    <n v="0.1"/>
    <n v="14.32"/>
    <s v="Medium"/>
    <s v="RK-0028038"/>
    <s v="Holmes Clark"/>
    <s v="Corporate"/>
    <s v="Bekasi"/>
    <s v="Jawa Barat"/>
    <s v="Indonesia"/>
    <x v="10"/>
    <s v="Mar"/>
  </r>
  <r>
    <x v="38347"/>
    <d v="2015-07-16T00:00:00"/>
    <d v="2015-07-25T00:00:00"/>
    <n v="9"/>
    <s v="Standard Class"/>
    <x v="3"/>
    <s v="Shirts"/>
    <n v="196"/>
    <n v="196"/>
    <n v="1"/>
    <n v="0.02"/>
    <n v="112.08"/>
    <n v="112.08"/>
    <n v="0.02"/>
    <n v="11.208"/>
    <s v="Medium"/>
    <s v="BY-0028039"/>
    <s v="Bailey Bixby"/>
    <s v="Consumer"/>
    <s v="Lucknow"/>
    <s v="Uttar Pradesh"/>
    <s v="India"/>
    <x v="2"/>
    <s v="Jul"/>
  </r>
  <r>
    <x v="38348"/>
    <d v="2015-04-04T00:00:00"/>
    <d v="2015-04-06T00:00:00"/>
    <n v="2"/>
    <s v="Standard Class"/>
    <x v="3"/>
    <s v="Jeans"/>
    <n v="218"/>
    <n v="218"/>
    <n v="1"/>
    <n v="0.03"/>
    <n v="131.46"/>
    <n v="131.46"/>
    <n v="0.03"/>
    <n v="13.146000000000001"/>
    <s v="Medium"/>
    <s v="AN-0028040"/>
    <s v="Merritt Ryan"/>
    <s v="Consumer"/>
    <s v="Sunbury"/>
    <s v="Victoria"/>
    <s v="Australia"/>
    <x v="0"/>
    <s v="Apr"/>
  </r>
  <r>
    <x v="38349"/>
    <d v="2015-01-10T00:00:00"/>
    <d v="2015-01-14T00:00:00"/>
    <n v="4"/>
    <s v="Standard Class"/>
    <x v="3"/>
    <s v="Suits"/>
    <n v="109"/>
    <n v="218"/>
    <n v="2"/>
    <n v="0.02"/>
    <n v="24.64"/>
    <n v="49.28"/>
    <n v="0.04"/>
    <n v="2.4640000000000004"/>
    <s v="High"/>
    <s v="NG-0028041"/>
    <s v="Martin Armstrong"/>
    <s v="Consumer"/>
    <s v="Tampa"/>
    <s v="Florida"/>
    <s v="United States"/>
    <x v="9"/>
    <s v="Jan"/>
  </r>
  <r>
    <x v="38350"/>
    <d v="2015-05-19T00:00:00"/>
    <d v="2015-05-22T00:00:00"/>
    <n v="3"/>
    <s v="Standard Class"/>
    <x v="3"/>
    <s v="Sports Wear"/>
    <n v="85"/>
    <n v="425"/>
    <n v="5"/>
    <n v="0.03"/>
    <n v="17"/>
    <n v="85"/>
    <n v="0.15"/>
    <n v="1.7000000000000002"/>
    <s v="High"/>
    <s v="SS-0028042"/>
    <s v="Flynn Moss"/>
    <s v="Home Office"/>
    <s v="Chicago"/>
    <s v="Illinois"/>
    <s v="United States"/>
    <x v="1"/>
    <s v="May"/>
  </r>
  <r>
    <x v="38351"/>
    <d v="2015-03-15T00:00:00"/>
    <d v="2015-03-17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IC-0028043"/>
    <s v="Fuentes Zic"/>
    <s v="Consumer"/>
    <s v="Los Angeles"/>
    <s v="California"/>
    <s v="United States"/>
    <x v="6"/>
    <s v="Mar"/>
  </r>
  <r>
    <x v="38352"/>
    <d v="2015-02-20T00:00:00"/>
    <d v="2015-02-26T00:00:00"/>
    <n v="6"/>
    <s v="Standard Class"/>
    <x v="3"/>
    <s v="Running Shoes"/>
    <n v="224"/>
    <n v="672"/>
    <n v="3"/>
    <n v="0.02"/>
    <n v="130.56"/>
    <n v="391.68"/>
    <n v="0.06"/>
    <n v="13.056000000000001"/>
    <s v="Medium"/>
    <s v="SA-0028044"/>
    <s v="Tillman Zrebassa"/>
    <s v="Corporate"/>
    <s v="Montgomery"/>
    <s v="Alabama"/>
    <s v="United States"/>
    <x v="9"/>
    <s v="Feb"/>
  </r>
  <r>
    <x v="38353"/>
    <d v="2015-06-30T00:00:00"/>
    <d v="2015-07-03T00:00:00"/>
    <n v="3"/>
    <s v="Standard Class"/>
    <x v="3"/>
    <s v="Formal Shoes"/>
    <n v="213"/>
    <n v="426"/>
    <n v="2"/>
    <n v="0.01"/>
    <n v="128.74"/>
    <n v="257.48"/>
    <n v="0.02"/>
    <n v="12.874000000000002"/>
    <s v="Medium"/>
    <s v="EE-0028045"/>
    <s v="Klein Lee"/>
    <s v="Consumer"/>
    <s v="Hurghada"/>
    <s v="Al Bahr Al Ahmar"/>
    <s v="Egypt"/>
    <x v="7"/>
    <s v="Jun"/>
  </r>
  <r>
    <x v="38354"/>
    <d v="2015-04-13T00:00:00"/>
    <d v="2015-04-22T00:00:00"/>
    <n v="9"/>
    <s v="Standard Class"/>
    <x v="3"/>
    <s v="Sneakers"/>
    <n v="62"/>
    <n v="124"/>
    <n v="2"/>
    <n v="0.04"/>
    <n v="31"/>
    <n v="62"/>
    <n v="0.08"/>
    <n v="3.1"/>
    <s v="Medium"/>
    <s v="NG-0028046"/>
    <s v="Charles Norling"/>
    <s v="Consumer"/>
    <s v="Tlalpan"/>
    <s v="Distrito Federal"/>
    <s v="Mexico"/>
    <x v="5"/>
    <s v="Apr"/>
  </r>
  <r>
    <x v="38355"/>
    <d v="2015-05-27T00:00:00"/>
    <d v="2015-06-03T00:00:00"/>
    <n v="7"/>
    <s v="Standard Class"/>
    <x v="3"/>
    <s v="Titak watch"/>
    <n v="228"/>
    <n v="1140"/>
    <n v="5"/>
    <n v="0.04"/>
    <n v="102.39999999999999"/>
    <n v="511.99999999999994"/>
    <n v="0.2"/>
    <n v="10.24"/>
    <s v="High"/>
    <s v="HY-0028047"/>
    <s v="Mathis Mccarthy"/>
    <s v="Consumer"/>
    <s v="Manaus"/>
    <s v="Amazonas"/>
    <s v="Brazil"/>
    <x v="9"/>
    <s v="May"/>
  </r>
  <r>
    <x v="38356"/>
    <d v="2015-11-17T00:00:00"/>
    <d v="2015-11-21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D-0028048"/>
    <s v="Benton Ward"/>
    <s v="Corporate"/>
    <s v="Guayaquil"/>
    <s v="Guayas"/>
    <s v="Ecuador"/>
    <x v="9"/>
    <s v="Nov"/>
  </r>
  <r>
    <x v="38357"/>
    <d v="2015-02-01T00:00:00"/>
    <d v="2015-02-04T00:00:00"/>
    <n v="3"/>
    <s v="Standard Class"/>
    <x v="3"/>
    <s v="T - Shirts"/>
    <n v="248"/>
    <n v="1240"/>
    <n v="5"/>
    <n v="0.03"/>
    <n v="130.80000000000001"/>
    <n v="654"/>
    <n v="0.15"/>
    <n v="13.080000000000002"/>
    <s v="Low"/>
    <s v="OX-0028049"/>
    <s v="Vargas Fox"/>
    <s v="Consumer"/>
    <s v="Saltillo"/>
    <s v="Coahuila"/>
    <s v="Mexico"/>
    <x v="5"/>
    <s v="Feb"/>
  </r>
  <r>
    <x v="38358"/>
    <d v="2015-04-10T00:00:00"/>
    <d v="2015-04-14T00:00:00"/>
    <n v="4"/>
    <s v="Standard Class"/>
    <x v="3"/>
    <s v="Shirts"/>
    <n v="196"/>
    <n v="980"/>
    <n v="5"/>
    <n v="0.02"/>
    <n v="96.4"/>
    <n v="482"/>
    <n v="0.1"/>
    <n v="9.64"/>
    <s v="Medium"/>
    <s v="ON-0028050"/>
    <s v="Livingston Thornton"/>
    <s v="Consumer"/>
    <s v="Berlin"/>
    <s v="Berlin"/>
    <s v="Germany"/>
    <x v="1"/>
    <s v="Apr"/>
  </r>
  <r>
    <x v="38359"/>
    <d v="2015-04-24T00:00:00"/>
    <d v="2015-04-26T00:00:00"/>
    <n v="2"/>
    <s v="Standard Class"/>
    <x v="3"/>
    <s v="Jeans"/>
    <n v="218"/>
    <n v="654"/>
    <n v="3"/>
    <n v="0.01"/>
    <n v="131.46"/>
    <n v="394.38"/>
    <n v="0.03"/>
    <n v="13.146000000000001"/>
    <s v="Medium"/>
    <s v="ON-0028051"/>
    <s v="Wilson Anderson"/>
    <s v="Home Office"/>
    <s v="London"/>
    <s v="England"/>
    <s v="United Kingdom"/>
    <x v="5"/>
    <s v="Apr"/>
  </r>
  <r>
    <x v="38360"/>
    <d v="2015-11-13T00:00:00"/>
    <d v="2015-11-14T00:00:00"/>
    <n v="1"/>
    <s v="Standard Class"/>
    <x v="3"/>
    <s v="Suits"/>
    <n v="109"/>
    <n v="109"/>
    <n v="1"/>
    <n v="0.03"/>
    <n v="25.73"/>
    <n v="25.73"/>
    <n v="0.03"/>
    <n v="2.5730000000000004"/>
    <s v="Medium"/>
    <s v="ON-0028052"/>
    <s v="Frazier Ferguson"/>
    <s v="Consumer"/>
    <s v="Paris"/>
    <s v="Ile-de-France"/>
    <s v="France"/>
    <x v="1"/>
    <s v="Nov"/>
  </r>
  <r>
    <x v="38361"/>
    <d v="2015-09-15T00:00:00"/>
    <d v="2015-09-18T00:00:00"/>
    <n v="3"/>
    <s v="Standard Class"/>
    <x v="3"/>
    <s v="Sports Wear"/>
    <n v="85"/>
    <n v="85"/>
    <n v="1"/>
    <n v="0.04"/>
    <n v="1.6"/>
    <n v="1.6"/>
    <n v="0.04"/>
    <n v="0.16000000000000003"/>
    <s v="Medium"/>
    <s v="ON-0028053"/>
    <s v="Little Ellison"/>
    <s v="Home Office"/>
    <s v="Duisburg"/>
    <s v="North Rhine-Westphalia"/>
    <s v="Germany"/>
    <x v="1"/>
    <s v="Sep"/>
  </r>
  <r>
    <x v="38362"/>
    <d v="2015-07-05T00:00:00"/>
    <d v="2015-07-08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28054"/>
    <s v="Petersen Pelletier"/>
    <s v="Corporate"/>
    <s v="Unna"/>
    <s v="North Rhine-Westphalia"/>
    <s v="Germany"/>
    <x v="1"/>
    <s v="Jul"/>
  </r>
  <r>
    <x v="38363"/>
    <d v="2015-10-03T00:00:00"/>
    <d v="2015-10-09T00:00:00"/>
    <n v="6"/>
    <s v="Standard Class"/>
    <x v="3"/>
    <s v="Running Shoes"/>
    <n v="224"/>
    <n v="448"/>
    <n v="2"/>
    <n v="0.03"/>
    <n v="130.56"/>
    <n v="261.12"/>
    <n v="0.06"/>
    <n v="13.056000000000001"/>
    <s v="Medium"/>
    <s v="CK-0028055"/>
    <s v="Abbott Mackendrick"/>
    <s v="Corporate"/>
    <s v="Milan"/>
    <s v="Lombardy"/>
    <s v="Italy"/>
    <x v="9"/>
    <s v="Oct"/>
  </r>
  <r>
    <x v="38364"/>
    <d v="2015-02-26T00:00:00"/>
    <d v="2015-02-28T00:00:00"/>
    <n v="2"/>
    <s v="Standard Class"/>
    <x v="3"/>
    <s v="Formal Shoes"/>
    <n v="213"/>
    <n v="213"/>
    <n v="1"/>
    <n v="0.04"/>
    <n v="124.48"/>
    <n v="124.48"/>
    <n v="0.04"/>
    <n v="12.448"/>
    <s v="High"/>
    <s v="IS-0028056"/>
    <s v="Haynes Goranitis"/>
    <s v="Consumer"/>
    <s v="The Hague"/>
    <s v="South Holland"/>
    <s v="Netherlands"/>
    <x v="1"/>
    <s v="Feb"/>
  </r>
  <r>
    <x v="38365"/>
    <d v="2015-12-21T00:00:00"/>
    <d v="2015-12-30T00:00:00"/>
    <n v="9"/>
    <s v="Standard Class"/>
    <x v="3"/>
    <s v="Sneakers"/>
    <n v="62"/>
    <n v="124"/>
    <n v="2"/>
    <n v="0.05"/>
    <n v="31"/>
    <n v="62"/>
    <n v="0.1"/>
    <n v="3.1"/>
    <s v="Medium"/>
    <s v="AN-0028057"/>
    <s v="Savage Phan"/>
    <s v="Consumer"/>
    <s v="Velsen"/>
    <s v="North Holland"/>
    <s v="Netherlands"/>
    <x v="1"/>
    <s v="Dec"/>
  </r>
  <r>
    <x v="38366"/>
    <d v="2015-11-06T00:00:00"/>
    <d v="2015-11-12T00:00:00"/>
    <n v="6"/>
    <s v="Standard Class"/>
    <x v="3"/>
    <s v="Titak watch"/>
    <n v="228"/>
    <n v="684"/>
    <n v="3"/>
    <n v="0.04"/>
    <n v="120.64"/>
    <n v="361.92"/>
    <n v="0.12"/>
    <n v="12.064"/>
    <s v="Medium"/>
    <s v="TO-0028058"/>
    <s v="Velez Takahito"/>
    <s v="Consumer"/>
    <s v="London"/>
    <s v="England"/>
    <s v="United Kingdom"/>
    <x v="5"/>
    <s v="Nov"/>
  </r>
  <r>
    <x v="38367"/>
    <d v="2015-06-25T00:00:00"/>
    <d v="2015-06-30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ZA-0028059"/>
    <s v="Graves Garza"/>
    <s v="Home Office"/>
    <s v="Malang"/>
    <s v="Jawa Timur"/>
    <s v="Indonesia"/>
    <x v="10"/>
    <s v="Jun"/>
  </r>
  <r>
    <x v="38368"/>
    <d v="2015-11-24T00:00:00"/>
    <d v="2015-11-29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LL-0028060"/>
    <s v="Freeman Castell"/>
    <s v="Corporate"/>
    <s v="Makhachkala"/>
    <s v="Dagestan"/>
    <s v="Russia"/>
    <x v="3"/>
    <s v="Nov"/>
  </r>
  <r>
    <x v="38369"/>
    <d v="2015-10-05T00:00:00"/>
    <d v="2015-10-10T00:00:00"/>
    <n v="5"/>
    <s v="Standard Class"/>
    <x v="3"/>
    <s v="Shirts"/>
    <n v="196"/>
    <n v="392"/>
    <n v="2"/>
    <n v="0.04"/>
    <n v="100.32"/>
    <n v="200.64"/>
    <n v="0.08"/>
    <n v="10.032"/>
    <s v="Medium"/>
    <s v="RA-0028061"/>
    <s v="Mcbride Lawera"/>
    <s v="Corporate"/>
    <s v="Khartoum"/>
    <s v="Khartoum"/>
    <s v="Sudan"/>
    <x v="7"/>
    <s v="Oct"/>
  </r>
  <r>
    <x v="38370"/>
    <d v="2015-01-01T00:00:00"/>
    <d v="2015-01-09T00:00:00"/>
    <n v="8"/>
    <s v="Standard Class"/>
    <x v="3"/>
    <s v="Jeans"/>
    <n v="218"/>
    <n v="654"/>
    <n v="3"/>
    <n v="0.03"/>
    <n v="118.38"/>
    <n v="355.14"/>
    <n v="0.09"/>
    <n v="11.838000000000001"/>
    <s v="Low"/>
    <s v="OK-0028062"/>
    <s v="Lewis Ashbrook"/>
    <s v="Corporate"/>
    <s v="Mecca"/>
    <s v="Makkah"/>
    <s v="Saudi Arabia"/>
    <x v="3"/>
    <s v="Jan"/>
  </r>
  <r>
    <x v="38371"/>
    <d v="2015-12-19T00:00:00"/>
    <d v="2015-12-28T00:00:00"/>
    <n v="9"/>
    <s v="Standard Class"/>
    <x v="3"/>
    <s v="Suits"/>
    <n v="109"/>
    <n v="545"/>
    <n v="5"/>
    <n v="0.05"/>
    <n v="1.75"/>
    <n v="8.75"/>
    <n v="0.25"/>
    <n v="0.17500000000000002"/>
    <s v="Medium"/>
    <s v="RD-0028063"/>
    <s v="Dalton Radford"/>
    <s v="Consumer"/>
    <s v="Bursa"/>
    <s v="Bursa"/>
    <s v="Turkey"/>
    <x v="3"/>
    <s v="Dec"/>
  </r>
  <r>
    <x v="38372"/>
    <d v="2015-04-11T00:00:00"/>
    <d v="2015-04-21T00:00:00"/>
    <n v="10"/>
    <s v="Standard Class"/>
    <x v="3"/>
    <s v="Sports Wear"/>
    <n v="85"/>
    <n v="170"/>
    <n v="2"/>
    <n v="0.05"/>
    <n v="42.5"/>
    <n v="85"/>
    <n v="0.1"/>
    <n v="4.25"/>
    <s v="Medium"/>
    <s v="TT-0028064"/>
    <s v="Robinson Arnett"/>
    <s v="Corporate"/>
    <s v="Wadi as Sir"/>
    <s v="'Amman"/>
    <s v="Jordan"/>
    <x v="3"/>
    <s v="Apr"/>
  </r>
  <r>
    <x v="38373"/>
    <d v="2015-06-10T00:00:00"/>
    <d v="2015-06-18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LS-0028065"/>
    <s v="Burnett Mills"/>
    <s v="Consumer"/>
    <s v="Villahermosa"/>
    <s v="Tabasco"/>
    <s v="Mexico"/>
    <x v="5"/>
    <s v="Jun"/>
  </r>
  <r>
    <x v="38374"/>
    <d v="2015-05-26T00:00:00"/>
    <d v="2015-06-05T00:00:00"/>
    <n v="10"/>
    <s v="Standard Class"/>
    <x v="3"/>
    <s v="Running Shoes"/>
    <n v="224"/>
    <n v="224"/>
    <n v="1"/>
    <n v="0.04"/>
    <n v="135.04"/>
    <n v="135.04"/>
    <n v="0.04"/>
    <n v="13.504"/>
    <s v="Medium"/>
    <s v="EK-0028066"/>
    <s v="Hamilton Bzostek"/>
    <s v="Corporate"/>
    <s v="Aracaju"/>
    <s v="Sergipe"/>
    <s v="Brazil"/>
    <x v="9"/>
    <s v="May"/>
  </r>
  <r>
    <x v="38375"/>
    <d v="2015-04-29T00:00:00"/>
    <d v="2015-04-30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G-0028067"/>
    <s v="Wiley Pölking"/>
    <s v="Consumer"/>
    <s v="Amatitlán"/>
    <s v="Guatemala"/>
    <s v="Guatemala"/>
    <x v="1"/>
    <s v="Apr"/>
  </r>
  <r>
    <x v="38376"/>
    <d v="2015-07-10T00:00:00"/>
    <d v="2015-07-12T00:00:00"/>
    <n v="2"/>
    <s v="Standard Class"/>
    <x v="3"/>
    <s v="Sneakers"/>
    <n v="62"/>
    <n v="310"/>
    <n v="5"/>
    <n v="0.03"/>
    <n v="12.4"/>
    <n v="62"/>
    <n v="0.15"/>
    <n v="1.2400000000000002"/>
    <s v="Low"/>
    <s v="EN-0028068"/>
    <s v="Rice Clasen"/>
    <s v="Consumer"/>
    <s v="Managua"/>
    <s v="Managua"/>
    <s v="Nicaragua"/>
    <x v="1"/>
    <s v="Jul"/>
  </r>
  <r>
    <x v="38377"/>
    <d v="2015-04-21T00:00:00"/>
    <d v="2015-04-23T00:00:00"/>
    <n v="2"/>
    <s v="Standard Class"/>
    <x v="3"/>
    <s v="Titak watch"/>
    <n v="228"/>
    <n v="1140"/>
    <n v="5"/>
    <n v="0.02"/>
    <n v="125.19999999999999"/>
    <n v="626"/>
    <n v="0.1"/>
    <n v="12.52"/>
    <s v="Medium"/>
    <s v="LD-0028069"/>
    <s v="Bryant Brumfield"/>
    <s v="Consumer"/>
    <s v="Barcelona"/>
    <s v="Catalonia"/>
    <s v="Spain"/>
    <x v="9"/>
    <s v="Apr"/>
  </r>
  <r>
    <x v="38378"/>
    <d v="2015-09-23T00:00:00"/>
    <d v="2015-09-25T00:00:00"/>
    <n v="2"/>
    <s v="Standard Class"/>
    <x v="3"/>
    <s v="Fossil Watch"/>
    <n v="159"/>
    <n v="477"/>
    <n v="3"/>
    <n v="0.01"/>
    <n v="74.23"/>
    <n v="222.69"/>
    <n v="0.03"/>
    <n v="7.4230000000000009"/>
    <s v="Low"/>
    <s v="LY-0028070"/>
    <s v="Preston Savely"/>
    <s v="Consumer"/>
    <s v="Gateshead"/>
    <s v="England"/>
    <s v="United Kingdom"/>
    <x v="5"/>
    <s v="Sep"/>
  </r>
  <r>
    <x v="38379"/>
    <d v="2015-10-23T00:00:00"/>
    <d v="2015-10-24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AM-0028071"/>
    <s v="Lucas Gillingham"/>
    <s v="Home Office"/>
    <s v="Wodonga"/>
    <s v="Victoria"/>
    <s v="Australia"/>
    <x v="0"/>
    <s v="Oct"/>
  </r>
  <r>
    <x v="38380"/>
    <d v="2015-03-23T00:00:00"/>
    <d v="2015-04-01T00:00:00"/>
    <n v="9"/>
    <s v="Standard Class"/>
    <x v="3"/>
    <s v="Shirts"/>
    <n v="196"/>
    <n v="588"/>
    <n v="3"/>
    <n v="0.03"/>
    <n v="98.36"/>
    <n v="295.08"/>
    <n v="0.09"/>
    <n v="9.8360000000000003"/>
    <s v="Medium"/>
    <s v="NA-0028072"/>
    <s v="Cunningham Dana"/>
    <s v="Home Office"/>
    <s v="Manila"/>
    <s v="National Capital"/>
    <s v="Philippines"/>
    <x v="10"/>
    <s v="Mar"/>
  </r>
  <r>
    <x v="38381"/>
    <d v="2015-09-06T00:00:00"/>
    <d v="2015-09-13T00:00:00"/>
    <n v="7"/>
    <s v="Standard Class"/>
    <x v="3"/>
    <s v="Jeans"/>
    <n v="218"/>
    <n v="654"/>
    <n v="3"/>
    <n v="0.03"/>
    <n v="118.38"/>
    <n v="355.14"/>
    <n v="0.09"/>
    <n v="11.838000000000001"/>
    <s v="Medium"/>
    <s v="SS-0028073"/>
    <s v="Dotson Weiss"/>
    <s v="Consumer"/>
    <s v="Manila"/>
    <s v="National Capital"/>
    <s v="Philippines"/>
    <x v="10"/>
    <s v="Sep"/>
  </r>
  <r>
    <x v="38382"/>
    <d v="2015-05-15T00:00:00"/>
    <d v="2015-05-16T00:00:00"/>
    <n v="1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Y-0028074"/>
    <s v="Juarez Shonely"/>
    <s v="Consumer"/>
    <s v="Zhuhai"/>
    <s v="Guangdong"/>
    <s v="China"/>
    <x v="4"/>
    <s v="May"/>
  </r>
  <r>
    <x v="38383"/>
    <d v="2015-03-03T00:00:00"/>
    <d v="2015-03-12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TY-0028075"/>
    <s v="Gutierrez Doherty"/>
    <s v="Home Office"/>
    <s v="San Jose del Monte"/>
    <s v="Central Luzon"/>
    <s v="Philippines"/>
    <x v="10"/>
    <s v="Mar"/>
  </r>
  <r>
    <x v="38384"/>
    <d v="2015-12-15T00:00:00"/>
    <d v="2015-12-22T00:00:00"/>
    <n v="7"/>
    <s v="Standard Class"/>
    <x v="3"/>
    <s v="Casula Shoes"/>
    <n v="122"/>
    <n v="610"/>
    <n v="5"/>
    <n v="0.02"/>
    <n v="29.8"/>
    <n v="149"/>
    <n v="0.1"/>
    <n v="2.9800000000000004"/>
    <s v="High"/>
    <s v="ON-0028076"/>
    <s v="Berry Creighton"/>
    <s v="Consumer"/>
    <s v="Bangkok"/>
    <s v="Bangkok"/>
    <s v="Thailand"/>
    <x v="10"/>
    <s v="Dec"/>
  </r>
  <r>
    <x v="38385"/>
    <d v="2015-04-09T00:00:00"/>
    <d v="2015-04-16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HS-0028077"/>
    <s v="Orr Sachs"/>
    <s v="Corporate"/>
    <s v="Bendigo"/>
    <s v="Victoria"/>
    <s v="Australia"/>
    <x v="0"/>
    <s v="Apr"/>
  </r>
  <r>
    <x v="38386"/>
    <d v="2015-07-13T00:00:00"/>
    <d v="2015-07-18T00:00:00"/>
    <n v="5"/>
    <s v="Standard Class"/>
    <x v="3"/>
    <s v="Formal Shoes"/>
    <n v="213"/>
    <n v="426"/>
    <n v="2"/>
    <n v="0.01"/>
    <n v="128.74"/>
    <n v="257.48"/>
    <n v="0.02"/>
    <n v="12.874000000000002"/>
    <s v="High"/>
    <s v="CK-0028078"/>
    <s v="Lawson Dilbeck"/>
    <s v="Consumer"/>
    <s v="Cleveland"/>
    <s v="Ohio"/>
    <s v="United States"/>
    <x v="8"/>
    <s v="Jul"/>
  </r>
  <r>
    <x v="38387"/>
    <d v="2015-07-30T00:00:00"/>
    <d v="2015-08-09T00:00:00"/>
    <n v="10"/>
    <s v="Standard Class"/>
    <x v="3"/>
    <s v="Sneakers"/>
    <n v="62"/>
    <n v="62"/>
    <n v="1"/>
    <n v="0.03"/>
    <n v="62"/>
    <n v="62"/>
    <n v="0.03"/>
    <n v="6.2"/>
    <s v="High"/>
    <s v="WN-0028079"/>
    <s v="Simmons Brown"/>
    <s v="Corporate"/>
    <s v="Fes"/>
    <s v="Fès-Boulemane"/>
    <s v="Morocco"/>
    <x v="7"/>
    <s v="Jul"/>
  </r>
  <r>
    <x v="38388"/>
    <d v="2015-02-11T00:00:00"/>
    <d v="2015-02-15T00:00:00"/>
    <n v="4"/>
    <s v="Standard Class"/>
    <x v="3"/>
    <s v="Titak watch"/>
    <n v="228"/>
    <n v="1140"/>
    <n v="5"/>
    <n v="0.05"/>
    <n v="91"/>
    <n v="455"/>
    <n v="0.25"/>
    <n v="9.1"/>
    <s v="Medium"/>
    <s v="LE-0028080"/>
    <s v="Booth Pistole"/>
    <s v="Consumer"/>
    <s v="Juárez"/>
    <s v="Chihuahua"/>
    <s v="Mexico"/>
    <x v="5"/>
    <s v="Feb"/>
  </r>
  <r>
    <x v="38389"/>
    <d v="2015-08-04T00:00:00"/>
    <d v="2015-08-05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ON-0028081"/>
    <s v="Santiago Grayson"/>
    <s v="Corporate"/>
    <s v="Lima"/>
    <s v="Lima (city)"/>
    <s v="Peru"/>
    <x v="9"/>
    <s v="Aug"/>
  </r>
  <r>
    <x v="38390"/>
    <d v="2015-06-21T00:00:00"/>
    <d v="2015-06-23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28082"/>
    <s v="Pennington Van"/>
    <s v="Corporate"/>
    <s v="Tegucigalpa"/>
    <s v="Francisco Morazán"/>
    <s v="Honduras"/>
    <x v="1"/>
    <s v="Jun"/>
  </r>
  <r>
    <x v="38391"/>
    <d v="2015-01-02T00:00:00"/>
    <d v="2015-01-07T00:00:00"/>
    <n v="5"/>
    <s v="Standard Class"/>
    <x v="3"/>
    <s v="Shirts"/>
    <n v="196"/>
    <n v="196"/>
    <n v="1"/>
    <n v="0.05"/>
    <n v="106.2"/>
    <n v="106.2"/>
    <n v="0.05"/>
    <n v="10.620000000000001"/>
    <s v="Medium"/>
    <s v="L--0028083"/>
    <s v="Parker Bell-"/>
    <s v="Consumer"/>
    <s v="Puebla"/>
    <s v="Puebla"/>
    <s v="Mexico"/>
    <x v="5"/>
    <s v="Jan"/>
  </r>
  <r>
    <x v="38392"/>
    <d v="2015-03-15T00:00:00"/>
    <d v="2015-03-22T00:00:00"/>
    <n v="7"/>
    <s v="Standard Class"/>
    <x v="3"/>
    <s v="Jeans"/>
    <n v="218"/>
    <n v="436"/>
    <n v="2"/>
    <n v="0.05"/>
    <n v="116.2"/>
    <n v="232.4"/>
    <n v="0.1"/>
    <n v="11.620000000000001"/>
    <s v="High"/>
    <s v="RE-0028084"/>
    <s v="Vazquez Moore"/>
    <s v="Consumer"/>
    <s v="Choloma"/>
    <s v="Cortés"/>
    <s v="Honduras"/>
    <x v="1"/>
    <s v="Mar"/>
  </r>
  <r>
    <x v="38393"/>
    <d v="2015-06-24T00:00:00"/>
    <d v="2015-07-01T00:00:00"/>
    <n v="7"/>
    <s v="Standard Class"/>
    <x v="3"/>
    <s v="Suits"/>
    <n v="109"/>
    <n v="545"/>
    <n v="5"/>
    <n v="0.05"/>
    <n v="1.75"/>
    <n v="8.75"/>
    <n v="0.25"/>
    <n v="0.17500000000000002"/>
    <s v="High"/>
    <s v="KE-0028085"/>
    <s v="Frank Ludtke"/>
    <s v="Home Office"/>
    <s v="David"/>
    <s v="Chiriquí"/>
    <s v="Panama"/>
    <x v="1"/>
    <s v="Jun"/>
  </r>
  <r>
    <x v="38394"/>
    <d v="2015-06-07T00:00:00"/>
    <d v="2015-06-13T00:00:00"/>
    <n v="6"/>
    <s v="Standard Class"/>
    <x v="3"/>
    <s v="Sports Wear"/>
    <n v="85"/>
    <n v="170"/>
    <n v="2"/>
    <n v="0.05"/>
    <n v="42.5"/>
    <n v="85"/>
    <n v="0.1"/>
    <n v="4.25"/>
    <s v="Medium"/>
    <s v="ER-0028086"/>
    <s v="Mills Collister"/>
    <s v="Consumer"/>
    <s v="Leipzig"/>
    <s v="Saxony"/>
    <s v="Germany"/>
    <x v="1"/>
    <s v="Jun"/>
  </r>
  <r>
    <x v="38395"/>
    <d v="2015-11-27T00:00:00"/>
    <d v="2015-12-07T00:00:00"/>
    <n v="10"/>
    <s v="Standard Class"/>
    <x v="3"/>
    <s v="Casula Shoes"/>
    <n v="122"/>
    <n v="610"/>
    <n v="5"/>
    <n v="0.04"/>
    <n v="17.600000000000001"/>
    <n v="88"/>
    <n v="0.2"/>
    <n v="1.7600000000000002"/>
    <s v="Low"/>
    <s v="LL-0028087"/>
    <s v="Cruz Carroll"/>
    <s v="Consumer"/>
    <s v="Neuilly-sur-Seine"/>
    <s v="Ile-de-France"/>
    <s v="France"/>
    <x v="1"/>
    <s v="Nov"/>
  </r>
  <r>
    <x v="38396"/>
    <d v="2015-05-10T00:00:00"/>
    <d v="2015-05-14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VA-0028088"/>
    <s v="Hammond Kamberova"/>
    <s v="Consumer"/>
    <s v="Tilburg"/>
    <s v="North Brabant"/>
    <s v="Netherlands"/>
    <x v="1"/>
    <s v="May"/>
  </r>
  <r>
    <x v="38397"/>
    <d v="2015-06-19T00:00:00"/>
    <d v="2015-06-26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NG-0028089"/>
    <s v="Caldwell Galang"/>
    <s v="Corporate"/>
    <s v="Sheffield"/>
    <s v="England"/>
    <s v="United Kingdom"/>
    <x v="5"/>
    <s v="Jun"/>
  </r>
  <r>
    <x v="38398"/>
    <d v="2015-11-21T00:00:00"/>
    <d v="2015-11-27T00:00:00"/>
    <n v="6"/>
    <s v="Standard Class"/>
    <x v="3"/>
    <s v="Sneakers"/>
    <n v="62"/>
    <n v="124"/>
    <n v="2"/>
    <n v="0.01"/>
    <n v="31"/>
    <n v="62"/>
    <n v="0.02"/>
    <n v="3.1"/>
    <s v="Medium"/>
    <s v="RN-0028090"/>
    <s v="Rogers Bern"/>
    <s v="Corporate"/>
    <s v="Colomiers"/>
    <s v="Midi-Pyrénées"/>
    <s v="France"/>
    <x v="1"/>
    <s v="Nov"/>
  </r>
  <r>
    <x v="38399"/>
    <d v="2015-10-20T00:00:00"/>
    <d v="2015-10-23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EN-0028091"/>
    <s v="Craig Gjertsen"/>
    <s v="Consumer"/>
    <s v="Newcastle"/>
    <s v="New South Wales"/>
    <s v="Australia"/>
    <x v="0"/>
    <s v="Oct"/>
  </r>
  <r>
    <x v="38400"/>
    <d v="2015-11-15T00:00:00"/>
    <d v="2015-11-19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NI-0028092"/>
    <s v="Nolan Vittorini"/>
    <s v="Corporate"/>
    <s v="Jalalabad"/>
    <s v="Nangarhar"/>
    <s v="Afghanistan"/>
    <x v="2"/>
    <s v="Nov"/>
  </r>
  <r>
    <x v="38401"/>
    <d v="2015-02-10T00:00:00"/>
    <d v="2015-02-12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ER-0028093"/>
    <s v="Murphy Bierner"/>
    <s v="Consumer"/>
    <s v="Hanoi"/>
    <s v="Thủ Dô Hà Nội"/>
    <s v="Vietnam"/>
    <x v="10"/>
    <s v="Feb"/>
  </r>
  <r>
    <x v="38402"/>
    <d v="2015-09-11T00:00:00"/>
    <d v="2015-09-13T00:00:00"/>
    <n v="2"/>
    <s v="Standard Class"/>
    <x v="3"/>
    <s v="Shirts"/>
    <n v="196"/>
    <n v="588"/>
    <n v="3"/>
    <n v="0.04"/>
    <n v="92.48"/>
    <n v="277.44"/>
    <n v="0.12"/>
    <n v="9.2480000000000011"/>
    <s v="Medium"/>
    <s v="ER-0028094"/>
    <s v="Richmond Wiediger"/>
    <s v="Home Office"/>
    <s v="Samarinda"/>
    <s v="Kalimantan Timur"/>
    <s v="Indonesia"/>
    <x v="10"/>
    <s v="Sep"/>
  </r>
  <r>
    <x v="38403"/>
    <d v="2015-12-13T00:00:00"/>
    <d v="2015-12-15T00:00:00"/>
    <n v="2"/>
    <s v="Standard Class"/>
    <x v="3"/>
    <s v="Jeans"/>
    <n v="218"/>
    <n v="872"/>
    <n v="4"/>
    <n v="0.02"/>
    <n v="120.56"/>
    <n v="482.24"/>
    <n v="0.08"/>
    <n v="12.056000000000001"/>
    <s v="Medium"/>
    <s v="EY-0028095"/>
    <s v="Stewart Bensley"/>
    <s v="Home Office"/>
    <s v="Jakarta"/>
    <s v="Jakarta"/>
    <s v="Indonesia"/>
    <x v="10"/>
    <s v="Dec"/>
  </r>
  <r>
    <x v="38404"/>
    <d v="2015-11-04T00:00:00"/>
    <d v="2015-11-11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RE-0028096"/>
    <s v="Singleton Mcclure"/>
    <s v="Consumer"/>
    <s v="Kuala Lumpur"/>
    <s v="Kuala Lumpur"/>
    <s v="Malaysia"/>
    <x v="10"/>
    <s v="Nov"/>
  </r>
  <r>
    <x v="38405"/>
    <d v="2015-10-22T00:00:00"/>
    <d v="2015-10-27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EL-0028097"/>
    <s v="Velasquez Staebel"/>
    <s v="Consumer"/>
    <s v="Auckland"/>
    <s v="Auckland"/>
    <s v="New Zealand"/>
    <x v="0"/>
    <s v="Oct"/>
  </r>
  <r>
    <x v="38406"/>
    <d v="2015-05-28T00:00:00"/>
    <d v="2015-06-05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E-0028098"/>
    <s v="Romero Federle"/>
    <s v="Corporate"/>
    <s v="Warrnambool"/>
    <s v="Victoria"/>
    <s v="Australia"/>
    <x v="0"/>
    <s v="May"/>
  </r>
  <r>
    <x v="38407"/>
    <d v="2015-04-30T00:00:00"/>
    <d v="2015-05-02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EL-0028099"/>
    <s v="Valdez Heidel"/>
    <s v="Consumer"/>
    <s v="Columbus"/>
    <s v="Indiana"/>
    <s v="United States"/>
    <x v="1"/>
    <s v="Apr"/>
  </r>
  <r>
    <x v="38408"/>
    <d v="2015-09-13T00:00:00"/>
    <d v="2015-09-22T00:00:00"/>
    <n v="9"/>
    <s v="Standard Class"/>
    <x v="3"/>
    <s v="Formal Shoes"/>
    <n v="213"/>
    <n v="639"/>
    <n v="3"/>
    <n v="0.04"/>
    <n v="107.44"/>
    <n v="322.32"/>
    <n v="0.12"/>
    <n v="10.744"/>
    <s v="Medium"/>
    <s v="NN-0028100"/>
    <s v="Moss Hoffmann"/>
    <s v="Consumer"/>
    <s v="Logan"/>
    <s v="Utah"/>
    <s v="United States"/>
    <x v="6"/>
    <s v="Sep"/>
  </r>
  <r>
    <x v="38409"/>
    <d v="2015-03-31T00:00:00"/>
    <d v="2015-04-01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EE-0028101"/>
    <s v="Briggs Lee"/>
    <s v="Consumer"/>
    <s v="Brasov"/>
    <s v="Brasov"/>
    <s v="Romania"/>
    <x v="3"/>
    <s v="Mar"/>
  </r>
  <r>
    <x v="38410"/>
    <d v="2015-12-26T00:00:00"/>
    <d v="2015-12-27T00:00:00"/>
    <n v="1"/>
    <s v="Standard Class"/>
    <x v="3"/>
    <s v="Titak watch"/>
    <n v="228"/>
    <n v="456"/>
    <n v="2"/>
    <n v="0.04"/>
    <n v="129.76"/>
    <n v="259.52"/>
    <n v="0.08"/>
    <n v="12.975999999999999"/>
    <s v="High"/>
    <s v="IZ-0028102"/>
    <s v="Gill Kriz"/>
    <s v="Consumer"/>
    <s v="Brest"/>
    <s v="Brest"/>
    <s v="Belarus"/>
    <x v="3"/>
    <s v="Dec"/>
  </r>
  <r>
    <x v="38411"/>
    <d v="2015-06-22T00:00:00"/>
    <d v="2015-06-27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EY-0028103"/>
    <s v="Stewart Bensley"/>
    <s v="Home Office"/>
    <s v="Mersin"/>
    <s v="Mersin"/>
    <s v="Turkey"/>
    <x v="3"/>
    <s v="Jun"/>
  </r>
  <r>
    <x v="38412"/>
    <d v="2015-07-25T00:00:00"/>
    <d v="2015-07-27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RE-0028104"/>
    <s v="Wong Macintyre"/>
    <s v="Consumer"/>
    <s v="Cairo"/>
    <s v="Al Qahirah"/>
    <s v="Egypt"/>
    <x v="7"/>
    <s v="Jul"/>
  </r>
  <r>
    <x v="38413"/>
    <d v="2015-06-05T00:00:00"/>
    <d v="2015-06-10T00:00:00"/>
    <n v="5"/>
    <s v="Standard Class"/>
    <x v="3"/>
    <s v="Shirts"/>
    <n v="196"/>
    <n v="392"/>
    <n v="2"/>
    <n v="0.03"/>
    <n v="104.24"/>
    <n v="208.48"/>
    <n v="0.06"/>
    <n v="10.423999999999999"/>
    <s v="Medium"/>
    <s v="WN-0028105"/>
    <s v="Butler Brown"/>
    <s v="Corporate"/>
    <s v="Betim"/>
    <s v="Minas Gerais"/>
    <s v="Brazil"/>
    <x v="9"/>
    <s v="Jun"/>
  </r>
  <r>
    <x v="38414"/>
    <d v="2015-03-31T00:00:00"/>
    <d v="2015-04-03T00:00:00"/>
    <n v="3"/>
    <s v="Standard Class"/>
    <x v="3"/>
    <s v="Jeans"/>
    <n v="218"/>
    <n v="654"/>
    <n v="3"/>
    <n v="0.02"/>
    <n v="124.92"/>
    <n v="374.76"/>
    <n v="0.06"/>
    <n v="12.492000000000001"/>
    <s v="Medium"/>
    <s v="EY-0028106"/>
    <s v="Stone Cooley"/>
    <s v="Consumer"/>
    <s v="Molina de Segura"/>
    <s v="Murcia"/>
    <s v="Spain"/>
    <x v="9"/>
    <s v="Mar"/>
  </r>
  <r>
    <x v="38415"/>
    <d v="2015-12-07T00:00:00"/>
    <d v="2015-12-09T00:00:00"/>
    <n v="2"/>
    <s v="Standard Class"/>
    <x v="3"/>
    <s v="Suits"/>
    <n v="109"/>
    <n v="109"/>
    <n v="1"/>
    <n v="0.01"/>
    <n v="27.91"/>
    <n v="27.91"/>
    <n v="0.01"/>
    <n v="2.7910000000000004"/>
    <s v="Medium"/>
    <s v="ES-0028107"/>
    <s v="Brooks Boyes"/>
    <s v="Corporate"/>
    <s v="Maisons-Alfort"/>
    <s v="Ile-de-France"/>
    <s v="France"/>
    <x v="1"/>
    <s v="Dec"/>
  </r>
  <r>
    <x v="38416"/>
    <d v="2015-04-04T00:00:00"/>
    <d v="2015-04-05T00:00:00"/>
    <n v="1"/>
    <s v="Standard Class"/>
    <x v="3"/>
    <s v="Sports Wear"/>
    <n v="85"/>
    <n v="425"/>
    <n v="5"/>
    <n v="0.05"/>
    <n v="17"/>
    <n v="85"/>
    <n v="0.25"/>
    <n v="1.7000000000000002"/>
    <s v="Medium"/>
    <s v="BS-0028108"/>
    <s v="Hampton Jacobs"/>
    <s v="Consumer"/>
    <s v="Rome"/>
    <s v="Lazio"/>
    <s v="Italy"/>
    <x v="9"/>
    <s v="Apr"/>
  </r>
  <r>
    <x v="38417"/>
    <d v="2015-02-06T00:00:00"/>
    <d v="2015-02-09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N-0028109"/>
    <s v="Mullins Hansen"/>
    <s v="Consumer"/>
    <s v="Beauvais"/>
    <s v="Picardy"/>
    <s v="France"/>
    <x v="1"/>
    <s v="Feb"/>
  </r>
  <r>
    <x v="38418"/>
    <d v="2015-01-31T00:00:00"/>
    <d v="2015-02-02T00:00:00"/>
    <n v="2"/>
    <s v="Standard Class"/>
    <x v="3"/>
    <s v="Running Shoes"/>
    <n v="224"/>
    <n v="672"/>
    <n v="3"/>
    <n v="0.04"/>
    <n v="117.12"/>
    <n v="351.36"/>
    <n v="0.12"/>
    <n v="11.712000000000002"/>
    <s v="High"/>
    <s v="IO-0028110"/>
    <s v="Baker Barcio"/>
    <s v="Corporate"/>
    <s v="Bareilly"/>
    <s v="Uttar Pradesh"/>
    <s v="India"/>
    <x v="2"/>
    <s v="Jan"/>
  </r>
  <r>
    <x v="38419"/>
    <d v="2015-08-23T00:00:00"/>
    <d v="2015-09-01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EN-0028111"/>
    <s v="Hull Sperren"/>
    <s v="Corporate"/>
    <s v="Bhavnagar"/>
    <s v="Gujarat"/>
    <s v="India"/>
    <x v="2"/>
    <s v="Aug"/>
  </r>
  <r>
    <x v="38420"/>
    <d v="2015-06-03T00:00:00"/>
    <d v="2015-06-04T00:00:00"/>
    <n v="1"/>
    <s v="Standard Class"/>
    <x v="3"/>
    <s v="Sneakers"/>
    <n v="62"/>
    <n v="124"/>
    <n v="2"/>
    <n v="0.02"/>
    <n v="31"/>
    <n v="62"/>
    <n v="0.04"/>
    <n v="3.1"/>
    <s v="Low"/>
    <s v="DD-0028112"/>
    <s v="Griffin Budd"/>
    <s v="Corporate"/>
    <s v="Can Tho"/>
    <s v="Tỉnh Cần Thơ"/>
    <s v="Vietnam"/>
    <x v="10"/>
    <s v="Jun"/>
  </r>
  <r>
    <x v="38421"/>
    <d v="2015-10-13T00:00:00"/>
    <d v="2015-10-16T00:00:00"/>
    <n v="3"/>
    <s v="Standard Class"/>
    <x v="3"/>
    <s v="Titak watch"/>
    <n v="228"/>
    <n v="456"/>
    <n v="2"/>
    <n v="0.04"/>
    <n v="129.76"/>
    <n v="259.52"/>
    <n v="0.08"/>
    <n v="12.975999999999999"/>
    <s v="High"/>
    <s v="EY-0028113"/>
    <s v="Ellison Shifley"/>
    <s v="Consumer"/>
    <s v="Baltimore"/>
    <s v="Maryland"/>
    <s v="United States"/>
    <x v="8"/>
    <s v="Oct"/>
  </r>
  <r>
    <x v="38422"/>
    <d v="2015-09-08T00:00:00"/>
    <d v="2015-09-18T00:00:00"/>
    <n v="10"/>
    <s v="Standard Class"/>
    <x v="3"/>
    <s v="Fossil Watch"/>
    <n v="159"/>
    <n v="636"/>
    <n v="4"/>
    <n v="0.01"/>
    <n v="72.64"/>
    <n v="290.56"/>
    <n v="0.04"/>
    <n v="7.2640000000000002"/>
    <s v="Low"/>
    <s v="NG-0028114"/>
    <s v="Brewer Flashing"/>
    <s v="Corporate"/>
    <s v="Lodi"/>
    <s v="California"/>
    <s v="United States"/>
    <x v="6"/>
    <s v="Sep"/>
  </r>
  <r>
    <x v="38423"/>
    <d v="2015-04-24T00:00:00"/>
    <d v="2015-04-29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CK-0028115"/>
    <s v="Anthony Myrick"/>
    <s v="Consumer"/>
    <s v="Accra"/>
    <s v="Greater Accra"/>
    <s v="Ghana"/>
    <x v="7"/>
    <s v="Apr"/>
  </r>
  <r>
    <x v="38424"/>
    <d v="2015-10-10T00:00:00"/>
    <d v="2015-10-12T00:00:00"/>
    <n v="2"/>
    <s v="Standard Class"/>
    <x v="3"/>
    <s v="Shirts"/>
    <n v="196"/>
    <n v="196"/>
    <n v="1"/>
    <n v="0.03"/>
    <n v="110.12"/>
    <n v="110.12"/>
    <n v="0.03"/>
    <n v="11.012"/>
    <s v="Medium"/>
    <s v="EY-0028116"/>
    <s v="Robertson Coakley"/>
    <s v="Consumer"/>
    <s v="Basra"/>
    <s v="Al Basrah"/>
    <s v="Iraq"/>
    <x v="3"/>
    <s v="Oct"/>
  </r>
  <r>
    <x v="38425"/>
    <d v="2015-12-02T00:00:00"/>
    <d v="2015-12-07T00:00:00"/>
    <n v="5"/>
    <s v="Standard Class"/>
    <x v="3"/>
    <s v="Jeans"/>
    <n v="218"/>
    <n v="1090"/>
    <n v="5"/>
    <n v="0.04"/>
    <n v="94.4"/>
    <n v="472"/>
    <n v="0.2"/>
    <n v="9.4400000000000013"/>
    <s v="Medium"/>
    <s v="ON-0028117"/>
    <s v="Burke Ferguson"/>
    <s v="Consumer"/>
    <s v="Calgary"/>
    <s v="Alberta"/>
    <s v="Canada"/>
    <x v="12"/>
    <s v="Dec"/>
  </r>
  <r>
    <x v="38426"/>
    <d v="2015-11-03T00:00:00"/>
    <d v="2015-11-11T00:00:00"/>
    <n v="8"/>
    <s v="Standard Class"/>
    <x v="3"/>
    <s v="Suits"/>
    <n v="109"/>
    <n v="109"/>
    <n v="1"/>
    <n v="0.03"/>
    <n v="25.73"/>
    <n v="25.73"/>
    <n v="0.03"/>
    <n v="2.5730000000000004"/>
    <s v="Low"/>
    <s v="AN-0028118"/>
    <s v="Shields Phan"/>
    <s v="Consumer"/>
    <s v="Al Minya"/>
    <s v="Al Minya"/>
    <s v="Egypt"/>
    <x v="7"/>
    <s v="Nov"/>
  </r>
  <r>
    <x v="38427"/>
    <d v="2015-02-25T00:00:00"/>
    <d v="2015-02-26T00:00:00"/>
    <n v="1"/>
    <s v="Standard Class"/>
    <x v="3"/>
    <s v="Sports Wear"/>
    <n v="85"/>
    <n v="340"/>
    <n v="4"/>
    <n v="0.01"/>
    <n v="1.6"/>
    <n v="6.4"/>
    <n v="0.04"/>
    <n v="0.16000000000000003"/>
    <s v="High"/>
    <s v="RD-0028119"/>
    <s v="Bell Bickford"/>
    <s v="Consumer"/>
    <s v="Santa Clara"/>
    <s v="Villa Clara"/>
    <s v="Cuba"/>
    <x v="11"/>
    <s v="Feb"/>
  </r>
  <r>
    <x v="38428"/>
    <d v="2015-10-14T00:00:00"/>
    <d v="2015-10-16T00:00:00"/>
    <n v="2"/>
    <s v="Standard Class"/>
    <x v="3"/>
    <s v="Casula Shoes"/>
    <n v="122"/>
    <n v="610"/>
    <n v="5"/>
    <n v="0.01"/>
    <n v="35.9"/>
    <n v="179.5"/>
    <n v="0.05"/>
    <n v="3.59"/>
    <s v="Medium"/>
    <s v="AN-0028120"/>
    <s v="Boyd Chapman"/>
    <s v="Consumer"/>
    <s v="Cienfuegos"/>
    <s v="Cienfuegos"/>
    <s v="Cuba"/>
    <x v="11"/>
    <s v="Oct"/>
  </r>
  <r>
    <x v="38429"/>
    <d v="2015-08-20T00:00:00"/>
    <d v="2015-08-23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E-0028121"/>
    <s v="Pratt Lee"/>
    <s v="Corporate"/>
    <s v="Córdoba"/>
    <s v="Córdoba"/>
    <s v="Argentina"/>
    <x v="9"/>
    <s v="Aug"/>
  </r>
  <r>
    <x v="38430"/>
    <d v="2015-04-18T00:00:00"/>
    <d v="2015-04-28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RI-0028122"/>
    <s v="Lowery Shagiari"/>
    <s v="Corporate"/>
    <s v="Contramaestre"/>
    <s v="Santiago de Cuba"/>
    <s v="Cuba"/>
    <x v="11"/>
    <s v="Apr"/>
  </r>
  <r>
    <x v="38431"/>
    <d v="2015-07-30T00:00:00"/>
    <d v="2015-08-03T00:00:00"/>
    <n v="4"/>
    <s v="Standard Class"/>
    <x v="3"/>
    <s v="Sneakers"/>
    <n v="62"/>
    <n v="248"/>
    <n v="4"/>
    <n v="0.05"/>
    <n v="15.5"/>
    <n v="62"/>
    <n v="0.2"/>
    <n v="1.55"/>
    <s v="Low"/>
    <s v="HS-0028123"/>
    <s v="Orr Sachs"/>
    <s v="Corporate"/>
    <s v="Soyapango"/>
    <s v="San Salvador"/>
    <s v="El Salvador"/>
    <x v="1"/>
    <s v="Jul"/>
  </r>
  <r>
    <x v="38432"/>
    <d v="2015-09-11T00:00:00"/>
    <d v="2015-09-20T00:00:00"/>
    <n v="9"/>
    <s v="Standard Class"/>
    <x v="3"/>
    <s v="Titak watch"/>
    <n v="228"/>
    <n v="1140"/>
    <n v="5"/>
    <n v="0.01"/>
    <n v="136.6"/>
    <n v="683"/>
    <n v="0.05"/>
    <n v="13.66"/>
    <s v="Low"/>
    <s v="TE-0028124"/>
    <s v="Powers Gute"/>
    <s v="Consumer"/>
    <s v="Barcelona"/>
    <s v="Catalonia"/>
    <s v="Spain"/>
    <x v="9"/>
    <s v="Sep"/>
  </r>
  <r>
    <x v="38433"/>
    <d v="2015-11-06T00:00:00"/>
    <d v="2015-11-14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EL-0028125"/>
    <s v="Velasquez Staebel"/>
    <s v="Consumer"/>
    <s v="Manchester"/>
    <s v="England"/>
    <s v="United Kingdom"/>
    <x v="5"/>
    <s v="Nov"/>
  </r>
  <r>
    <x v="38434"/>
    <d v="2015-07-13T00:00:00"/>
    <d v="2015-07-14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ER-0028126"/>
    <s v="Nichols Collister"/>
    <s v="Consumer"/>
    <s v="Erlangen"/>
    <s v="Bavaria"/>
    <s v="Germany"/>
    <x v="1"/>
    <s v="Jul"/>
  </r>
  <r>
    <x v="38435"/>
    <d v="2015-04-27T00:00:00"/>
    <d v="2015-04-28T00:00:00"/>
    <n v="1"/>
    <s v="Standard Class"/>
    <x v="3"/>
    <s v="Shirts"/>
    <n v="196"/>
    <n v="980"/>
    <n v="5"/>
    <n v="0.01"/>
    <n v="106.2"/>
    <n v="531"/>
    <n v="0.05"/>
    <n v="10.620000000000001"/>
    <s v="Medium"/>
    <s v="EZ-0028127"/>
    <s v="Roberson Martinez"/>
    <s v="Consumer"/>
    <s v="Tilburg"/>
    <s v="North Brabant"/>
    <s v="Netherlands"/>
    <x v="1"/>
    <s v="Apr"/>
  </r>
  <r>
    <x v="38436"/>
    <d v="2015-06-23T00:00:00"/>
    <d v="2015-06-26T00:00:00"/>
    <n v="3"/>
    <s v="Standard Class"/>
    <x v="3"/>
    <s v="Jeans"/>
    <n v="218"/>
    <n v="872"/>
    <n v="4"/>
    <n v="0.05"/>
    <n v="94.4"/>
    <n v="377.6"/>
    <n v="0.2"/>
    <n v="9.4400000000000013"/>
    <s v="Medium"/>
    <s v="RK-0028128"/>
    <s v="Holmes Clark"/>
    <s v="Corporate"/>
    <s v="Albany"/>
    <s v="Western Australia"/>
    <s v="Australia"/>
    <x v="0"/>
    <s v="Jun"/>
  </r>
  <r>
    <x v="38437"/>
    <d v="2015-03-08T00:00:00"/>
    <d v="2015-03-14T00:00:00"/>
    <n v="6"/>
    <s v="Standard Class"/>
    <x v="3"/>
    <s v="Suits"/>
    <n v="109"/>
    <n v="327"/>
    <n v="3"/>
    <n v="0.02"/>
    <n v="22.46"/>
    <n v="67.38"/>
    <n v="0.06"/>
    <n v="2.246"/>
    <s v="Medium"/>
    <s v="ON-0028129"/>
    <s v="Daniel Harton"/>
    <s v="Corporate"/>
    <s v="Tokyo"/>
    <s v="Tokyo"/>
    <s v="Japan"/>
    <x v="4"/>
    <s v="Mar"/>
  </r>
  <r>
    <x v="38438"/>
    <d v="2015-06-29T00:00:00"/>
    <d v="2015-07-03T00:00:00"/>
    <n v="4"/>
    <s v="Standard Class"/>
    <x v="3"/>
    <s v="Sports Wear"/>
    <n v="85"/>
    <n v="340"/>
    <n v="4"/>
    <n v="0.05"/>
    <n v="21.25"/>
    <n v="85"/>
    <n v="0.2"/>
    <n v="2.125"/>
    <s v="High"/>
    <s v="LL-0028130"/>
    <s v="Giles Turnell"/>
    <s v="Consumer"/>
    <s v="Bhavnagar"/>
    <s v="Gujarat"/>
    <s v="India"/>
    <x v="2"/>
    <s v="Jun"/>
  </r>
  <r>
    <x v="38439"/>
    <d v="2015-03-14T00:00:00"/>
    <d v="2015-03-15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NG-0028131"/>
    <s v="Mccall Smayling"/>
    <s v="Consumer"/>
    <s v="West Jordan"/>
    <s v="Utah"/>
    <s v="United States"/>
    <x v="6"/>
    <s v="Mar"/>
  </r>
  <r>
    <x v="38440"/>
    <d v="2015-07-12T00:00:00"/>
    <d v="2015-07-22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LD-0028132"/>
    <s v="Bowman Fjeld"/>
    <s v="Consumer"/>
    <s v="Huntsville"/>
    <s v="Texas"/>
    <s v="United States"/>
    <x v="1"/>
    <s v="Jul"/>
  </r>
  <r>
    <x v="38441"/>
    <d v="2015-08-14T00:00:00"/>
    <d v="2015-08-18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ER-0028133"/>
    <s v="Terry Frazer"/>
    <s v="Corporate"/>
    <s v="Jeddah"/>
    <s v="Makkah"/>
    <s v="Saudi Arabia"/>
    <x v="3"/>
    <s v="Aug"/>
  </r>
  <r>
    <x v="38442"/>
    <d v="2015-07-18T00:00:00"/>
    <d v="2015-07-24T00:00:00"/>
    <n v="6"/>
    <s v="Standard Class"/>
    <x v="3"/>
    <s v="Sneakers"/>
    <n v="62"/>
    <n v="62"/>
    <n v="1"/>
    <n v="0.01"/>
    <n v="62"/>
    <n v="62"/>
    <n v="0.01"/>
    <n v="6.2"/>
    <s v="Medium"/>
    <s v="GS-0028134"/>
    <s v="Harmon Hudgings"/>
    <s v="Corporate"/>
    <s v="Luanda"/>
    <s v="Luanda"/>
    <s v="Angola"/>
    <x v="7"/>
    <s v="Jul"/>
  </r>
  <r>
    <x v="38443"/>
    <d v="2015-11-15T00:00:00"/>
    <d v="2015-11-19T00:00:00"/>
    <n v="4"/>
    <s v="Standard Class"/>
    <x v="3"/>
    <s v="Titak watch"/>
    <n v="228"/>
    <n v="228"/>
    <n v="1"/>
    <n v="0.03"/>
    <n v="141.16"/>
    <n v="141.16"/>
    <n v="0.03"/>
    <n v="14.116"/>
    <s v="High"/>
    <s v="ER-0028135"/>
    <s v="Wagner Crier"/>
    <s v="Consumer"/>
    <s v="Bamako"/>
    <s v="Bamako"/>
    <s v="Mali"/>
    <x v="7"/>
    <s v="Nov"/>
  </r>
  <r>
    <x v="38444"/>
    <d v="2015-06-30T00:00:00"/>
    <d v="2015-07-04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IN-0028136"/>
    <s v="Barker Haberlin"/>
    <s v="Corporate"/>
    <s v="Jeddah"/>
    <s v="Makkah"/>
    <s v="Saudi Arabia"/>
    <x v="3"/>
    <s v="Jun"/>
  </r>
  <r>
    <x v="38445"/>
    <d v="2015-03-22T00:00:00"/>
    <d v="2015-03-30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EZ-0028137"/>
    <s v="Beck Gonzalez"/>
    <s v="Corporate"/>
    <s v="Lagos"/>
    <s v="Lagos"/>
    <s v="Nigeria"/>
    <x v="7"/>
    <s v="Mar"/>
  </r>
  <r>
    <x v="38446"/>
    <d v="2015-09-06T00:00:00"/>
    <d v="2015-09-09T00:00:00"/>
    <n v="3"/>
    <s v="Standard Class"/>
    <x v="3"/>
    <s v="Shirts"/>
    <n v="196"/>
    <n v="588"/>
    <n v="3"/>
    <n v="0.03"/>
    <n v="98.36"/>
    <n v="295.08"/>
    <n v="0.09"/>
    <n v="9.8360000000000003"/>
    <s v="Medium"/>
    <s v="ES-0028138"/>
    <s v="Robbins Hughes"/>
    <s v="Consumer"/>
    <s v="Morelia"/>
    <s v="Michoacán"/>
    <s v="Mexico"/>
    <x v="5"/>
    <s v="Sep"/>
  </r>
  <r>
    <x v="38447"/>
    <d v="2015-09-27T00:00:00"/>
    <d v="2015-09-29T00:00:00"/>
    <n v="2"/>
    <s v="Standard Class"/>
    <x v="3"/>
    <s v="Jeans"/>
    <n v="218"/>
    <n v="436"/>
    <n v="2"/>
    <n v="0.02"/>
    <n v="129.28"/>
    <n v="258.56"/>
    <n v="0.04"/>
    <n v="12.928000000000001"/>
    <s v="Medium"/>
    <s v="EY-0028139"/>
    <s v="Stewart Bensley"/>
    <s v="Home Office"/>
    <s v="Brumado"/>
    <s v="Bahia"/>
    <s v="Brazil"/>
    <x v="9"/>
    <s v="Sep"/>
  </r>
  <r>
    <x v="38448"/>
    <d v="2015-09-07T00:00:00"/>
    <d v="2015-09-13T00:00:00"/>
    <n v="6"/>
    <s v="Standard Class"/>
    <x v="3"/>
    <s v="Suits"/>
    <n v="109"/>
    <n v="218"/>
    <n v="2"/>
    <n v="0.04"/>
    <n v="20.28"/>
    <n v="40.56"/>
    <n v="0.08"/>
    <n v="2.028"/>
    <s v="High"/>
    <s v="ON-0028140"/>
    <s v="Stanley Elliston"/>
    <s v="Corporate"/>
    <s v="Cuscatancingo"/>
    <s v="San Salvador"/>
    <s v="El Salvador"/>
    <x v="1"/>
    <s v="Sep"/>
  </r>
  <r>
    <x v="38449"/>
    <d v="2015-08-12T00:00:00"/>
    <d v="2015-08-17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LL-0028141"/>
    <s v="Walls Sumrall"/>
    <s v="Consumer"/>
    <s v="Marseille"/>
    <s v="Provence-Alpes-Côte d'Azur"/>
    <s v="France"/>
    <x v="1"/>
    <s v="Aug"/>
  </r>
  <r>
    <x v="38450"/>
    <d v="2015-03-26T00:00:00"/>
    <d v="2015-04-04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R-0028142"/>
    <s v="Drake Macallister"/>
    <s v="Consumer"/>
    <s v="Gera"/>
    <s v="Thuringia"/>
    <s v="Germany"/>
    <x v="1"/>
    <s v="Mar"/>
  </r>
  <r>
    <x v="38451"/>
    <d v="2015-02-05T00:00:00"/>
    <d v="2015-02-08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CO-0028143"/>
    <s v="Copeland Lomonaco"/>
    <s v="Corporate"/>
    <s v="Harlow"/>
    <s v="England"/>
    <s v="United Kingdom"/>
    <x v="5"/>
    <s v="Feb"/>
  </r>
  <r>
    <x v="38452"/>
    <d v="2015-10-26T00:00:00"/>
    <d v="2015-10-31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Z-0028144"/>
    <s v="Mcclure Schwarz"/>
    <s v="Home Office"/>
    <s v="Essen"/>
    <s v="North Rhine-Westphalia"/>
    <s v="Germany"/>
    <x v="1"/>
    <s v="Oct"/>
  </r>
  <r>
    <x v="38453"/>
    <d v="2015-11-22T00:00:00"/>
    <d v="2015-11-25T00:00:00"/>
    <n v="3"/>
    <s v="Standard Class"/>
    <x v="3"/>
    <s v="Sneakers"/>
    <n v="62"/>
    <n v="62"/>
    <n v="1"/>
    <n v="0.03"/>
    <n v="62"/>
    <n v="62"/>
    <n v="0.03"/>
    <n v="6.2"/>
    <s v="Low"/>
    <s v="ER-0028145"/>
    <s v="Gomez Carter"/>
    <s v="Corporate"/>
    <s v="Ceuta"/>
    <s v="Ceuta"/>
    <s v="Spain"/>
    <x v="9"/>
    <s v="Nov"/>
  </r>
  <r>
    <x v="38454"/>
    <d v="2015-01-02T00:00:00"/>
    <d v="2015-01-09T00:00:00"/>
    <n v="7"/>
    <s v="Standard Class"/>
    <x v="3"/>
    <s v="Titak watch"/>
    <n v="228"/>
    <n v="912"/>
    <n v="4"/>
    <n v="0.01"/>
    <n v="138.88"/>
    <n v="555.52"/>
    <n v="0.04"/>
    <n v="13.888"/>
    <s v="Medium"/>
    <s v="EL-0028146"/>
    <s v="Shaffer O'Connel"/>
    <s v="Corporate"/>
    <s v="Brisbane"/>
    <s v="Queensland"/>
    <s v="Australia"/>
    <x v="0"/>
    <s v="Jan"/>
  </r>
  <r>
    <x v="38455"/>
    <d v="2015-04-06T00:00:00"/>
    <d v="2015-04-08T00:00:00"/>
    <n v="2"/>
    <s v="Standard Class"/>
    <x v="3"/>
    <s v="Fossil Watch"/>
    <n v="159"/>
    <n v="159"/>
    <n v="1"/>
    <n v="0.05"/>
    <n v="71.05"/>
    <n v="71.05"/>
    <n v="0.05"/>
    <n v="7.1050000000000004"/>
    <s v="High"/>
    <s v="SE-0028147"/>
    <s v="Blankenship Reese"/>
    <s v="Consumer"/>
    <s v="Manila"/>
    <s v="National Capital"/>
    <s v="Philippines"/>
    <x v="10"/>
    <s v="Apr"/>
  </r>
  <r>
    <x v="38456"/>
    <d v="2015-07-14T00:00:00"/>
    <d v="2015-07-24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PO-0028148"/>
    <s v="Graham Cacioppo"/>
    <s v="Home Office"/>
    <s v="Singapore"/>
    <s v="Singapore"/>
    <s v="Singapore"/>
    <x v="10"/>
    <s v="Jul"/>
  </r>
  <r>
    <x v="38457"/>
    <d v="2015-12-18T00:00:00"/>
    <d v="2015-12-23T00:00:00"/>
    <n v="5"/>
    <s v="Standard Class"/>
    <x v="3"/>
    <s v="Shirts"/>
    <n v="196"/>
    <n v="980"/>
    <n v="5"/>
    <n v="0.05"/>
    <n v="67"/>
    <n v="335"/>
    <n v="0.25"/>
    <n v="6.7"/>
    <s v="Medium"/>
    <s v="RD-0028149"/>
    <s v="Benton Ward"/>
    <s v="Corporate"/>
    <s v="Kabul"/>
    <s v="Kabul"/>
    <s v="Afghanistan"/>
    <x v="2"/>
    <s v="Dec"/>
  </r>
  <r>
    <x v="38458"/>
    <d v="2015-06-10T00:00:00"/>
    <d v="2015-06-20T00:00:00"/>
    <n v="10"/>
    <s v="Standard Class"/>
    <x v="3"/>
    <s v="Jeans"/>
    <n v="218"/>
    <n v="1090"/>
    <n v="5"/>
    <n v="0.02"/>
    <n v="116.2"/>
    <n v="581"/>
    <n v="0.1"/>
    <n v="11.620000000000001"/>
    <s v="High"/>
    <s v="KS-0028150"/>
    <s v="Delgado Hooks"/>
    <s v="Consumer"/>
    <s v="Depok"/>
    <s v="Jawa Barat"/>
    <s v="Indonesia"/>
    <x v="10"/>
    <s v="Jun"/>
  </r>
  <r>
    <x v="38459"/>
    <d v="2015-06-08T00:00:00"/>
    <d v="2015-06-11T00:00:00"/>
    <n v="3"/>
    <s v="Standard Class"/>
    <x v="3"/>
    <s v="Suits"/>
    <n v="109"/>
    <n v="218"/>
    <n v="2"/>
    <n v="0.03"/>
    <n v="22.46"/>
    <n v="44.92"/>
    <n v="0.06"/>
    <n v="2.246"/>
    <s v="Medium"/>
    <s v="RI-0028151"/>
    <s v="Ayala Molinari"/>
    <s v="Consumer"/>
    <s v="Townsville"/>
    <s v="Queensland"/>
    <s v="Australia"/>
    <x v="0"/>
    <s v="Jun"/>
  </r>
  <r>
    <x v="38460"/>
    <d v="2015-05-16T00:00:00"/>
    <d v="2015-05-26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ON-0028152"/>
    <s v="Chang Stevenson"/>
    <s v="Consumer"/>
    <s v="Chicago"/>
    <s v="Illinois"/>
    <s v="United States"/>
    <x v="1"/>
    <s v="May"/>
  </r>
  <r>
    <x v="38461"/>
    <d v="2015-07-08T00:00:00"/>
    <d v="2015-07-16T00:00:00"/>
    <n v="8"/>
    <s v="Standard Class"/>
    <x v="3"/>
    <s v="Casula Shoes"/>
    <n v="122"/>
    <n v="488"/>
    <n v="4"/>
    <n v="0.02"/>
    <n v="32.24"/>
    <n v="128.96"/>
    <n v="0.08"/>
    <n v="3.2240000000000002"/>
    <s v="High"/>
    <s v="AN-0028153"/>
    <s v="Mason Chapman"/>
    <s v="Consumer"/>
    <s v="Philadelphia"/>
    <s v="Pennsylvania"/>
    <s v="United States"/>
    <x v="8"/>
    <s v="Jul"/>
  </r>
  <r>
    <x v="38462"/>
    <d v="2015-01-25T00:00:00"/>
    <d v="2015-02-02T00:00:00"/>
    <n v="8"/>
    <s v="Standard Class"/>
    <x v="3"/>
    <s v="Running Shoes"/>
    <n v="224"/>
    <n v="1120"/>
    <n v="5"/>
    <n v="0.05"/>
    <n v="88"/>
    <n v="440"/>
    <n v="0.25"/>
    <n v="8.8000000000000007"/>
    <s v="Medium"/>
    <s v="IN-0028154"/>
    <s v="Ball Hagelstein"/>
    <s v="Corporate"/>
    <s v="Yaroslavl'"/>
    <s v="Yaroslavl'"/>
    <s v="Russia"/>
    <x v="3"/>
    <s v="Jan"/>
  </r>
  <r>
    <x v="38463"/>
    <d v="2015-08-23T00:00:00"/>
    <d v="2015-08-30T00:00:00"/>
    <n v="7"/>
    <s v="Standard Class"/>
    <x v="3"/>
    <s v="Formal Shoes"/>
    <n v="213"/>
    <n v="639"/>
    <n v="3"/>
    <n v="0.03"/>
    <n v="113.83"/>
    <n v="341.49"/>
    <n v="0.09"/>
    <n v="11.383000000000001"/>
    <s v="Medium"/>
    <s v="IS-0028155"/>
    <s v="Navarro Preis"/>
    <s v="Consumer"/>
    <s v="Ankara"/>
    <s v="Ankara"/>
    <s v="Turkey"/>
    <x v="3"/>
    <s v="Aug"/>
  </r>
  <r>
    <x v="38464"/>
    <d v="2015-05-25T00:00:00"/>
    <d v="2015-05-27T00:00:00"/>
    <n v="2"/>
    <s v="Standard Class"/>
    <x v="3"/>
    <s v="Sneakers"/>
    <n v="62"/>
    <n v="186"/>
    <n v="3"/>
    <n v="0.02"/>
    <n v="20.666666666666668"/>
    <n v="62"/>
    <n v="0.06"/>
    <n v="2.0666666666666669"/>
    <s v="Medium"/>
    <s v="AN-0028156"/>
    <s v="Miranda Ryan"/>
    <s v="Home Office"/>
    <s v="Lagos"/>
    <s v="Lagos"/>
    <s v="Nigeria"/>
    <x v="7"/>
    <s v="May"/>
  </r>
  <r>
    <x v="38465"/>
    <d v="2015-03-09T00:00:00"/>
    <d v="2015-03-19T00:00:00"/>
    <n v="10"/>
    <s v="Standard Class"/>
    <x v="3"/>
    <s v="Titak watch"/>
    <n v="228"/>
    <n v="912"/>
    <n v="4"/>
    <n v="0.03"/>
    <n v="120.64"/>
    <n v="482.56"/>
    <n v="0.12"/>
    <n v="12.064"/>
    <s v="Medium"/>
    <s v="ND-0028157"/>
    <s v="Ramirez Boland"/>
    <s v="Corporate"/>
    <s v="Santo Domingo"/>
    <s v="Santo Domingo"/>
    <s v="Dominican Republic"/>
    <x v="11"/>
    <s v="Mar"/>
  </r>
  <r>
    <x v="38466"/>
    <d v="2015-05-05T00:00:00"/>
    <d v="2015-05-15T00:00:00"/>
    <n v="10"/>
    <s v="Standard Class"/>
    <x v="3"/>
    <s v="Fossil Watch"/>
    <n v="159"/>
    <n v="159"/>
    <n v="1"/>
    <n v="0.01"/>
    <n v="77.41"/>
    <n v="77.41"/>
    <n v="0.01"/>
    <n v="7.7409999999999997"/>
    <s v="High"/>
    <s v="RN-0028158"/>
    <s v="Bentley Zypern"/>
    <s v="Consumer"/>
    <s v="Cuernavaca"/>
    <s v="Morelos"/>
    <s v="Mexico"/>
    <x v="5"/>
    <s v="May"/>
  </r>
  <r>
    <x v="38467"/>
    <d v="2015-10-04T00:00:00"/>
    <d v="2015-10-11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NG-0028159"/>
    <s v="Hickman Schnelling"/>
    <s v="Consumer"/>
    <s v="Boa Vista"/>
    <s v="Roraima"/>
    <s v="Brazil"/>
    <x v="9"/>
    <s v="Oct"/>
  </r>
  <r>
    <x v="38468"/>
    <d v="2015-04-14T00:00:00"/>
    <d v="2015-04-16T00:00:00"/>
    <n v="2"/>
    <s v="Standard Class"/>
    <x v="3"/>
    <s v="Shirts"/>
    <n v="196"/>
    <n v="784"/>
    <n v="4"/>
    <n v="0.03"/>
    <n v="92.48"/>
    <n v="369.92"/>
    <n v="0.12"/>
    <n v="9.2480000000000011"/>
    <s v="Low"/>
    <s v="RI-0028160"/>
    <s v="Ayala Molinari"/>
    <s v="Consumer"/>
    <s v="Mexico City"/>
    <s v="Distrito Federal"/>
    <s v="Mexico"/>
    <x v="5"/>
    <s v="Apr"/>
  </r>
  <r>
    <x v="38469"/>
    <d v="2015-03-06T00:00:00"/>
    <d v="2015-03-09T00:00:00"/>
    <n v="3"/>
    <s v="Standard Class"/>
    <x v="3"/>
    <s v="Jeans"/>
    <n v="218"/>
    <n v="436"/>
    <n v="2"/>
    <n v="0.05"/>
    <n v="116.2"/>
    <n v="232.4"/>
    <n v="0.1"/>
    <n v="11.620000000000001"/>
    <s v="Medium"/>
    <s v="EL-0028161"/>
    <s v="Valdez Heidel"/>
    <s v="Consumer"/>
    <s v="Nacka"/>
    <s v="Stockholm"/>
    <s v="Sweden"/>
    <x v="5"/>
    <s v="Mar"/>
  </r>
  <r>
    <x v="38470"/>
    <d v="2015-08-06T00:00:00"/>
    <d v="2015-08-11T00:00:00"/>
    <n v="5"/>
    <s v="Standard Class"/>
    <x v="3"/>
    <s v="Suits"/>
    <n v="109"/>
    <n v="545"/>
    <n v="5"/>
    <n v="0.05"/>
    <n v="1.75"/>
    <n v="8.75"/>
    <n v="0.25"/>
    <n v="0.17500000000000002"/>
    <s v="Medium"/>
    <s v="BS-0028162"/>
    <s v="Ortega Jacobs"/>
    <s v="Consumer"/>
    <s v="Brest"/>
    <s v="Brittany"/>
    <s v="France"/>
    <x v="1"/>
    <s v="Aug"/>
  </r>
  <r>
    <x v="38471"/>
    <d v="2015-06-22T00:00:00"/>
    <d v="2015-06-24T00:00:00"/>
    <n v="2"/>
    <s v="Standard Class"/>
    <x v="3"/>
    <s v="Sports Wear"/>
    <n v="85"/>
    <n v="340"/>
    <n v="4"/>
    <n v="0.01"/>
    <n v="1.6"/>
    <n v="6.4"/>
    <n v="0.04"/>
    <n v="0.16000000000000003"/>
    <s v="Medium"/>
    <s v="IS-0028163"/>
    <s v="Barton Mathis"/>
    <s v="Consumer"/>
    <s v="Amsterdam"/>
    <s v="North Holland"/>
    <s v="Netherlands"/>
    <x v="1"/>
    <s v="Jun"/>
  </r>
  <r>
    <x v="38472"/>
    <d v="2015-05-28T00:00:00"/>
    <d v="2015-05-29T00:00:00"/>
    <n v="1"/>
    <s v="Standard Class"/>
    <x v="3"/>
    <s v="Casula Shoes"/>
    <n v="122"/>
    <n v="122"/>
    <n v="1"/>
    <n v="0.02"/>
    <n v="39.56"/>
    <n v="39.56"/>
    <n v="0.02"/>
    <n v="3.9560000000000004"/>
    <s v="High"/>
    <s v="EY-0028164"/>
    <s v="Wallace Caffey"/>
    <s v="Corporate"/>
    <s v="Tallaght"/>
    <s v="South Dublin"/>
    <s v="Ireland"/>
    <x v="5"/>
    <s v="May"/>
  </r>
  <r>
    <x v="38473"/>
    <d v="2015-06-02T00:00:00"/>
    <d v="2015-06-12T00:00:00"/>
    <n v="10"/>
    <s v="Standard Class"/>
    <x v="3"/>
    <s v="Running Shoes"/>
    <n v="224"/>
    <n v="1120"/>
    <n v="5"/>
    <n v="0.02"/>
    <n v="121.6"/>
    <n v="608"/>
    <n v="0.1"/>
    <n v="12.16"/>
    <s v="Medium"/>
    <s v="RE-0028165"/>
    <s v="Wong Macintyre"/>
    <s v="Consumer"/>
    <s v="Six-Fours-les-Plages"/>
    <s v="Provence-Alpes-Côte d'Azur"/>
    <s v="France"/>
    <x v="1"/>
    <s v="Jun"/>
  </r>
  <r>
    <x v="38474"/>
    <d v="2015-06-11T00:00:00"/>
    <d v="2015-06-19T00:00:00"/>
    <n v="8"/>
    <s v="Standard Class"/>
    <x v="3"/>
    <s v="Formal Shoes"/>
    <n v="213"/>
    <n v="639"/>
    <n v="3"/>
    <n v="0.04"/>
    <n v="107.44"/>
    <n v="322.32"/>
    <n v="0.12"/>
    <n v="10.744"/>
    <s v="Medium"/>
    <s v="CO-0028166"/>
    <s v="Copeland Lomonaco"/>
    <s v="Corporate"/>
    <s v="Gold Coast"/>
    <s v="Queensland"/>
    <s v="Australia"/>
    <x v="0"/>
    <s v="Jun"/>
  </r>
  <r>
    <x v="38475"/>
    <d v="2015-09-20T00:00:00"/>
    <d v="2015-09-26T00:00:00"/>
    <n v="6"/>
    <s v="Standard Class"/>
    <x v="3"/>
    <s v="Sneakers"/>
    <n v="62"/>
    <n v="248"/>
    <n v="4"/>
    <n v="0.02"/>
    <n v="15.5"/>
    <n v="62"/>
    <n v="0.08"/>
    <n v="1.55"/>
    <s v="High"/>
    <s v="CH-0028167"/>
    <s v="May Französisch"/>
    <s v="Consumer"/>
    <s v="Goulburn"/>
    <s v="New South Wales"/>
    <s v="Australia"/>
    <x v="0"/>
    <s v="Sep"/>
  </r>
  <r>
    <x v="38476"/>
    <d v="2015-02-18T00:00:00"/>
    <d v="2015-02-24T00:00:00"/>
    <n v="6"/>
    <s v="Standard Class"/>
    <x v="3"/>
    <s v="Titak watch"/>
    <n v="228"/>
    <n v="456"/>
    <n v="2"/>
    <n v="0.03"/>
    <n v="134.32"/>
    <n v="268.64"/>
    <n v="0.06"/>
    <n v="13.432"/>
    <s v="Medium"/>
    <s v="LE-0028168"/>
    <s v="Pittman Lonsdale"/>
    <s v="Home Office"/>
    <s v="Mcallen"/>
    <s v="Texas"/>
    <s v="United States"/>
    <x v="1"/>
    <s v="Feb"/>
  </r>
  <r>
    <x v="38477"/>
    <d v="2015-10-17T00:00:00"/>
    <d v="2015-10-26T00:00:00"/>
    <n v="9"/>
    <s v="Standard Class"/>
    <x v="3"/>
    <s v="Fossil Watch"/>
    <n v="159"/>
    <n v="477"/>
    <n v="3"/>
    <n v="0.05"/>
    <n v="55.15"/>
    <n v="165.45"/>
    <n v="0.15000000000000002"/>
    <n v="5.5150000000000006"/>
    <s v="High"/>
    <s v="KY-0028169"/>
    <s v="Holman Zandusky"/>
    <s v="Corporate"/>
    <s v="Esenyurt"/>
    <s v="Istanbul"/>
    <s v="Turkey"/>
    <x v="3"/>
    <s v="Oct"/>
  </r>
  <r>
    <x v="38478"/>
    <d v="2015-01-26T00:00:00"/>
    <d v="2015-01-30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NG-0028170"/>
    <s v="Cannon Hwang"/>
    <s v="Corporate"/>
    <s v="Istanbul"/>
    <s v="Istanbul"/>
    <s v="Turkey"/>
    <x v="3"/>
    <s v="Jan"/>
  </r>
  <r>
    <x v="38479"/>
    <d v="2015-11-20T00:00:00"/>
    <d v="2015-11-22T00:00:00"/>
    <n v="2"/>
    <s v="Standard Class"/>
    <x v="3"/>
    <s v="Shirts"/>
    <n v="196"/>
    <n v="784"/>
    <n v="4"/>
    <n v="0.02"/>
    <n v="100.32"/>
    <n v="401.28"/>
    <n v="0.08"/>
    <n v="10.032"/>
    <s v="Low"/>
    <s v="AY-0028171"/>
    <s v="Dickerson Moray"/>
    <s v="Home Office"/>
    <s v="Mogadishu"/>
    <s v="Banaadir"/>
    <s v="Somalia"/>
    <x v="7"/>
    <s v="Nov"/>
  </r>
  <r>
    <x v="38480"/>
    <d v="2015-03-06T00:00:00"/>
    <d v="2015-03-13T00:00:00"/>
    <n v="7"/>
    <s v="Standard Class"/>
    <x v="3"/>
    <s v="Jeans"/>
    <n v="218"/>
    <n v="218"/>
    <n v="1"/>
    <n v="0.05"/>
    <n v="127.1"/>
    <n v="127.1"/>
    <n v="0.05"/>
    <n v="12.71"/>
    <s v="Low"/>
    <s v="OD-0028172"/>
    <s v="Farmer Hood"/>
    <s v="Consumer"/>
    <s v="Ilorin"/>
    <s v="Kwara"/>
    <s v="Nigeria"/>
    <x v="7"/>
    <s v="Mar"/>
  </r>
  <r>
    <x v="38481"/>
    <d v="2015-09-21T00:00:00"/>
    <d v="2015-09-28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ON-0028173"/>
    <s v="Nguyen Emerson"/>
    <s v="Consumer"/>
    <s v="Wadi as Sir"/>
    <s v="'Amman"/>
    <s v="Jordan"/>
    <x v="3"/>
    <s v="Sep"/>
  </r>
  <r>
    <x v="38482"/>
    <d v="2015-02-02T00:00:00"/>
    <d v="2015-02-04T00:00:00"/>
    <n v="2"/>
    <s v="Standard Class"/>
    <x v="3"/>
    <s v="Sports Wear"/>
    <n v="85"/>
    <n v="340"/>
    <n v="4"/>
    <n v="0.04"/>
    <n v="21.25"/>
    <n v="85"/>
    <n v="0.16"/>
    <n v="2.125"/>
    <s v="Medium"/>
    <s v="NG-0028174"/>
    <s v="Townsend Hwang"/>
    <s v="Consumer"/>
    <s v="Ardabil"/>
    <s v="Ardabil"/>
    <s v="Iran"/>
    <x v="3"/>
    <s v="Feb"/>
  </r>
  <r>
    <x v="38483"/>
    <d v="2015-03-26T00:00:00"/>
    <d v="2015-04-03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ON-0028175"/>
    <s v="Chang Stevenson"/>
    <s v="Consumer"/>
    <s v="Lagos"/>
    <s v="Lagos"/>
    <s v="Nigeria"/>
    <x v="7"/>
    <s v="Mar"/>
  </r>
  <r>
    <x v="38484"/>
    <d v="2015-04-06T00:00:00"/>
    <d v="2015-04-08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UM-0028176"/>
    <s v="Davenport Mitchum"/>
    <s v="Corporate"/>
    <s v="Cairo"/>
    <s v="Al Qahirah"/>
    <s v="Egypt"/>
    <x v="7"/>
    <s v="Apr"/>
  </r>
  <r>
    <x v="38485"/>
    <d v="2015-07-19T00:00:00"/>
    <d v="2015-07-26T00:00:00"/>
    <n v="7"/>
    <s v="Standard Class"/>
    <x v="3"/>
    <s v="Formal Shoes"/>
    <n v="213"/>
    <n v="639"/>
    <n v="3"/>
    <n v="0.04"/>
    <n v="107.44"/>
    <n v="322.32"/>
    <n v="0.12"/>
    <n v="10.744"/>
    <s v="Medium"/>
    <s v="NA-0028177"/>
    <s v="Cunningham Dana"/>
    <s v="Home Office"/>
    <s v="Monterrey"/>
    <s v="Nuevo León"/>
    <s v="Mexico"/>
    <x v="5"/>
    <s v="Jul"/>
  </r>
  <r>
    <x v="38486"/>
    <d v="2015-11-16T00:00:00"/>
    <d v="2015-11-24T00:00:00"/>
    <n v="8"/>
    <s v="Standard Class"/>
    <x v="3"/>
    <s v="Sneakers"/>
    <n v="62"/>
    <n v="186"/>
    <n v="3"/>
    <n v="0.03"/>
    <n v="20.666666666666668"/>
    <n v="62"/>
    <n v="0.09"/>
    <n v="2.0666666666666669"/>
    <s v="Low"/>
    <s v="AN-0028178"/>
    <s v="Barrett Gayman"/>
    <s v="Home Office"/>
    <s v="San Andrés Tuxtla"/>
    <s v="Veracruz"/>
    <s v="Mexico"/>
    <x v="5"/>
    <s v="Nov"/>
  </r>
  <r>
    <x v="38487"/>
    <d v="2015-06-16T00:00:00"/>
    <d v="2015-06-19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ON-0028179"/>
    <s v="Oconnor Nelson"/>
    <s v="Consumer"/>
    <s v="Berlin"/>
    <s v="Berlin"/>
    <s v="Germany"/>
    <x v="1"/>
    <s v="Jun"/>
  </r>
  <r>
    <x v="38488"/>
    <d v="2015-06-27T00:00:00"/>
    <d v="2015-07-06T00:00:00"/>
    <n v="9"/>
    <s v="Standard Class"/>
    <x v="3"/>
    <s v="Fossil Watch"/>
    <n v="159"/>
    <n v="159"/>
    <n v="1"/>
    <n v="0.03"/>
    <n v="74.23"/>
    <n v="74.23"/>
    <n v="0.03"/>
    <n v="7.4230000000000009"/>
    <s v="High"/>
    <s v="AN-0028180"/>
    <s v="Jenkins Brennan"/>
    <s v="Corporate"/>
    <s v="London"/>
    <s v="England"/>
    <s v="United Kingdom"/>
    <x v="5"/>
    <s v="Jun"/>
  </r>
  <r>
    <x v="38489"/>
    <d v="2015-09-05T00:00:00"/>
    <d v="2015-09-11T00:00:00"/>
    <n v="6"/>
    <s v="Standard Class"/>
    <x v="3"/>
    <s v="T - Shirts"/>
    <n v="248"/>
    <n v="1240"/>
    <n v="5"/>
    <n v="0.02"/>
    <n v="143.19999999999999"/>
    <n v="716"/>
    <n v="0.1"/>
    <n v="14.32"/>
    <s v="High"/>
    <s v="EN-0028181"/>
    <s v="Koch Vanderzanden"/>
    <s v="Home Office"/>
    <s v="Runcorn"/>
    <s v="England"/>
    <s v="United Kingdom"/>
    <x v="5"/>
    <s v="Sep"/>
  </r>
  <r>
    <x v="38490"/>
    <d v="2015-08-15T00:00:00"/>
    <d v="2015-08-19T00:00:00"/>
    <n v="4"/>
    <s v="Standard Class"/>
    <x v="3"/>
    <s v="Shirts"/>
    <n v="196"/>
    <n v="196"/>
    <n v="1"/>
    <n v="0.04"/>
    <n v="108.16"/>
    <n v="108.16"/>
    <n v="0.04"/>
    <n v="10.816000000000001"/>
    <s v="High"/>
    <s v="RS-0028182"/>
    <s v="Mercado Stivers"/>
    <s v="Consumer"/>
    <s v="Berne"/>
    <s v="Bern"/>
    <s v="Switzerland"/>
    <x v="1"/>
    <s v="Aug"/>
  </r>
  <r>
    <x v="38491"/>
    <d v="2015-06-30T00:00:00"/>
    <d v="2015-07-05T00:00:00"/>
    <n v="5"/>
    <s v="Standard Class"/>
    <x v="3"/>
    <s v="Jeans"/>
    <n v="218"/>
    <n v="1090"/>
    <n v="5"/>
    <n v="0.05"/>
    <n v="83.5"/>
    <n v="417.5"/>
    <n v="0.25"/>
    <n v="8.35"/>
    <s v="Medium"/>
    <s v="TH-0028183"/>
    <s v="Gentry Smith"/>
    <s v="Consumer"/>
    <s v="La Rochelle"/>
    <s v="Poitou-Charentes"/>
    <s v="France"/>
    <x v="1"/>
    <s v="Jun"/>
  </r>
  <r>
    <x v="38492"/>
    <d v="2015-11-10T00:00:00"/>
    <d v="2015-11-20T00:00:00"/>
    <n v="10"/>
    <s v="Standard Class"/>
    <x v="3"/>
    <s v="Suits"/>
    <n v="109"/>
    <n v="218"/>
    <n v="2"/>
    <n v="0.04"/>
    <n v="20.28"/>
    <n v="40.56"/>
    <n v="0.08"/>
    <n v="2.028"/>
    <s v="Medium"/>
    <s v="AN-0028184"/>
    <s v="Lang Oakman"/>
    <s v="Corporate"/>
    <s v="Bangalore"/>
    <s v="Karnataka"/>
    <s v="India"/>
    <x v="2"/>
    <s v="Nov"/>
  </r>
  <r>
    <x v="38493"/>
    <d v="2015-11-14T00:00:00"/>
    <d v="2015-11-21T00:00:00"/>
    <n v="7"/>
    <s v="Standard Class"/>
    <x v="3"/>
    <s v="Sports Wear"/>
    <n v="85"/>
    <n v="425"/>
    <n v="5"/>
    <n v="0.05"/>
    <n v="17"/>
    <n v="85"/>
    <n v="0.25"/>
    <n v="1.7000000000000002"/>
    <s v="Medium"/>
    <s v="LE-0028185"/>
    <s v="Roy Lonsdale"/>
    <s v="Corporate"/>
    <s v="Jakarta"/>
    <s v="Jakarta"/>
    <s v="Indonesia"/>
    <x v="10"/>
    <s v="Nov"/>
  </r>
  <r>
    <x v="38494"/>
    <d v="2015-10-13T00:00:00"/>
    <d v="2015-10-17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NE-0028186"/>
    <s v="Scott Ballentine"/>
    <s v="Consumer"/>
    <s v="Chennai"/>
    <s v="Tamil Nadu"/>
    <s v="India"/>
    <x v="2"/>
    <s v="Oct"/>
  </r>
  <r>
    <x v="38495"/>
    <d v="2015-04-16T00:00:00"/>
    <d v="2015-04-23T00:00:00"/>
    <n v="7"/>
    <s v="Standard Class"/>
    <x v="3"/>
    <s v="Running Shoes"/>
    <n v="224"/>
    <n v="1120"/>
    <n v="5"/>
    <n v="0.02"/>
    <n v="121.6"/>
    <n v="608"/>
    <n v="0.1"/>
    <n v="12.16"/>
    <s v="Medium"/>
    <s v="KY-0028187"/>
    <s v="Holman Zandusky"/>
    <s v="Corporate"/>
    <s v="Pematangsiantar"/>
    <s v="Sumatera Utara"/>
    <s v="Indonesia"/>
    <x v="10"/>
    <s v="Apr"/>
  </r>
  <r>
    <x v="38496"/>
    <d v="2015-12-06T00:00:00"/>
    <d v="2015-12-15T00:00:00"/>
    <n v="9"/>
    <s v="Standard Class"/>
    <x v="3"/>
    <s v="Formal Shoes"/>
    <n v="213"/>
    <n v="213"/>
    <n v="1"/>
    <n v="0.02"/>
    <n v="128.74"/>
    <n v="128.74"/>
    <n v="0.02"/>
    <n v="12.874000000000002"/>
    <s v="High"/>
    <s v="NS-0028188"/>
    <s v="Vega Hopkins"/>
    <s v="Corporate"/>
    <s v="Tampa"/>
    <s v="Florida"/>
    <s v="United States"/>
    <x v="9"/>
    <s v="Dec"/>
  </r>
  <r>
    <x v="38497"/>
    <d v="2015-12-25T00:00:00"/>
    <d v="2016-01-02T00:00:00"/>
    <n v="8"/>
    <s v="Standard Class"/>
    <x v="3"/>
    <s v="Sneakers"/>
    <n v="62"/>
    <n v="62"/>
    <n v="1"/>
    <n v="0.05"/>
    <n v="62"/>
    <n v="62"/>
    <n v="0.05"/>
    <n v="6.2"/>
    <s v="Medium"/>
    <s v="RA-0028189"/>
    <s v="Mcbride Lawera"/>
    <s v="Corporate"/>
    <s v="Chesapeake"/>
    <s v="Virginia"/>
    <s v="United States"/>
    <x v="9"/>
    <s v="Dec"/>
  </r>
  <r>
    <x v="38498"/>
    <d v="2015-01-21T00:00:00"/>
    <d v="2015-01-26T00:00:00"/>
    <n v="5"/>
    <s v="Standard Class"/>
    <x v="3"/>
    <s v="Titak watch"/>
    <n v="228"/>
    <n v="684"/>
    <n v="3"/>
    <n v="0.02"/>
    <n v="134.32"/>
    <n v="402.96"/>
    <n v="0.06"/>
    <n v="13.432"/>
    <s v="Medium"/>
    <s v="AN-0028190"/>
    <s v="Mcintosh Van"/>
    <s v="Home Office"/>
    <s v="Charlottesville"/>
    <s v="Virginia"/>
    <s v="United States"/>
    <x v="9"/>
    <s v="Jan"/>
  </r>
  <r>
    <x v="38499"/>
    <d v="2015-11-24T00:00:00"/>
    <d v="2015-11-29T00:00:00"/>
    <n v="5"/>
    <s v="Standard Class"/>
    <x v="3"/>
    <s v="Fossil Watch"/>
    <n v="159"/>
    <n v="795"/>
    <n v="5"/>
    <n v="0.05"/>
    <n v="39.25"/>
    <n v="196.25"/>
    <n v="0.25"/>
    <n v="3.9250000000000003"/>
    <s v="High"/>
    <s v="IN-0028191"/>
    <s v="Davis Akin"/>
    <s v="Consumer"/>
    <s v="Cape Town"/>
    <s v="Western Cape"/>
    <s v="South Africa"/>
    <x v="7"/>
    <s v="Nov"/>
  </r>
  <r>
    <x v="38500"/>
    <d v="2015-04-23T00:00:00"/>
    <d v="2015-04-30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LY-0028192"/>
    <s v="Juarez Shonely"/>
    <s v="Consumer"/>
    <s v="Istanbul"/>
    <s v="Istanbul"/>
    <s v="Turkey"/>
    <x v="3"/>
    <s v="Apr"/>
  </r>
  <r>
    <x v="38501"/>
    <d v="2015-09-19T00:00:00"/>
    <d v="2015-09-21T00:00:00"/>
    <n v="2"/>
    <s v="Standard Class"/>
    <x v="3"/>
    <s v="Shirts"/>
    <n v="196"/>
    <n v="392"/>
    <n v="2"/>
    <n v="0.03"/>
    <n v="104.24"/>
    <n v="208.48"/>
    <n v="0.06"/>
    <n v="10.423999999999999"/>
    <s v="Medium"/>
    <s v="ND-0028193"/>
    <s v="York Redmond"/>
    <s v="Home Office"/>
    <s v="Tangier"/>
    <s v="Tanger-Tétouan"/>
    <s v="Morocco"/>
    <x v="7"/>
    <s v="Sep"/>
  </r>
  <r>
    <x v="38502"/>
    <d v="2015-04-29T00:00:00"/>
    <d v="2015-05-02T00:00:00"/>
    <n v="3"/>
    <s v="Standard Class"/>
    <x v="3"/>
    <s v="Jeans"/>
    <n v="218"/>
    <n v="1090"/>
    <n v="5"/>
    <n v="0.01"/>
    <n v="127.1"/>
    <n v="635.5"/>
    <n v="0.05"/>
    <n v="12.71"/>
    <s v="High"/>
    <s v="DS-0028194"/>
    <s v="Dixon Childs"/>
    <s v="Corporate"/>
    <s v="Rasht"/>
    <s v="Gilan"/>
    <s v="Iran"/>
    <x v="3"/>
    <s v="Apr"/>
  </r>
  <r>
    <x v="38503"/>
    <d v="2015-07-01T00:00:00"/>
    <d v="2015-07-05T00:00:00"/>
    <n v="4"/>
    <s v="Standard Class"/>
    <x v="3"/>
    <s v="Suits"/>
    <n v="109"/>
    <n v="545"/>
    <n v="5"/>
    <n v="0.04"/>
    <n v="7.1999999999999993"/>
    <n v="36"/>
    <n v="0.2"/>
    <n v="0.72"/>
    <s v="Medium"/>
    <s v="CE-0028195"/>
    <s v="Hunter Chance"/>
    <s v="Consumer"/>
    <s v="Santiago de los Caballeros"/>
    <s v="Santiago"/>
    <s v="Dominican Republic"/>
    <x v="11"/>
    <s v="Jul"/>
  </r>
  <r>
    <x v="38504"/>
    <d v="2015-03-23T00:00:00"/>
    <d v="2015-03-24T00:00:00"/>
    <n v="1"/>
    <s v="Standard Class"/>
    <x v="3"/>
    <s v="Sports Wear"/>
    <n v="85"/>
    <n v="170"/>
    <n v="2"/>
    <n v="0.01"/>
    <n v="3.3"/>
    <n v="6.6"/>
    <n v="0.02"/>
    <n v="0.33"/>
    <s v="High"/>
    <s v="ER-0028196"/>
    <s v="Douglas Foster"/>
    <s v="Corporate"/>
    <s v="San Salvador"/>
    <s v="San Salvador"/>
    <s v="El Salvador"/>
    <x v="1"/>
    <s v="Mar"/>
  </r>
  <r>
    <x v="38505"/>
    <d v="2015-03-25T00:00:00"/>
    <d v="2015-03-28T00:00:00"/>
    <n v="3"/>
    <s v="Standard Class"/>
    <x v="3"/>
    <s v="Casula Shoes"/>
    <n v="122"/>
    <n v="122"/>
    <n v="1"/>
    <n v="0.05"/>
    <n v="35.9"/>
    <n v="35.9"/>
    <n v="0.05"/>
    <n v="3.59"/>
    <s v="Medium"/>
    <s v="AB-0028197"/>
    <s v="Cardenas Yedwab"/>
    <s v="Home Office"/>
    <s v="Culiacán"/>
    <s v="Sinaloa"/>
    <s v="Mexico"/>
    <x v="5"/>
    <s v="Mar"/>
  </r>
  <r>
    <x v="38506"/>
    <d v="2015-05-21T00:00:00"/>
    <d v="2015-05-27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NS-0028198"/>
    <s v="Armstrong Dawkins"/>
    <s v="Home Office"/>
    <s v="Maracaibo"/>
    <s v="Zulia"/>
    <s v="Venezuela"/>
    <x v="9"/>
    <s v="May"/>
  </r>
  <r>
    <x v="38507"/>
    <d v="2015-03-02T00:00:00"/>
    <d v="2015-03-08T00:00:00"/>
    <n v="6"/>
    <s v="Standard Class"/>
    <x v="3"/>
    <s v="Formal Shoes"/>
    <n v="213"/>
    <n v="852"/>
    <n v="4"/>
    <n v="0.05"/>
    <n v="90.4"/>
    <n v="361.6"/>
    <n v="0.2"/>
    <n v="9.0400000000000009"/>
    <s v="Medium"/>
    <s v="SS-0028199"/>
    <s v="Berg Weiss"/>
    <s v="Home Office"/>
    <s v="Bry-sur-Marne"/>
    <s v="Ile-de-France"/>
    <s v="France"/>
    <x v="1"/>
    <s v="Mar"/>
  </r>
  <r>
    <x v="38508"/>
    <d v="2015-01-23T00:00:00"/>
    <d v="2015-01-26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Medium"/>
    <s v="AB-0028200"/>
    <s v="Mcintyre Yedwab"/>
    <s v="Home Office"/>
    <s v="Ho Chi Minh City"/>
    <s v="Ho Chí Minh City"/>
    <s v="Vietnam"/>
    <x v="10"/>
    <s v="Jan"/>
  </r>
  <r>
    <x v="38509"/>
    <d v="2015-12-21T00:00:00"/>
    <d v="2015-12-25T00:00:00"/>
    <n v="4"/>
    <s v="Standard Class"/>
    <x v="3"/>
    <s v="Titak watch"/>
    <n v="228"/>
    <n v="456"/>
    <n v="2"/>
    <n v="0.03"/>
    <n v="134.32"/>
    <n v="268.64"/>
    <n v="0.06"/>
    <n v="13.432"/>
    <s v="Medium"/>
    <s v="CK-0028201"/>
    <s v="Maynard Selesnick"/>
    <s v="Corporate"/>
    <s v="Wagga Wagga"/>
    <s v="New South Wales"/>
    <s v="Australia"/>
    <x v="0"/>
    <s v="Dec"/>
  </r>
  <r>
    <x v="38510"/>
    <d v="2015-08-05T00:00:00"/>
    <d v="2015-08-09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EN-0028202"/>
    <s v="Hebert Wooten"/>
    <s v="Home Office"/>
    <s v="Caloundra"/>
    <s v="Queensland"/>
    <s v="Australia"/>
    <x v="0"/>
    <s v="Aug"/>
  </r>
  <r>
    <x v="38511"/>
    <d v="2015-09-29T00:00:00"/>
    <d v="2015-10-05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ER-0028203"/>
    <s v="Mills Collister"/>
    <s v="Consumer"/>
    <s v="Yangon"/>
    <s v="Yangon"/>
    <s v="Myanmar (Burma)"/>
    <x v="10"/>
    <s v="Sep"/>
  </r>
  <r>
    <x v="38512"/>
    <d v="2015-11-27T00:00:00"/>
    <d v="2015-12-02T00:00:00"/>
    <n v="5"/>
    <s v="Standard Class"/>
    <x v="3"/>
    <s v="Shirts"/>
    <n v="196"/>
    <n v="392"/>
    <n v="2"/>
    <n v="0.01"/>
    <n v="112.08"/>
    <n v="224.16"/>
    <n v="0.02"/>
    <n v="11.208"/>
    <s v="Medium"/>
    <s v="HS-0028204"/>
    <s v="Orr Sachs"/>
    <s v="Corporate"/>
    <s v="Mesa"/>
    <s v="Arizona"/>
    <s v="United States"/>
    <x v="6"/>
    <s v="Nov"/>
  </r>
  <r>
    <x v="38513"/>
    <d v="2015-08-04T00:00:00"/>
    <d v="2015-08-11T00:00:00"/>
    <n v="7"/>
    <s v="Standard Class"/>
    <x v="3"/>
    <s v="Jeans"/>
    <n v="218"/>
    <n v="218"/>
    <n v="1"/>
    <n v="0.01"/>
    <n v="135.82"/>
    <n v="135.82"/>
    <n v="0.01"/>
    <n v="13.582000000000001"/>
    <s v="High"/>
    <s v="EN-0028205"/>
    <s v="Molina Nguyen"/>
    <s v="Home Office"/>
    <s v="Lawrence"/>
    <s v="Indiana"/>
    <s v="United States"/>
    <x v="1"/>
    <s v="Aug"/>
  </r>
  <r>
    <x v="38514"/>
    <d v="2015-10-01T00:00:00"/>
    <d v="2015-10-10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L--0028206"/>
    <s v="Parker Bell-"/>
    <s v="Consumer"/>
    <s v="Salem"/>
    <s v="Virginia"/>
    <s v="United States"/>
    <x v="9"/>
    <s v="Oct"/>
  </r>
  <r>
    <x v="38515"/>
    <d v="2015-12-08T00:00:00"/>
    <d v="2015-12-16T00:00:00"/>
    <n v="8"/>
    <s v="Standard Class"/>
    <x v="3"/>
    <s v="Sports Wear"/>
    <n v="85"/>
    <n v="85"/>
    <n v="1"/>
    <n v="0.04"/>
    <n v="1.6"/>
    <n v="1.6"/>
    <n v="0.04"/>
    <n v="0.16000000000000003"/>
    <s v="Medium"/>
    <s v="EZ-0028207"/>
    <s v="Ryan Dominguez"/>
    <s v="Corporate"/>
    <s v="Jacksonville"/>
    <s v="Florida"/>
    <s v="United States"/>
    <x v="9"/>
    <s v="Dec"/>
  </r>
  <r>
    <x v="38516"/>
    <d v="2015-10-21T00:00:00"/>
    <d v="2015-10-28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E-0028208"/>
    <s v="Briggs Lee"/>
    <s v="Consumer"/>
    <s v="Brasov"/>
    <s v="Brasov"/>
    <s v="Romania"/>
    <x v="3"/>
    <s v="Oct"/>
  </r>
  <r>
    <x v="38517"/>
    <d v="2015-03-06T00:00:00"/>
    <d v="2015-03-13T00:00:00"/>
    <n v="7"/>
    <s v="Standard Class"/>
    <x v="3"/>
    <s v="Running Shoes"/>
    <n v="224"/>
    <n v="448"/>
    <n v="2"/>
    <n v="0.05"/>
    <n v="121.6"/>
    <n v="243.2"/>
    <n v="0.1"/>
    <n v="12.16"/>
    <s v="Medium"/>
    <s v="LL-0028209"/>
    <s v="Giles Turnell"/>
    <s v="Consumer"/>
    <s v="Ilesha"/>
    <s v="Osun"/>
    <s v="Nigeria"/>
    <x v="7"/>
    <s v="Mar"/>
  </r>
  <r>
    <x v="38518"/>
    <d v="2015-05-09T00:00:00"/>
    <d v="2015-05-15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CH-0028210"/>
    <s v="Banks Ducich"/>
    <s v="Corporate"/>
    <s v="Luanda"/>
    <s v="Luanda"/>
    <s v="Angola"/>
    <x v="7"/>
    <s v="May"/>
  </r>
  <r>
    <x v="38519"/>
    <d v="2015-04-11T00:00:00"/>
    <d v="2015-04-13T00:00:00"/>
    <n v="2"/>
    <s v="Standard Class"/>
    <x v="3"/>
    <s v="Sneakers"/>
    <n v="62"/>
    <n v="124"/>
    <n v="2"/>
    <n v="0.02"/>
    <n v="31"/>
    <n v="62"/>
    <n v="0.04"/>
    <n v="3.1"/>
    <s v="Medium"/>
    <s v="RA-0028211"/>
    <s v="Harrison Carreira"/>
    <s v="Consumer"/>
    <s v="Gaziantep"/>
    <s v="Gaziantep"/>
    <s v="Turkey"/>
    <x v="3"/>
    <s v="Apr"/>
  </r>
  <r>
    <x v="38520"/>
    <d v="2015-10-05T00:00:00"/>
    <d v="2015-10-07T00:00:00"/>
    <n v="2"/>
    <s v="Standard Class"/>
    <x v="3"/>
    <s v="Titak watch"/>
    <n v="228"/>
    <n v="1140"/>
    <n v="5"/>
    <n v="0.03"/>
    <n v="113.8"/>
    <n v="569"/>
    <n v="0.15"/>
    <n v="11.38"/>
    <s v="Medium"/>
    <s v="ON-0028212"/>
    <s v="Horne Wilson"/>
    <s v="Consumer"/>
    <s v="Goiânia"/>
    <s v="Goiás"/>
    <s v="Brazil"/>
    <x v="9"/>
    <s v="Oct"/>
  </r>
  <r>
    <x v="38521"/>
    <d v="2015-09-18T00:00:00"/>
    <d v="2015-09-27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NA-0028213"/>
    <s v="Cunningham Dana"/>
    <s v="Home Office"/>
    <s v="Laval"/>
    <s v="Pays de la Loire"/>
    <s v="France"/>
    <x v="1"/>
    <s v="Sep"/>
  </r>
  <r>
    <x v="38522"/>
    <d v="2015-05-18T00:00:00"/>
    <d v="2015-05-25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EY-0028214"/>
    <s v="Baldwin Hawley"/>
    <s v="Consumer"/>
    <s v="Leeds"/>
    <s v="England"/>
    <s v="United Kingdom"/>
    <x v="5"/>
    <s v="May"/>
  </r>
  <r>
    <x v="38523"/>
    <d v="2015-04-25T00:00:00"/>
    <d v="2015-04-27T00:00:00"/>
    <n v="2"/>
    <s v="Standard Class"/>
    <x v="3"/>
    <s v="Shirts"/>
    <n v="196"/>
    <n v="980"/>
    <n v="5"/>
    <n v="0.03"/>
    <n v="86.6"/>
    <n v="433"/>
    <n v="0.15"/>
    <n v="8.66"/>
    <s v="Medium"/>
    <s v="KY-0028215"/>
    <s v="Mccullough Visinsky"/>
    <s v="Consumer"/>
    <s v="El Ejido"/>
    <s v="Andalusía"/>
    <s v="Spain"/>
    <x v="9"/>
    <s v="Apr"/>
  </r>
  <r>
    <x v="38524"/>
    <d v="2015-11-03T00:00:00"/>
    <d v="2015-11-10T00:00:00"/>
    <n v="7"/>
    <s v="Standard Class"/>
    <x v="3"/>
    <s v="Jeans"/>
    <n v="218"/>
    <n v="1090"/>
    <n v="5"/>
    <n v="0.04"/>
    <n v="94.4"/>
    <n v="472"/>
    <n v="0.2"/>
    <n v="9.4400000000000013"/>
    <s v="Medium"/>
    <s v="OX-0028216"/>
    <s v="Patrick Maddox"/>
    <s v="Home Office"/>
    <s v="Naples"/>
    <s v="Campania"/>
    <s v="Italy"/>
    <x v="9"/>
    <s v="Nov"/>
  </r>
  <r>
    <x v="38525"/>
    <d v="2015-08-03T00:00:00"/>
    <d v="2015-08-10T00:00:00"/>
    <n v="7"/>
    <s v="Standard Class"/>
    <x v="3"/>
    <s v="Suits"/>
    <n v="109"/>
    <n v="218"/>
    <n v="2"/>
    <n v="0.01"/>
    <n v="26.82"/>
    <n v="53.64"/>
    <n v="0.02"/>
    <n v="2.6820000000000004"/>
    <s v="High"/>
    <s v="OY-0028217"/>
    <s v="Norman Joy"/>
    <s v="Home Office"/>
    <s v="Hamburg"/>
    <s v="Hamburg"/>
    <s v="Germany"/>
    <x v="1"/>
    <s v="Aug"/>
  </r>
  <r>
    <x v="38526"/>
    <d v="2015-04-27T00:00:00"/>
    <d v="2015-05-03T00:00:00"/>
    <n v="6"/>
    <s v="Standard Class"/>
    <x v="3"/>
    <s v="Sports Wear"/>
    <n v="85"/>
    <n v="85"/>
    <n v="1"/>
    <n v="0.02"/>
    <n v="3.3"/>
    <n v="3.3"/>
    <n v="0.02"/>
    <n v="0.33"/>
    <s v="Low"/>
    <s v="AN-0028218"/>
    <s v="Jenkins Brennan"/>
    <s v="Corporate"/>
    <s v="Sunderland"/>
    <s v="England"/>
    <s v="United Kingdom"/>
    <x v="5"/>
    <s v="Apr"/>
  </r>
  <r>
    <x v="38527"/>
    <d v="2015-09-13T00:00:00"/>
    <d v="2015-09-16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AN-0028219"/>
    <s v="Williams Abelman"/>
    <s v="Corporate"/>
    <s v="Le Cannet"/>
    <s v="Provence-Alpes-Côte d'Azur"/>
    <s v="France"/>
    <x v="1"/>
    <s v="Sep"/>
  </r>
  <r>
    <x v="38528"/>
    <d v="2015-04-21T00:00:00"/>
    <d v="2015-04-27T00:00:00"/>
    <n v="6"/>
    <s v="Standard Class"/>
    <x v="3"/>
    <s v="Running Shoes"/>
    <n v="224"/>
    <n v="1120"/>
    <n v="5"/>
    <n v="0.02"/>
    <n v="121.6"/>
    <n v="608"/>
    <n v="0.1"/>
    <n v="12.16"/>
    <s v="Medium"/>
    <s v="BY-0028220"/>
    <s v="Todd Hughsby"/>
    <s v="Consumer"/>
    <s v="Blanquefort"/>
    <s v="Aquitaine"/>
    <s v="France"/>
    <x v="1"/>
    <s v="Apr"/>
  </r>
  <r>
    <x v="38529"/>
    <d v="2015-04-15T00:00:00"/>
    <d v="2015-04-22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ER-0028221"/>
    <s v="Golden Ritter"/>
    <s v="Consumer"/>
    <s v="Norderstedt"/>
    <s v="Schleswig-Holstein"/>
    <s v="Germany"/>
    <x v="1"/>
    <s v="Apr"/>
  </r>
  <r>
    <x v="38530"/>
    <d v="2015-01-02T00:00:00"/>
    <d v="2015-01-12T00:00:00"/>
    <n v="10"/>
    <s v="Standard Class"/>
    <x v="3"/>
    <s v="Sneakers"/>
    <n v="62"/>
    <n v="248"/>
    <n v="4"/>
    <n v="0.01"/>
    <n v="15.5"/>
    <n v="62"/>
    <n v="0.04"/>
    <n v="1.55"/>
    <s v="Medium"/>
    <s v="DY-0028222"/>
    <s v="Vaughn Grady"/>
    <s v="Consumer"/>
    <s v="Hamburg"/>
    <s v="Hamburg"/>
    <s v="Germany"/>
    <x v="1"/>
    <s v="Jan"/>
  </r>
  <r>
    <x v="38531"/>
    <d v="2015-01-27T00:00:00"/>
    <d v="2015-02-01T00:00:00"/>
    <n v="5"/>
    <s v="Standard Class"/>
    <x v="3"/>
    <s v="Titak watch"/>
    <n v="228"/>
    <n v="684"/>
    <n v="3"/>
    <n v="0.05"/>
    <n v="113.8"/>
    <n v="341.4"/>
    <n v="0.15000000000000002"/>
    <n v="11.38"/>
    <s v="Low"/>
    <s v="AM-0028223"/>
    <s v="Jacobson Willingham"/>
    <s v="Consumer"/>
    <s v="Brisbane"/>
    <s v="Queensland"/>
    <s v="Australia"/>
    <x v="0"/>
    <s v="Jan"/>
  </r>
  <r>
    <x v="38532"/>
    <d v="2015-03-06T00:00:00"/>
    <d v="2015-03-09T00:00:00"/>
    <n v="3"/>
    <s v="Standard Class"/>
    <x v="3"/>
    <s v="Fossil Watch"/>
    <n v="159"/>
    <n v="477"/>
    <n v="3"/>
    <n v="0.03"/>
    <n v="64.69"/>
    <n v="194.07"/>
    <n v="0.09"/>
    <n v="6.4690000000000003"/>
    <s v="Low"/>
    <s v="SH-0028224"/>
    <s v="Bond Overcash"/>
    <s v="Consumer"/>
    <s v="Shenyang"/>
    <s v="Liaoning"/>
    <s v="China"/>
    <x v="4"/>
    <s v="Mar"/>
  </r>
  <r>
    <x v="38533"/>
    <d v="2015-02-06T00:00:00"/>
    <d v="2015-02-11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OK-0028225"/>
    <s v="Lewis Ashbrook"/>
    <s v="Corporate"/>
    <s v="Sydney"/>
    <s v="New South Wales"/>
    <s v="Australia"/>
    <x v="0"/>
    <s v="Feb"/>
  </r>
  <r>
    <x v="38534"/>
    <d v="2015-03-30T00:00:00"/>
    <d v="2015-04-07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TT-0028226"/>
    <s v="Fuller Eplett"/>
    <s v="Corporate"/>
    <s v="Little Rock"/>
    <s v="Arkansas"/>
    <s v="United States"/>
    <x v="9"/>
    <s v="Mar"/>
  </r>
  <r>
    <x v="38535"/>
    <d v="2015-05-09T00:00:00"/>
    <d v="2015-05-11T00:00:00"/>
    <n v="2"/>
    <s v="Standard Class"/>
    <x v="3"/>
    <s v="Jeans"/>
    <n v="218"/>
    <n v="1090"/>
    <n v="5"/>
    <n v="0.05"/>
    <n v="83.5"/>
    <n v="417.5"/>
    <n v="0.25"/>
    <n v="8.35"/>
    <s v="High"/>
    <s v="EN-0028227"/>
    <s v="Molina Nguyen"/>
    <s v="Home Office"/>
    <s v="Lawrence"/>
    <s v="Indiana"/>
    <s v="United States"/>
    <x v="1"/>
    <s v="May"/>
  </r>
  <r>
    <x v="38536"/>
    <d v="2015-06-11T00:00:00"/>
    <d v="2015-06-13T00:00:00"/>
    <n v="2"/>
    <s v="Standard Class"/>
    <x v="3"/>
    <s v="Suits"/>
    <n v="109"/>
    <n v="545"/>
    <n v="5"/>
    <n v="0.05"/>
    <n v="1.75"/>
    <n v="8.75"/>
    <n v="0.25"/>
    <n v="0.17500000000000002"/>
    <s v="Low"/>
    <s v="NS-0028228"/>
    <s v="Daniels Collins"/>
    <s v="Corporate"/>
    <s v="Woodbury"/>
    <s v="Minnesota"/>
    <s v="United States"/>
    <x v="1"/>
    <s v="Jun"/>
  </r>
  <r>
    <x v="38537"/>
    <d v="2015-01-06T00:00:00"/>
    <d v="2015-01-08T00:00:00"/>
    <n v="2"/>
    <s v="Standard Class"/>
    <x v="3"/>
    <s v="Sports Wear"/>
    <n v="85"/>
    <n v="255"/>
    <n v="3"/>
    <n v="0.03"/>
    <n v="28.333333333333332"/>
    <n v="85"/>
    <n v="0.09"/>
    <n v="2.8333333333333335"/>
    <s v="High"/>
    <s v="IN-0028229"/>
    <s v="Guzman Haberlin"/>
    <s v="Consumer"/>
    <s v="Pretoria"/>
    <s v="Gauteng"/>
    <s v="South Africa"/>
    <x v="7"/>
    <s v="Jan"/>
  </r>
  <r>
    <x v="38538"/>
    <d v="2015-09-08T00:00:00"/>
    <d v="2015-09-17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ON-0028230"/>
    <s v="Doyle Knutson"/>
    <s v="Home Office"/>
    <s v="Targu Mures"/>
    <s v="Mures"/>
    <s v="Romania"/>
    <x v="3"/>
    <s v="Sep"/>
  </r>
  <r>
    <x v="38539"/>
    <d v="2015-06-07T00:00:00"/>
    <d v="2015-06-11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28231"/>
    <s v="Roman Monton"/>
    <s v="Consumer"/>
    <s v="Baghdad"/>
    <s v="Baghdad"/>
    <s v="Iraq"/>
    <x v="3"/>
    <s v="Jun"/>
  </r>
  <r>
    <x v="38540"/>
    <d v="2015-06-26T00:00:00"/>
    <d v="2015-07-01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IN-0028232"/>
    <s v="Patterson Brittain"/>
    <s v="Home Office"/>
    <s v="Torreón"/>
    <s v="Coahuila"/>
    <s v="Mexico"/>
    <x v="5"/>
    <s v="Jun"/>
  </r>
  <r>
    <x v="38541"/>
    <d v="2015-01-09T00:00:00"/>
    <d v="2015-01-19T00:00:00"/>
    <n v="10"/>
    <s v="Standard Class"/>
    <x v="3"/>
    <s v="Sneakers"/>
    <n v="62"/>
    <n v="186"/>
    <n v="3"/>
    <n v="0.02"/>
    <n v="20.666666666666668"/>
    <n v="62"/>
    <n v="0.06"/>
    <n v="2.0666666666666669"/>
    <s v="High"/>
    <s v="AN-0028233"/>
    <s v="Valentine Wasserman"/>
    <s v="Corporate"/>
    <s v="Santa Ana"/>
    <s v="Santa Ana"/>
    <s v="El Salvador"/>
    <x v="1"/>
    <s v="Jan"/>
  </r>
  <r>
    <x v="38542"/>
    <d v="2015-10-29T00:00:00"/>
    <d v="2015-11-06T00:00:00"/>
    <n v="8"/>
    <s v="Standard Class"/>
    <x v="3"/>
    <s v="Titak watch"/>
    <n v="228"/>
    <n v="684"/>
    <n v="3"/>
    <n v="0.05"/>
    <n v="113.8"/>
    <n v="341.4"/>
    <n v="0.15000000000000002"/>
    <n v="11.38"/>
    <s v="High"/>
    <s v="EZ-0028234"/>
    <s v="Beck Gonzalez"/>
    <s v="Corporate"/>
    <s v="Tijuana"/>
    <s v="Baja California"/>
    <s v="Mexico"/>
    <x v="5"/>
    <s v="Oct"/>
  </r>
  <r>
    <x v="38543"/>
    <d v="2015-09-22T00:00:00"/>
    <d v="2015-09-25T00:00:00"/>
    <n v="3"/>
    <s v="Standard Class"/>
    <x v="3"/>
    <s v="Fossil Watch"/>
    <n v="159"/>
    <n v="636"/>
    <n v="4"/>
    <n v="0.05"/>
    <n v="47.2"/>
    <n v="188.8"/>
    <n v="0.2"/>
    <n v="4.7200000000000006"/>
    <s v="Low"/>
    <s v="ON-0028235"/>
    <s v="Ross Braxton"/>
    <s v="Consumer"/>
    <s v="Hanover"/>
    <s v="Lower Saxony"/>
    <s v="Germany"/>
    <x v="1"/>
    <s v="Sep"/>
  </r>
  <r>
    <x v="38544"/>
    <d v="2015-07-05T00:00:00"/>
    <d v="2015-07-13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RN-0028236"/>
    <s v="Reed Bern"/>
    <s v="Corporate"/>
    <s v="Neuilly-sur-Seine"/>
    <s v="Ile-de-France"/>
    <s v="France"/>
    <x v="1"/>
    <s v="Jul"/>
  </r>
  <r>
    <x v="38545"/>
    <d v="2015-08-30T00:00:00"/>
    <d v="2015-09-02T00:00:00"/>
    <n v="3"/>
    <s v="Standard Class"/>
    <x v="3"/>
    <s v="Shirts"/>
    <n v="196"/>
    <n v="588"/>
    <n v="3"/>
    <n v="0.04"/>
    <n v="92.48"/>
    <n v="277.44"/>
    <n v="0.12"/>
    <n v="9.2480000000000011"/>
    <s v="Medium"/>
    <s v="AB-0028237"/>
    <s v="Whitney Yedwab"/>
    <s v="Corporate"/>
    <s v="Bandung"/>
    <s v="Jawa Barat"/>
    <s v="Indonesia"/>
    <x v="10"/>
    <s v="Aug"/>
  </r>
  <r>
    <x v="38546"/>
    <d v="2015-09-09T00:00:00"/>
    <d v="2015-09-16T00:00:00"/>
    <n v="7"/>
    <s v="Standard Class"/>
    <x v="3"/>
    <s v="Jeans"/>
    <n v="218"/>
    <n v="436"/>
    <n v="2"/>
    <n v="0.04"/>
    <n v="120.56"/>
    <n v="241.12"/>
    <n v="0.08"/>
    <n v="12.056000000000001"/>
    <s v="Medium"/>
    <s v="SE-0028238"/>
    <s v="Willis Crouse"/>
    <s v="Home Office"/>
    <s v="Port Macquarie"/>
    <s v="New South Wales"/>
    <s v="Australia"/>
    <x v="0"/>
    <s v="Sep"/>
  </r>
  <r>
    <x v="38547"/>
    <d v="2015-11-10T00:00:00"/>
    <d v="2015-11-12T00:00:00"/>
    <n v="2"/>
    <s v="Standard Class"/>
    <x v="3"/>
    <s v="Suits"/>
    <n v="109"/>
    <n v="545"/>
    <n v="5"/>
    <n v="0.05"/>
    <n v="1.75"/>
    <n v="8.75"/>
    <n v="0.25"/>
    <n v="0.17500000000000002"/>
    <s v="High"/>
    <s v="NG-0028239"/>
    <s v="Harris Armstrong"/>
    <s v="Corporate"/>
    <s v="Ho Chi Minh City"/>
    <s v="Ho Chí Minh City"/>
    <s v="Vietnam"/>
    <x v="10"/>
    <s v="Nov"/>
  </r>
  <r>
    <x v="38548"/>
    <d v="2015-01-22T00:00:00"/>
    <d v="2015-01-25T00:00:00"/>
    <n v="3"/>
    <s v="Standard Class"/>
    <x v="3"/>
    <s v="Sports Wear"/>
    <n v="85"/>
    <n v="425"/>
    <n v="5"/>
    <n v="0.01"/>
    <n v="0.75"/>
    <n v="3.75"/>
    <n v="0.05"/>
    <n v="7.5000000000000011E-2"/>
    <s v="High"/>
    <s v="RI-0028240"/>
    <s v="Clay Molinari"/>
    <s v="Home Office"/>
    <s v="Auckland"/>
    <s v="Auckland"/>
    <s v="New Zealand"/>
    <x v="0"/>
    <s v="Jan"/>
  </r>
  <r>
    <x v="38549"/>
    <d v="2015-01-17T00:00:00"/>
    <d v="2015-01-21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RY-0028241"/>
    <s v="Randall Murry"/>
    <s v="Corporate"/>
    <s v="Jacksonville"/>
    <s v="Florida"/>
    <s v="United States"/>
    <x v="9"/>
    <s v="Jan"/>
  </r>
  <r>
    <x v="38550"/>
    <d v="2015-11-16T00:00:00"/>
    <d v="2015-11-23T00:00:00"/>
    <n v="7"/>
    <s v="Standard Class"/>
    <x v="3"/>
    <s v="Running Shoes"/>
    <n v="224"/>
    <n v="448"/>
    <n v="2"/>
    <n v="0.03"/>
    <n v="130.56"/>
    <n v="261.12"/>
    <n v="0.06"/>
    <n v="13.056000000000001"/>
    <s v="Medium"/>
    <s v="ER-0028242"/>
    <s v="Nichols Collister"/>
    <s v="Consumer"/>
    <s v="New York City"/>
    <s v="New York"/>
    <s v="United States"/>
    <x v="8"/>
    <s v="Nov"/>
  </r>
  <r>
    <x v="38551"/>
    <d v="2015-08-11T00:00:00"/>
    <d v="2015-08-12T00:00:00"/>
    <n v="1"/>
    <s v="Standard Class"/>
    <x v="3"/>
    <s v="Formal Shoes"/>
    <n v="213"/>
    <n v="852"/>
    <n v="4"/>
    <n v="0.03"/>
    <n v="107.44"/>
    <n v="429.76"/>
    <n v="0.12"/>
    <n v="10.744"/>
    <s v="Medium"/>
    <s v="LL-0028243"/>
    <s v="Gibson Carroll"/>
    <s v="Consumer"/>
    <s v="Los Angeles"/>
    <s v="California"/>
    <s v="United States"/>
    <x v="6"/>
    <s v="Aug"/>
  </r>
  <r>
    <x v="38552"/>
    <d v="2015-11-03T00:00:00"/>
    <d v="2015-11-04T00:00:00"/>
    <n v="1"/>
    <s v="Standard Class"/>
    <x v="3"/>
    <s v="Sneakers"/>
    <n v="62"/>
    <n v="310"/>
    <n v="5"/>
    <n v="0.03"/>
    <n v="12.4"/>
    <n v="62"/>
    <n v="0.15"/>
    <n v="1.2400000000000002"/>
    <s v="Medium"/>
    <s v="LD-0028244"/>
    <s v="Bowman Fjeld"/>
    <s v="Consumer"/>
    <s v="Kerman"/>
    <s v="Kerman"/>
    <s v="Iran"/>
    <x v="3"/>
    <s v="Nov"/>
  </r>
  <r>
    <x v="38553"/>
    <d v="2015-11-12T00:00:00"/>
    <d v="2015-11-16T00:00:00"/>
    <n v="4"/>
    <s v="Standard Class"/>
    <x v="3"/>
    <s v="Titak watch"/>
    <n v="228"/>
    <n v="912"/>
    <n v="4"/>
    <n v="0.05"/>
    <n v="102.4"/>
    <n v="409.6"/>
    <n v="0.2"/>
    <n v="10.240000000000002"/>
    <s v="High"/>
    <s v="EY-0028245"/>
    <s v="Robertson Coakley"/>
    <s v="Consumer"/>
    <s v="Barranquilla"/>
    <s v="Atlántico"/>
    <s v="Colombia"/>
    <x v="9"/>
    <s v="Nov"/>
  </r>
  <r>
    <x v="38554"/>
    <d v="2015-11-11T00:00:00"/>
    <d v="2015-11-21T00:00:00"/>
    <n v="10"/>
    <s v="Standard Class"/>
    <x v="3"/>
    <s v="Fossil Watch"/>
    <n v="159"/>
    <n v="318"/>
    <n v="2"/>
    <n v="0.05"/>
    <n v="63.1"/>
    <n v="126.2"/>
    <n v="0.1"/>
    <n v="6.3100000000000005"/>
    <s v="Low"/>
    <s v="AN-0028246"/>
    <s v="Hughes Brockman"/>
    <s v="Consumer"/>
    <s v="Metepec"/>
    <s v="México"/>
    <s v="Mexico"/>
    <x v="5"/>
    <s v="Nov"/>
  </r>
  <r>
    <x v="38555"/>
    <d v="2015-01-16T00:00:00"/>
    <d v="2015-01-17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NG-0028247"/>
    <s v="Caldwell Galang"/>
    <s v="Corporate"/>
    <s v="San Luis Potosí"/>
    <s v="San Luis Potosí"/>
    <s v="Mexico"/>
    <x v="5"/>
    <s v="Jan"/>
  </r>
  <r>
    <x v="38556"/>
    <d v="2015-07-01T00:00:00"/>
    <d v="2015-07-05T00:00:00"/>
    <n v="4"/>
    <s v="Standard Class"/>
    <x v="3"/>
    <s v="Shirts"/>
    <n v="196"/>
    <n v="196"/>
    <n v="1"/>
    <n v="0.01"/>
    <n v="114.04"/>
    <n v="114.04"/>
    <n v="0.01"/>
    <n v="11.404000000000002"/>
    <s v="Medium"/>
    <s v="LL-0028248"/>
    <s v="Mcdonald Carroll"/>
    <s v="Consumer"/>
    <s v="Carrefour"/>
    <s v="Ouest"/>
    <s v="Haiti"/>
    <x v="11"/>
    <s v="Jul"/>
  </r>
  <r>
    <x v="38557"/>
    <d v="2015-12-03T00:00:00"/>
    <d v="2015-12-09T00:00:00"/>
    <n v="6"/>
    <s v="Standard Class"/>
    <x v="3"/>
    <s v="Jeans"/>
    <n v="218"/>
    <n v="872"/>
    <n v="4"/>
    <n v="0.03"/>
    <n v="111.84"/>
    <n v="447.36"/>
    <n v="0.12"/>
    <n v="11.184000000000001"/>
    <s v="Medium"/>
    <s v="UE-0028249"/>
    <s v="Snow Pardue"/>
    <s v="Consumer"/>
    <s v="Huancayo"/>
    <s v="Junín"/>
    <s v="Peru"/>
    <x v="9"/>
    <s v="Dec"/>
  </r>
  <r>
    <x v="38558"/>
    <d v="2015-06-04T00:00:00"/>
    <d v="2015-06-08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High"/>
    <s v="ES-0028250"/>
    <s v="Brooks Boyes"/>
    <s v="Corporate"/>
    <s v="Coatzacoalcos"/>
    <s v="Veracruz"/>
    <s v="Mexico"/>
    <x v="5"/>
    <s v="Jun"/>
  </r>
  <r>
    <x v="38559"/>
    <d v="2015-04-14T00:00:00"/>
    <d v="2015-04-15T00:00:00"/>
    <n v="1"/>
    <s v="Standard Class"/>
    <x v="3"/>
    <s v="Sports Wear"/>
    <n v="85"/>
    <n v="340"/>
    <n v="4"/>
    <n v="0.01"/>
    <n v="1.6"/>
    <n v="6.4"/>
    <n v="0.04"/>
    <n v="0.16000000000000003"/>
    <s v="Medium"/>
    <s v="TE-0028251"/>
    <s v="Jackson Applegate"/>
    <s v="Corporate"/>
    <s v="Ferndown"/>
    <s v="England"/>
    <s v="United Kingdom"/>
    <x v="5"/>
    <s v="Apr"/>
  </r>
  <r>
    <x v="38560"/>
    <d v="2015-04-12T00:00:00"/>
    <d v="2015-04-22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Y-0028252"/>
    <s v="Kirk Murray"/>
    <s v="Home Office"/>
    <s v="Sindelfingen"/>
    <s v="Baden-Württemberg"/>
    <s v="Germany"/>
    <x v="1"/>
    <s v="Apr"/>
  </r>
  <r>
    <x v="38561"/>
    <d v="2015-06-22T00:00:00"/>
    <d v="2015-07-01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LL-0028253"/>
    <s v="Giles Turnell"/>
    <s v="Consumer"/>
    <s v="Bhavnagar"/>
    <s v="Gujarat"/>
    <s v="India"/>
    <x v="2"/>
    <s v="Jun"/>
  </r>
  <r>
    <x v="38562"/>
    <d v="2015-09-09T00:00:00"/>
    <d v="2015-09-11T00:00:00"/>
    <n v="2"/>
    <s v="Standard Class"/>
    <x v="3"/>
    <s v="Formal Shoes"/>
    <n v="213"/>
    <n v="639"/>
    <n v="3"/>
    <n v="0.05"/>
    <n v="101.05"/>
    <n v="303.14999999999998"/>
    <n v="0.15000000000000002"/>
    <n v="10.105"/>
    <s v="Medium"/>
    <s v="NG-0028254"/>
    <s v="Hickman Schnelling"/>
    <s v="Consumer"/>
    <s v="Bekasi"/>
    <s v="Jawa Barat"/>
    <s v="Indonesia"/>
    <x v="10"/>
    <s v="Sep"/>
  </r>
  <r>
    <x v="38563"/>
    <d v="2015-03-18T00:00:00"/>
    <d v="2015-03-26T00:00:00"/>
    <n v="8"/>
    <s v="Standard Class"/>
    <x v="3"/>
    <s v="Sneakers"/>
    <n v="62"/>
    <n v="310"/>
    <n v="5"/>
    <n v="0.03"/>
    <n v="12.4"/>
    <n v="62"/>
    <n v="0.15"/>
    <n v="1.2400000000000002"/>
    <s v="Medium"/>
    <s v="LA-0028255"/>
    <s v="Young Avila"/>
    <s v="Corporate"/>
    <s v="Bangkok"/>
    <s v="Bangkok"/>
    <s v="Thailand"/>
    <x v="10"/>
    <s v="Mar"/>
  </r>
  <r>
    <x v="38564"/>
    <d v="2015-02-15T00:00:00"/>
    <d v="2015-02-24T00:00:00"/>
    <n v="9"/>
    <s v="Standard Class"/>
    <x v="3"/>
    <s v="Titak watch"/>
    <n v="228"/>
    <n v="1140"/>
    <n v="5"/>
    <n v="0.03"/>
    <n v="113.8"/>
    <n v="569"/>
    <n v="0.15"/>
    <n v="11.38"/>
    <s v="Medium"/>
    <s v="AY-0028256"/>
    <s v="Dickerson Moray"/>
    <s v="Home Office"/>
    <s v="Springfield"/>
    <s v="Oregon"/>
    <s v="United States"/>
    <x v="6"/>
    <s v="Feb"/>
  </r>
  <r>
    <x v="38565"/>
    <d v="2015-12-17T00:00:00"/>
    <d v="2015-12-22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NS-0028257"/>
    <s v="Perkins Cousins"/>
    <s v="Consumer"/>
    <s v="Chicago"/>
    <s v="Illinois"/>
    <s v="United States"/>
    <x v="1"/>
    <s v="Dec"/>
  </r>
  <r>
    <x v="38566"/>
    <d v="2015-12-13T00:00:00"/>
    <d v="2015-12-20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ST-0028258"/>
    <s v="Chan West"/>
    <s v="Home Office"/>
    <s v="Izmir"/>
    <s v="Izmir"/>
    <s v="Turkey"/>
    <x v="3"/>
    <s v="Dec"/>
  </r>
  <r>
    <x v="38567"/>
    <d v="2015-05-22T00:00:00"/>
    <d v="2015-05-23T00:00:00"/>
    <n v="1"/>
    <s v="Standard Class"/>
    <x v="3"/>
    <s v="Shirts"/>
    <n v="196"/>
    <n v="784"/>
    <n v="4"/>
    <n v="0.02"/>
    <n v="100.32"/>
    <n v="401.28"/>
    <n v="0.08"/>
    <n v="10.032"/>
    <s v="Medium"/>
    <s v="EN-0028259"/>
    <s v="Ware Nguyen"/>
    <s v="Corporate"/>
    <s v="Algiers"/>
    <s v="Alger"/>
    <s v="Algeria"/>
    <x v="7"/>
    <s v="May"/>
  </r>
  <r>
    <x v="38568"/>
    <d v="2015-08-04T00:00:00"/>
    <d v="2015-08-10T00:00:00"/>
    <n v="6"/>
    <s v="Standard Class"/>
    <x v="3"/>
    <s v="Jeans"/>
    <n v="218"/>
    <n v="654"/>
    <n v="3"/>
    <n v="0.01"/>
    <n v="131.46"/>
    <n v="394.38"/>
    <n v="0.03"/>
    <n v="13.146000000000001"/>
    <s v="Low"/>
    <s v="EN-0028260"/>
    <s v="Wolfe Hansen"/>
    <s v="Consumer"/>
    <s v="Villa Nueva"/>
    <s v="Guatemala"/>
    <s v="Guatemala"/>
    <x v="1"/>
    <s v="Aug"/>
  </r>
  <r>
    <x v="38569"/>
    <d v="2015-06-03T00:00:00"/>
    <d v="2015-06-07T00:00:00"/>
    <n v="4"/>
    <s v="Standard Class"/>
    <x v="3"/>
    <s v="Suits"/>
    <n v="109"/>
    <n v="109"/>
    <n v="1"/>
    <n v="0.04"/>
    <n v="24.64"/>
    <n v="24.64"/>
    <n v="0.04"/>
    <n v="2.4640000000000004"/>
    <s v="Medium"/>
    <s v="EE-0028261"/>
    <s v="Briggs Lee"/>
    <s v="Consumer"/>
    <s v="Tegucigalpa"/>
    <s v="Francisco Morazán"/>
    <s v="Honduras"/>
    <x v="1"/>
    <s v="Jun"/>
  </r>
  <r>
    <x v="38570"/>
    <d v="2015-05-21T00:00:00"/>
    <d v="2015-05-24T00:00:00"/>
    <n v="3"/>
    <s v="Standard Class"/>
    <x v="3"/>
    <s v="Sports Wear"/>
    <n v="85"/>
    <n v="170"/>
    <n v="2"/>
    <n v="0.04"/>
    <n v="42.5"/>
    <n v="85"/>
    <n v="0.08"/>
    <n v="4.25"/>
    <s v="Medium"/>
    <s v="LE-0028262"/>
    <s v="Jacobs Engle"/>
    <s v="Consumer"/>
    <s v="Manzanillo"/>
    <s v="Granma"/>
    <s v="Cuba"/>
    <x v="11"/>
    <s v="May"/>
  </r>
  <r>
    <x v="38571"/>
    <d v="2015-11-14T00:00:00"/>
    <d v="2015-11-15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DE-0028263"/>
    <s v="Allison Meade"/>
    <s v="Corporate"/>
    <s v="Wiesbaden"/>
    <s v="Hesse"/>
    <s v="Germany"/>
    <x v="1"/>
    <s v="Nov"/>
  </r>
  <r>
    <x v="38572"/>
    <d v="2015-07-31T00:00:00"/>
    <d v="2015-08-01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LL-0028264"/>
    <s v="Walls Sumrall"/>
    <s v="Consumer"/>
    <s v="Bologna"/>
    <s v="Emilia-Romagna"/>
    <s v="Italy"/>
    <x v="9"/>
    <s v="Jul"/>
  </r>
  <r>
    <x v="38573"/>
    <d v="2015-01-10T00:00:00"/>
    <d v="2015-01-16T00:00:00"/>
    <n v="6"/>
    <s v="Standard Class"/>
    <x v="3"/>
    <s v="Formal Shoes"/>
    <n v="213"/>
    <n v="213"/>
    <n v="1"/>
    <n v="0.05"/>
    <n v="122.35"/>
    <n v="122.35"/>
    <n v="0.05"/>
    <n v="12.234999999999999"/>
    <s v="High"/>
    <s v="EZ-0028265"/>
    <s v="Ryan Dominguez"/>
    <s v="Corporate"/>
    <s v="Berlin"/>
    <s v="Berlin"/>
    <s v="Germany"/>
    <x v="1"/>
    <s v="Jan"/>
  </r>
  <r>
    <x v="38574"/>
    <d v="2015-09-12T00:00:00"/>
    <d v="2015-09-20T00:00:00"/>
    <n v="8"/>
    <s v="Standard Class"/>
    <x v="3"/>
    <s v="Sneakers"/>
    <n v="62"/>
    <n v="124"/>
    <n v="2"/>
    <n v="0.02"/>
    <n v="31"/>
    <n v="62"/>
    <n v="0.04"/>
    <n v="3.1"/>
    <s v="Medium"/>
    <s v="EN-0028266"/>
    <s v="Wall Olsen"/>
    <s v="Consumer"/>
    <s v="San Diego"/>
    <s v="California"/>
    <s v="United States"/>
    <x v="6"/>
    <s v="Sep"/>
  </r>
  <r>
    <x v="38575"/>
    <d v="2015-07-27T00:00:00"/>
    <d v="2015-07-28T00:00:00"/>
    <n v="1"/>
    <s v="Standard Class"/>
    <x v="3"/>
    <s v="Titak watch"/>
    <n v="228"/>
    <n v="1140"/>
    <n v="5"/>
    <n v="0.03"/>
    <n v="113.8"/>
    <n v="569"/>
    <n v="0.15"/>
    <n v="11.38"/>
    <s v="High"/>
    <s v="EN-0028267"/>
    <s v="Duncan Dahlen"/>
    <s v="Home Office"/>
    <s v="Los Angeles"/>
    <s v="California"/>
    <s v="United States"/>
    <x v="6"/>
    <s v="Jul"/>
  </r>
  <r>
    <x v="38576"/>
    <d v="2015-12-18T00:00:00"/>
    <d v="2015-12-19T00:00:00"/>
    <n v="1"/>
    <s v="Standard Class"/>
    <x v="3"/>
    <s v="Fossil Watch"/>
    <n v="159"/>
    <n v="795"/>
    <n v="5"/>
    <n v="0.01"/>
    <n v="71.05"/>
    <n v="355.25"/>
    <n v="0.05"/>
    <n v="7.1050000000000004"/>
    <s v="Low"/>
    <s v="MI-0028268"/>
    <s v="Hurst Shami"/>
    <s v="Consumer"/>
    <s v="San Diego"/>
    <s v="California"/>
    <s v="United States"/>
    <x v="6"/>
    <s v="Dec"/>
  </r>
  <r>
    <x v="38577"/>
    <d v="2015-11-14T00:00:00"/>
    <d v="2015-11-19T00:00:00"/>
    <n v="5"/>
    <s v="Standard Class"/>
    <x v="3"/>
    <s v="T - Shirts"/>
    <n v="248"/>
    <n v="744"/>
    <n v="3"/>
    <n v="0.03"/>
    <n v="145.68"/>
    <n v="437.04"/>
    <n v="0.09"/>
    <n v="14.568000000000001"/>
    <s v="Medium"/>
    <s v="EN-0028269"/>
    <s v="Ware Nguyen"/>
    <s v="Corporate"/>
    <s v="Springfield"/>
    <s v="Missouri"/>
    <s v="United States"/>
    <x v="1"/>
    <s v="Nov"/>
  </r>
  <r>
    <x v="38578"/>
    <d v="2015-08-29T00:00:00"/>
    <d v="2015-08-30T00:00:00"/>
    <n v="1"/>
    <s v="Standard Class"/>
    <x v="3"/>
    <s v="Shirts"/>
    <n v="196"/>
    <n v="784"/>
    <n v="4"/>
    <n v="0.02"/>
    <n v="100.32"/>
    <n v="401.28"/>
    <n v="0.08"/>
    <n v="10.032"/>
    <s v="Medium"/>
    <s v="OS-0028270"/>
    <s v="Browning Staavos"/>
    <s v="Corporate"/>
    <s v="Seattle"/>
    <s v="Washington"/>
    <s v="United States"/>
    <x v="6"/>
    <s v="Aug"/>
  </r>
  <r>
    <x v="38579"/>
    <d v="2015-06-06T00:00:00"/>
    <d v="2015-06-07T00:00:00"/>
    <n v="1"/>
    <s v="Standard Class"/>
    <x v="3"/>
    <s v="Jeans"/>
    <n v="218"/>
    <n v="872"/>
    <n v="4"/>
    <n v="0.03"/>
    <n v="111.84"/>
    <n v="447.36"/>
    <n v="0.12"/>
    <n v="11.184000000000001"/>
    <s v="High"/>
    <s v="LL-0028271"/>
    <s v="Mcclain O'Donnell"/>
    <s v="Corporate"/>
    <s v="Al Mahallah al Kubra"/>
    <s v="Al Gharbiyah"/>
    <s v="Egypt"/>
    <x v="7"/>
    <s v="Jun"/>
  </r>
  <r>
    <x v="38580"/>
    <d v="2015-07-06T00:00:00"/>
    <d v="2015-07-13T00:00:00"/>
    <n v="7"/>
    <s v="Standard Class"/>
    <x v="3"/>
    <s v="Suits"/>
    <n v="109"/>
    <n v="109"/>
    <n v="1"/>
    <n v="0.03"/>
    <n v="25.73"/>
    <n v="25.73"/>
    <n v="0.03"/>
    <n v="2.5730000000000004"/>
    <s v="High"/>
    <s v="EY-0028272"/>
    <s v="Rivers Sunley"/>
    <s v="Home Office"/>
    <s v="Santo Domingo"/>
    <s v="Santo Domingo"/>
    <s v="Dominican Republic"/>
    <x v="11"/>
    <s v="Jul"/>
  </r>
  <r>
    <x v="38581"/>
    <d v="2015-09-04T00:00:00"/>
    <d v="2015-09-14T00:00:00"/>
    <n v="10"/>
    <s v="Standard Class"/>
    <x v="3"/>
    <s v="Sports Wear"/>
    <n v="85"/>
    <n v="425"/>
    <n v="5"/>
    <n v="0.03"/>
    <n v="17"/>
    <n v="85"/>
    <n v="0.15"/>
    <n v="1.7000000000000002"/>
    <s v="High"/>
    <s v="AN-0028273"/>
    <s v="Haley Wasserman"/>
    <s v="Consumer"/>
    <s v="Itajaí"/>
    <s v="Santa Catarina"/>
    <s v="Brazil"/>
    <x v="9"/>
    <s v="Sep"/>
  </r>
  <r>
    <x v="38582"/>
    <d v="2015-05-19T00:00:00"/>
    <d v="2015-05-22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N-0028274"/>
    <s v="Duncan Dahlen"/>
    <s v="Home Office"/>
    <s v="Stockholm"/>
    <s v="Stockholm"/>
    <s v="Sweden"/>
    <x v="5"/>
    <s v="May"/>
  </r>
  <r>
    <x v="38583"/>
    <d v="2015-06-18T00:00:00"/>
    <d v="2015-06-28T00:00:00"/>
    <n v="10"/>
    <s v="Standard Class"/>
    <x v="3"/>
    <s v="Running Shoes"/>
    <n v="224"/>
    <n v="224"/>
    <n v="1"/>
    <n v="0.04"/>
    <n v="135.04"/>
    <n v="135.04"/>
    <n v="0.04"/>
    <n v="13.504"/>
    <s v="Medium"/>
    <s v="LL-0028275"/>
    <s v="Ortiz Carroll"/>
    <s v="Home Office"/>
    <s v="Frontignan"/>
    <s v="Languedoc-Roussillon"/>
    <s v="France"/>
    <x v="1"/>
    <s v="Jun"/>
  </r>
  <r>
    <x v="38584"/>
    <d v="2015-03-26T00:00:00"/>
    <d v="2015-03-27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RE-0028276"/>
    <s v="Schwartz Laware"/>
    <s v="Consumer"/>
    <s v="Frankfurt"/>
    <s v="Hesse"/>
    <s v="Germany"/>
    <x v="1"/>
    <s v="Mar"/>
  </r>
  <r>
    <x v="38585"/>
    <d v="2015-03-25T00:00:00"/>
    <d v="2015-04-04T00:00:00"/>
    <n v="10"/>
    <s v="Standard Class"/>
    <x v="3"/>
    <s v="Sneakers"/>
    <n v="62"/>
    <n v="248"/>
    <n v="4"/>
    <n v="0.02"/>
    <n v="15.5"/>
    <n v="62"/>
    <n v="0.08"/>
    <n v="1.55"/>
    <s v="Medium"/>
    <s v="AN-0028277"/>
    <s v="Miranda Ryan"/>
    <s v="Home Office"/>
    <s v="Marbella"/>
    <s v="Andalusía"/>
    <s v="Spain"/>
    <x v="9"/>
    <s v="Mar"/>
  </r>
  <r>
    <x v="38586"/>
    <d v="2015-03-26T00:00:00"/>
    <d v="2015-04-01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ON-0028278"/>
    <s v="Sherman Knutson"/>
    <s v="Corporate"/>
    <s v="Manila"/>
    <s v="National Capital"/>
    <s v="Philippines"/>
    <x v="10"/>
    <s v="Mar"/>
  </r>
  <r>
    <x v="38587"/>
    <d v="2015-09-30T00:00:00"/>
    <d v="2015-10-06T00:00:00"/>
    <n v="6"/>
    <s v="Standard Class"/>
    <x v="3"/>
    <s v="Fossil Watch"/>
    <n v="159"/>
    <n v="159"/>
    <n v="1"/>
    <n v="0.05"/>
    <n v="71.05"/>
    <n v="71.05"/>
    <n v="0.05"/>
    <n v="7.1050000000000004"/>
    <s v="High"/>
    <s v="MS-0028279"/>
    <s v="Faulkner Williams"/>
    <s v="Consumer"/>
    <s v="Anshan"/>
    <s v="Liaoning"/>
    <s v="China"/>
    <x v="4"/>
    <s v="Sep"/>
  </r>
  <r>
    <x v="38588"/>
    <d v="2015-01-01T00:00:00"/>
    <d v="2015-01-02T00:00:00"/>
    <n v="1"/>
    <s v="Standard Class"/>
    <x v="3"/>
    <s v="T - Shirts"/>
    <n v="248"/>
    <n v="744"/>
    <n v="3"/>
    <n v="0.03"/>
    <n v="145.68"/>
    <n v="437.04"/>
    <n v="0.09"/>
    <n v="14.568000000000001"/>
    <s v="Medium"/>
    <s v="ES-0028280"/>
    <s v="Keller Haines"/>
    <s v="Home Office"/>
    <s v="Fort Worth"/>
    <s v="Texas"/>
    <s v="United States"/>
    <x v="1"/>
    <s v="Jan"/>
  </r>
  <r>
    <x v="38589"/>
    <d v="2015-08-20T00:00:00"/>
    <d v="2015-08-26T00:00:00"/>
    <n v="6"/>
    <s v="Standard Class"/>
    <x v="3"/>
    <s v="Shirts"/>
    <n v="196"/>
    <n v="392"/>
    <n v="2"/>
    <n v="0.01"/>
    <n v="112.08"/>
    <n v="224.16"/>
    <n v="0.02"/>
    <n v="11.208"/>
    <s v="High"/>
    <s v="ON-0028281"/>
    <s v="Larson Ferguson"/>
    <s v="Consumer"/>
    <s v="Seattle"/>
    <s v="Washington"/>
    <s v="United States"/>
    <x v="6"/>
    <s v="Aug"/>
  </r>
  <r>
    <x v="38590"/>
    <d v="2015-05-14T00:00:00"/>
    <d v="2015-05-24T00:00:00"/>
    <n v="10"/>
    <s v="Standard Class"/>
    <x v="3"/>
    <s v="Jeans"/>
    <n v="218"/>
    <n v="436"/>
    <n v="2"/>
    <n v="0.03"/>
    <n v="124.92"/>
    <n v="249.84"/>
    <n v="0.06"/>
    <n v="12.492000000000001"/>
    <s v="High"/>
    <s v="VE-0028282"/>
    <s v="Curry Grove"/>
    <s v="Corporate"/>
    <s v="San Francisco"/>
    <s v="California"/>
    <s v="United States"/>
    <x v="6"/>
    <s v="May"/>
  </r>
  <r>
    <x v="38591"/>
    <d v="2015-04-30T00:00:00"/>
    <d v="2015-05-03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TO-0028283"/>
    <s v="Rush Takahito"/>
    <s v="Consumer"/>
    <s v="San Francisco"/>
    <s v="California"/>
    <s v="United States"/>
    <x v="6"/>
    <s v="Apr"/>
  </r>
  <r>
    <x v="38592"/>
    <d v="2015-01-04T00:00:00"/>
    <d v="2015-01-09T00:00:00"/>
    <n v="5"/>
    <s v="Standard Class"/>
    <x v="3"/>
    <s v="Sports Wear"/>
    <n v="85"/>
    <n v="170"/>
    <n v="2"/>
    <n v="0.01"/>
    <n v="3.3"/>
    <n v="6.6"/>
    <n v="0.02"/>
    <n v="0.33"/>
    <s v="Medium"/>
    <s v="ON-0028284"/>
    <s v="Henderson Braxton"/>
    <s v="Home Office"/>
    <s v="New York City"/>
    <s v="New York"/>
    <s v="United States"/>
    <x v="8"/>
    <s v="Jan"/>
  </r>
  <r>
    <x v="38593"/>
    <d v="2015-12-02T00:00:00"/>
    <d v="2015-12-03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GE-0028285"/>
    <s v="Christian Paige"/>
    <s v="Corporate"/>
    <s v="Bielsko-Biala"/>
    <s v="Silesia"/>
    <s v="Poland"/>
    <x v="3"/>
    <s v="Dec"/>
  </r>
  <r>
    <x v="38594"/>
    <d v="2015-06-29T00:00:00"/>
    <d v="2015-07-08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I-0028286"/>
    <s v="Ayala Molinari"/>
    <s v="Consumer"/>
    <s v="Gebze"/>
    <s v="Kocaeli"/>
    <s v="Turkey"/>
    <x v="3"/>
    <s v="Jun"/>
  </r>
  <r>
    <x v="38595"/>
    <d v="2015-01-17T00:00:00"/>
    <d v="2015-01-22T00:00:00"/>
    <n v="5"/>
    <s v="Standard Class"/>
    <x v="3"/>
    <s v="Formal Shoes"/>
    <n v="213"/>
    <n v="213"/>
    <n v="1"/>
    <n v="0.04"/>
    <n v="124.48"/>
    <n v="124.48"/>
    <n v="0.04"/>
    <n v="12.448"/>
    <s v="Medium"/>
    <s v="IN-0028287"/>
    <s v="Ball Hagelstein"/>
    <s v="Corporate"/>
    <s v="Yaroslavl'"/>
    <s v="Yaroslavl'"/>
    <s v="Russia"/>
    <x v="3"/>
    <s v="Jan"/>
  </r>
  <r>
    <x v="38596"/>
    <d v="2015-11-26T00:00:00"/>
    <d v="2015-11-29T00:00:00"/>
    <n v="3"/>
    <s v="Standard Class"/>
    <x v="3"/>
    <s v="Sneakers"/>
    <n v="62"/>
    <n v="124"/>
    <n v="2"/>
    <n v="0.02"/>
    <n v="31"/>
    <n v="62"/>
    <n v="0.04"/>
    <n v="3.1"/>
    <s v="High"/>
    <s v="NY-0028288"/>
    <s v="Knight Company"/>
    <s v="Home Office"/>
    <s v="Basra"/>
    <s v="Al Basrah"/>
    <s v="Iraq"/>
    <x v="3"/>
    <s v="Nov"/>
  </r>
  <r>
    <x v="38597"/>
    <d v="2015-12-09T00:00:00"/>
    <d v="2015-12-10T00:00:00"/>
    <n v="1"/>
    <s v="Standard Class"/>
    <x v="3"/>
    <s v="Titak watch"/>
    <n v="228"/>
    <n v="912"/>
    <n v="4"/>
    <n v="0.01"/>
    <n v="138.88"/>
    <n v="555.52"/>
    <n v="0.04"/>
    <n v="13.888"/>
    <s v="High"/>
    <s v="TE-0028289"/>
    <s v="Richard Minnotte"/>
    <s v="Corporate"/>
    <s v="Makhachkala"/>
    <s v="Dagestan"/>
    <s v="Russia"/>
    <x v="3"/>
    <s v="Dec"/>
  </r>
  <r>
    <x v="38598"/>
    <d v="2015-07-24T00:00:00"/>
    <d v="2015-07-31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NI-0028290"/>
    <s v="Arnold Crestani"/>
    <s v="Consumer"/>
    <s v="Derbent"/>
    <s v="Dagestan"/>
    <s v="Russia"/>
    <x v="3"/>
    <s v="Jul"/>
  </r>
  <r>
    <x v="38599"/>
    <d v="2015-06-27T00:00:00"/>
    <d v="2015-07-07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MS-0028291"/>
    <s v="Faulkner Williams"/>
    <s v="Consumer"/>
    <s v="Kano"/>
    <s v="Kano"/>
    <s v="Nigeria"/>
    <x v="7"/>
    <s v="Jun"/>
  </r>
  <r>
    <x v="38600"/>
    <d v="2015-01-29T00:00:00"/>
    <d v="2015-01-31T00:00:00"/>
    <n v="2"/>
    <s v="Standard Class"/>
    <x v="3"/>
    <s v="Shirts"/>
    <n v="196"/>
    <n v="196"/>
    <n v="1"/>
    <n v="0.01"/>
    <n v="114.04"/>
    <n v="114.04"/>
    <n v="0.01"/>
    <n v="11.404000000000002"/>
    <s v="High"/>
    <s v="PO-0028292"/>
    <s v="Sullivan Cacioppo"/>
    <s v="Corporate"/>
    <s v="Managua"/>
    <s v="Managua"/>
    <s v="Nicaragua"/>
    <x v="1"/>
    <s v="Jan"/>
  </r>
  <r>
    <x v="38601"/>
    <d v="2015-01-11T00:00:00"/>
    <d v="2015-01-14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T-0028293"/>
    <s v="King Bailliet"/>
    <s v="Consumer"/>
    <s v="La Vega"/>
    <s v="La Vega"/>
    <s v="Dominican Republic"/>
    <x v="11"/>
    <s v="Jan"/>
  </r>
  <r>
    <x v="38602"/>
    <d v="2015-11-13T00:00:00"/>
    <d v="2015-11-21T00:00:00"/>
    <n v="8"/>
    <s v="Standard Class"/>
    <x v="3"/>
    <s v="Suits"/>
    <n v="109"/>
    <n v="109"/>
    <n v="1"/>
    <n v="0.02"/>
    <n v="26.82"/>
    <n v="26.82"/>
    <n v="0.02"/>
    <n v="2.6820000000000004"/>
    <s v="Medium"/>
    <s v="ND-0028294"/>
    <s v="Crawford Chand"/>
    <s v="Consumer"/>
    <s v="Choloma"/>
    <s v="Cortés"/>
    <s v="Honduras"/>
    <x v="1"/>
    <s v="Nov"/>
  </r>
  <r>
    <x v="38603"/>
    <d v="2015-01-20T00:00:00"/>
    <d v="2015-01-23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ST-0028295"/>
    <s v="Mckinney Gilcrest"/>
    <s v="Corporate"/>
    <s v="Monterrey"/>
    <s v="Nuevo León"/>
    <s v="Mexico"/>
    <x v="5"/>
    <s v="Jan"/>
  </r>
  <r>
    <x v="38604"/>
    <d v="2015-01-09T00:00:00"/>
    <d v="2015-01-15T00:00:00"/>
    <n v="6"/>
    <s v="Standard Class"/>
    <x v="3"/>
    <s v="Casula Shoes"/>
    <n v="122"/>
    <n v="488"/>
    <n v="4"/>
    <n v="0.03"/>
    <n v="27.36"/>
    <n v="109.44"/>
    <n v="0.12"/>
    <n v="2.7360000000000002"/>
    <s v="High"/>
    <s v="KS-0028296"/>
    <s v="Flores Brooks"/>
    <s v="Home Office"/>
    <s v="Mixco"/>
    <s v="Guatemala"/>
    <s v="Guatemala"/>
    <x v="1"/>
    <s v="Jan"/>
  </r>
  <r>
    <x v="38605"/>
    <d v="2015-10-05T00:00:00"/>
    <d v="2015-10-10T00:00:00"/>
    <n v="5"/>
    <s v="Standard Class"/>
    <x v="3"/>
    <s v="Running Shoes"/>
    <n v="224"/>
    <n v="896"/>
    <n v="4"/>
    <n v="0.02"/>
    <n v="126.08"/>
    <n v="504.32"/>
    <n v="0.08"/>
    <n v="12.608000000000001"/>
    <s v="High"/>
    <s v="ER-0028297"/>
    <s v="Buck Webber"/>
    <s v="Consumer"/>
    <s v="Soyapango"/>
    <s v="San Salvador"/>
    <s v="El Salvador"/>
    <x v="1"/>
    <s v="Oct"/>
  </r>
  <r>
    <x v="38606"/>
    <d v="2015-05-30T00:00:00"/>
    <d v="2015-06-02T00:00:00"/>
    <n v="3"/>
    <s v="Standard Class"/>
    <x v="3"/>
    <s v="Formal Shoes"/>
    <n v="213"/>
    <n v="213"/>
    <n v="1"/>
    <n v="0.03"/>
    <n v="126.61"/>
    <n v="126.61"/>
    <n v="0.03"/>
    <n v="12.661000000000001"/>
    <s v="Low"/>
    <s v="NG-0028298"/>
    <s v="Wiley Pölking"/>
    <s v="Consumer"/>
    <s v="Paris"/>
    <s v="Ile-de-France"/>
    <s v="France"/>
    <x v="1"/>
    <s v="May"/>
  </r>
  <r>
    <x v="38607"/>
    <d v="2015-04-25T00:00:00"/>
    <d v="2015-05-03T00:00:00"/>
    <n v="8"/>
    <s v="Standard Class"/>
    <x v="3"/>
    <s v="Sneakers"/>
    <n v="62"/>
    <n v="124"/>
    <n v="2"/>
    <n v="0.04"/>
    <n v="31"/>
    <n v="62"/>
    <n v="0.08"/>
    <n v="3.1"/>
    <s v="Medium"/>
    <s v="ON-0028299"/>
    <s v="Ross Braxton"/>
    <s v="Consumer"/>
    <s v="Le Bouscat"/>
    <s v="Aquitaine"/>
    <s v="France"/>
    <x v="1"/>
    <s v="Apr"/>
  </r>
  <r>
    <x v="38608"/>
    <d v="2015-09-29T00:00:00"/>
    <d v="2015-10-08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IG-0028300"/>
    <s v="Bass Ludwig"/>
    <s v="Consumer"/>
    <s v="Bremen"/>
    <s v="Bremen"/>
    <s v="Germany"/>
    <x v="1"/>
    <s v="Sep"/>
  </r>
  <r>
    <x v="38609"/>
    <d v="2015-05-19T00:00:00"/>
    <d v="2015-05-22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Y-0028301"/>
    <s v="Houston Leatherbury"/>
    <s v="Consumer"/>
    <s v="Arlington"/>
    <s v="Virginia"/>
    <s v="United States"/>
    <x v="9"/>
    <s v="May"/>
  </r>
  <r>
    <x v="38610"/>
    <d v="2015-11-11T00:00:00"/>
    <d v="2015-11-14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EN-0028302"/>
    <s v="Miller Allen"/>
    <s v="Consumer"/>
    <s v="Houston"/>
    <s v="Texas"/>
    <s v="United States"/>
    <x v="1"/>
    <s v="Nov"/>
  </r>
  <r>
    <x v="38611"/>
    <d v="2015-10-23T00:00:00"/>
    <d v="2015-10-25T00:00:00"/>
    <n v="2"/>
    <s v="Standard Class"/>
    <x v="3"/>
    <s v="Shirts"/>
    <n v="196"/>
    <n v="784"/>
    <n v="4"/>
    <n v="0.03"/>
    <n v="92.48"/>
    <n v="369.92"/>
    <n v="0.12"/>
    <n v="9.2480000000000011"/>
    <s v="Medium"/>
    <s v="RD-0028303"/>
    <s v="Bell Bickford"/>
    <s v="Consumer"/>
    <s v="Mixco"/>
    <s v="Guatemala"/>
    <s v="Guatemala"/>
    <x v="1"/>
    <s v="Oct"/>
  </r>
  <r>
    <x v="38612"/>
    <d v="2015-11-25T00:00:00"/>
    <d v="2015-12-04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N-0028304"/>
    <s v="Skinner Nguyen"/>
    <s v="Corporate"/>
    <s v="Vassouras"/>
    <s v="Rio de Janeiro"/>
    <s v="Brazil"/>
    <x v="9"/>
    <s v="Nov"/>
  </r>
  <r>
    <x v="38613"/>
    <d v="2015-04-28T00:00:00"/>
    <d v="2015-05-06T00:00:00"/>
    <n v="8"/>
    <s v="Standard Class"/>
    <x v="3"/>
    <s v="Suits"/>
    <n v="109"/>
    <n v="436"/>
    <n v="4"/>
    <n v="0.03"/>
    <n v="15.92"/>
    <n v="63.68"/>
    <n v="0.12"/>
    <n v="1.5920000000000001"/>
    <s v="Medium"/>
    <s v="EN-0028305"/>
    <s v="Hunt Cohen"/>
    <s v="Consumer"/>
    <s v="La Paz"/>
    <s v="Baja California Sur"/>
    <s v="Mexico"/>
    <x v="5"/>
    <s v="Apr"/>
  </r>
  <r>
    <x v="38614"/>
    <d v="2015-09-07T00:00:00"/>
    <d v="2015-09-11T00:00:00"/>
    <n v="4"/>
    <s v="Standard Class"/>
    <x v="3"/>
    <s v="Sports Wear"/>
    <n v="85"/>
    <n v="170"/>
    <n v="2"/>
    <n v="0.02"/>
    <n v="1.6"/>
    <n v="3.2"/>
    <n v="0.04"/>
    <n v="0.16000000000000003"/>
    <s v="Medium"/>
    <s v="KE-0028306"/>
    <s v="Hensley O'Rourke"/>
    <s v="Consumer"/>
    <s v="Mixco"/>
    <s v="Guatemala"/>
    <s v="Guatemala"/>
    <x v="1"/>
    <s v="Sep"/>
  </r>
  <r>
    <x v="38615"/>
    <d v="2015-06-10T00:00:00"/>
    <d v="2015-06-13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NI-0028307"/>
    <s v="Arnold Crestani"/>
    <s v="Consumer"/>
    <s v="Hidalgo"/>
    <s v="Michoacán"/>
    <s v="Mexico"/>
    <x v="5"/>
    <s v="Jun"/>
  </r>
  <r>
    <x v="38616"/>
    <d v="2015-10-16T00:00:00"/>
    <d v="2015-10-24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IN-0028308"/>
    <s v="Peterson Blumstein"/>
    <s v="Corporate"/>
    <s v="Pescara"/>
    <s v="Abruzzi"/>
    <s v="Italy"/>
    <x v="9"/>
    <s v="Oct"/>
  </r>
  <r>
    <x v="38617"/>
    <d v="2015-03-11T00:00:00"/>
    <d v="2015-03-19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EZ-0028309"/>
    <s v="Ryan Dominguez"/>
    <s v="Corporate"/>
    <s v="Perth"/>
    <s v="Western Australia"/>
    <s v="Australia"/>
    <x v="0"/>
    <s v="Mar"/>
  </r>
  <r>
    <x v="38618"/>
    <d v="2015-01-31T00:00:00"/>
    <d v="2015-02-07T00:00:00"/>
    <n v="7"/>
    <s v="Standard Class"/>
    <x v="3"/>
    <s v="Sneakers"/>
    <n v="62"/>
    <n v="310"/>
    <n v="5"/>
    <n v="0.05"/>
    <n v="12.4"/>
    <n v="62"/>
    <n v="0.25"/>
    <n v="1.2400000000000002"/>
    <s v="Medium"/>
    <s v="KS-0028310"/>
    <s v="Flores Brooks"/>
    <s v="Home Office"/>
    <s v="Adelaide"/>
    <s v="South Australia"/>
    <s v="Australia"/>
    <x v="0"/>
    <s v="Jan"/>
  </r>
  <r>
    <x v="38619"/>
    <d v="2015-11-08T00:00:00"/>
    <d v="2015-11-09T00:00:00"/>
    <n v="1"/>
    <s v="Standard Class"/>
    <x v="3"/>
    <s v="Titak watch"/>
    <n v="228"/>
    <n v="456"/>
    <n v="2"/>
    <n v="0.02"/>
    <n v="138.88"/>
    <n v="277.76"/>
    <n v="0.04"/>
    <n v="13.888"/>
    <s v="Medium"/>
    <s v="EY-0028311"/>
    <s v="Carpenter Decherney"/>
    <s v="Corporate"/>
    <s v="Lahore"/>
    <s v="Punjab"/>
    <s v="Pakistan"/>
    <x v="2"/>
    <s v="Nov"/>
  </r>
  <r>
    <x v="38620"/>
    <d v="2015-03-15T00:00:00"/>
    <d v="2015-03-22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MS-0028312"/>
    <s v="Jones Adams"/>
    <s v="Home Office"/>
    <s v="Datong"/>
    <s v="Shanxi"/>
    <s v="China"/>
    <x v="4"/>
    <s v="Mar"/>
  </r>
  <r>
    <x v="38621"/>
    <d v="2015-06-14T00:00:00"/>
    <d v="2015-06-19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BB-0028313"/>
    <s v="Landry Stobb"/>
    <s v="Home Office"/>
    <s v="Hamilton"/>
    <s v="Waikato"/>
    <s v="New Zealand"/>
    <x v="0"/>
    <s v="Jun"/>
  </r>
  <r>
    <x v="38622"/>
    <d v="2015-01-30T00:00:00"/>
    <d v="2015-01-31T00:00:00"/>
    <n v="1"/>
    <s v="Standard Class"/>
    <x v="3"/>
    <s v="Shirts"/>
    <n v="196"/>
    <n v="980"/>
    <n v="5"/>
    <n v="0.05"/>
    <n v="67"/>
    <n v="335"/>
    <n v="0.25"/>
    <n v="6.7"/>
    <s v="Medium"/>
    <s v="ER-0028314"/>
    <s v="Montoya Ritter"/>
    <s v="Corporate"/>
    <s v="East Point"/>
    <s v="Georgia"/>
    <s v="United States"/>
    <x v="9"/>
    <s v="Jan"/>
  </r>
  <r>
    <x v="38623"/>
    <d v="2015-01-17T00:00:00"/>
    <d v="2015-01-27T00:00:00"/>
    <n v="10"/>
    <s v="Standard Class"/>
    <x v="3"/>
    <s v="Jeans"/>
    <n v="218"/>
    <n v="436"/>
    <n v="2"/>
    <n v="0.05"/>
    <n v="116.2"/>
    <n v="232.4"/>
    <n v="0.1"/>
    <n v="11.620000000000001"/>
    <s v="High"/>
    <s v="EY-0028315"/>
    <s v="Munoz Hackney"/>
    <s v="Home Office"/>
    <s v="Philadelphia"/>
    <s v="Pennsylvania"/>
    <s v="United States"/>
    <x v="8"/>
    <s v="Jan"/>
  </r>
  <r>
    <x v="38624"/>
    <d v="2015-03-27T00:00:00"/>
    <d v="2015-03-30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28316"/>
    <s v="Quinn Karlsson"/>
    <s v="Consumer"/>
    <s v="San Francisco"/>
    <s v="California"/>
    <s v="United States"/>
    <x v="6"/>
    <s v="Mar"/>
  </r>
  <r>
    <x v="38625"/>
    <d v="2015-09-01T00:00:00"/>
    <d v="2015-09-05T00:00:00"/>
    <n v="4"/>
    <s v="Standard Class"/>
    <x v="3"/>
    <s v="Sports Wear"/>
    <n v="85"/>
    <n v="85"/>
    <n v="1"/>
    <n v="0.04"/>
    <n v="1.6"/>
    <n v="1.6"/>
    <n v="0.04"/>
    <n v="0.16000000000000003"/>
    <s v="High"/>
    <s v="ZA-0028317"/>
    <s v="Graves Garza"/>
    <s v="Home Office"/>
    <s v="Esquina"/>
    <s v="Corrientes"/>
    <s v="Argentina"/>
    <x v="9"/>
    <s v="Sep"/>
  </r>
  <r>
    <x v="38626"/>
    <d v="2015-11-05T00:00:00"/>
    <d v="2015-11-10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ON-0028318"/>
    <s v="Mcdaniel Gordon"/>
    <s v="Corporate"/>
    <s v="Apopa"/>
    <s v="San Salvador"/>
    <s v="El Salvador"/>
    <x v="1"/>
    <s v="Nov"/>
  </r>
  <r>
    <x v="38627"/>
    <d v="2015-01-21T00:00:00"/>
    <d v="2015-01-27T00:00:00"/>
    <n v="6"/>
    <s v="Standard Class"/>
    <x v="3"/>
    <s v="Running Shoes"/>
    <n v="224"/>
    <n v="224"/>
    <n v="1"/>
    <n v="0.04"/>
    <n v="135.04"/>
    <n v="135.04"/>
    <n v="0.04"/>
    <n v="13.504"/>
    <s v="Medium"/>
    <s v="AU-0028319"/>
    <s v="Shelton Gastineau"/>
    <s v="Consumer"/>
    <s v="Toluca"/>
    <s v="México"/>
    <s v="Mexico"/>
    <x v="5"/>
    <s v="Jan"/>
  </r>
  <r>
    <x v="38628"/>
    <d v="2015-01-05T00:00:00"/>
    <d v="2015-01-11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S-0028320"/>
    <s v="Vega Hopkins"/>
    <s v="Corporate"/>
    <s v="Avignon"/>
    <s v="Provence-Alpes-Côte d'Azur"/>
    <s v="France"/>
    <x v="1"/>
    <s v="Jan"/>
  </r>
  <r>
    <x v="38629"/>
    <d v="2015-04-05T00:00:00"/>
    <d v="2015-04-12T00:00:00"/>
    <n v="7"/>
    <s v="Standard Class"/>
    <x v="3"/>
    <s v="Sneakers"/>
    <n v="62"/>
    <n v="62"/>
    <n v="1"/>
    <n v="0.02"/>
    <n v="62"/>
    <n v="62"/>
    <n v="0.02"/>
    <n v="6.2"/>
    <s v="Medium"/>
    <s v="TY-0028321"/>
    <s v="Osborne Kelty"/>
    <s v="Corporate"/>
    <s v="West Bromwich"/>
    <s v="England"/>
    <s v="United Kingdom"/>
    <x v="5"/>
    <s v="Apr"/>
  </r>
  <r>
    <x v="38630"/>
    <d v="2015-09-09T00:00:00"/>
    <d v="2015-09-17T00:00:00"/>
    <n v="8"/>
    <s v="Standard Class"/>
    <x v="3"/>
    <s v="Titak watch"/>
    <n v="228"/>
    <n v="1140"/>
    <n v="5"/>
    <n v="0.05"/>
    <n v="91"/>
    <n v="455"/>
    <n v="0.25"/>
    <n v="9.1"/>
    <s v="Medium"/>
    <s v="ND-0028322"/>
    <s v="Cross Hildebrand"/>
    <s v="Consumer"/>
    <s v="Verona"/>
    <s v="Veneto"/>
    <s v="Italy"/>
    <x v="9"/>
    <s v="Sep"/>
  </r>
  <r>
    <x v="38631"/>
    <d v="2015-03-28T00:00:00"/>
    <d v="2015-04-06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AS-0028323"/>
    <s v="Porter Cazamias"/>
    <s v="Consumer"/>
    <s v="Hamm"/>
    <s v="North Rhine-Westphalia"/>
    <s v="Germany"/>
    <x v="1"/>
    <s v="Mar"/>
  </r>
  <r>
    <x v="38632"/>
    <d v="2015-05-07T00:00:00"/>
    <d v="2015-05-15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ER-0028324"/>
    <s v="Gray Boeckenhauer"/>
    <s v="Consumer"/>
    <s v="Essen"/>
    <s v="North Rhine-Westphalia"/>
    <s v="Germany"/>
    <x v="1"/>
    <s v="May"/>
  </r>
  <r>
    <x v="38633"/>
    <d v="2015-07-22T00:00:00"/>
    <d v="2015-08-01T00:00:00"/>
    <n v="10"/>
    <s v="Standard Class"/>
    <x v="3"/>
    <s v="Shirts"/>
    <n v="196"/>
    <n v="980"/>
    <n v="5"/>
    <n v="0.02"/>
    <n v="96.4"/>
    <n v="482"/>
    <n v="0.1"/>
    <n v="9.64"/>
    <s v="Medium"/>
    <s v="ER-0028325"/>
    <s v="Roberts Bavinger"/>
    <s v="Consumer"/>
    <s v="Vienna"/>
    <s v="Vienna"/>
    <s v="Austria"/>
    <x v="1"/>
    <s v="Jul"/>
  </r>
  <r>
    <x v="38634"/>
    <d v="2015-05-13T00:00:00"/>
    <d v="2015-05-14T00:00:00"/>
    <n v="1"/>
    <s v="Standard Class"/>
    <x v="3"/>
    <s v="Jeans"/>
    <n v="218"/>
    <n v="1090"/>
    <n v="5"/>
    <n v="0.01"/>
    <n v="127.1"/>
    <n v="635.5"/>
    <n v="0.05"/>
    <n v="12.71"/>
    <s v="Medium"/>
    <s v="ON-0028326"/>
    <s v="Camacho Thompson"/>
    <s v="Home Office"/>
    <s v="Chengdu"/>
    <s v="Sichuan"/>
    <s v="China"/>
    <x v="4"/>
    <s v="May"/>
  </r>
  <r>
    <x v="38635"/>
    <d v="2015-11-14T00:00:00"/>
    <d v="2015-11-21T00:00:00"/>
    <n v="7"/>
    <s v="Standard Class"/>
    <x v="3"/>
    <s v="Suits"/>
    <n v="109"/>
    <n v="545"/>
    <n v="5"/>
    <n v="0.05"/>
    <n v="1.75"/>
    <n v="8.75"/>
    <n v="0.25"/>
    <n v="0.17500000000000002"/>
    <s v="Low"/>
    <s v="LL-0028327"/>
    <s v="Richardson Blackwell"/>
    <s v="Consumer"/>
    <s v="Sydney"/>
    <s v="New South Wales"/>
    <s v="Australia"/>
    <x v="0"/>
    <s v="Nov"/>
  </r>
  <r>
    <x v="38636"/>
    <d v="2015-08-02T00:00:00"/>
    <d v="2015-08-03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RA-0028328"/>
    <s v="Harrison Carreira"/>
    <s v="Consumer"/>
    <s v="Chennai"/>
    <s v="Tamil Nadu"/>
    <s v="India"/>
    <x v="2"/>
    <s v="Aug"/>
  </r>
  <r>
    <x v="38637"/>
    <d v="2015-04-12T00:00:00"/>
    <d v="2015-04-22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ON-0028329"/>
    <s v="Mcdaniel Gordon"/>
    <s v="Corporate"/>
    <s v="Ambattur"/>
    <s v="Tamil Nadu"/>
    <s v="India"/>
    <x v="2"/>
    <s v="Apr"/>
  </r>
  <r>
    <x v="38638"/>
    <d v="2015-03-23T00:00:00"/>
    <d v="2015-03-25T00:00:00"/>
    <n v="2"/>
    <s v="Standard Class"/>
    <x v="3"/>
    <s v="Running Shoes"/>
    <n v="224"/>
    <n v="448"/>
    <n v="2"/>
    <n v="0.04"/>
    <n v="126.08"/>
    <n v="252.16"/>
    <n v="0.08"/>
    <n v="12.608000000000001"/>
    <s v="High"/>
    <s v="AM-0028330"/>
    <s v="Watkins Cunningham"/>
    <s v="Corporate"/>
    <s v="Kanpur"/>
    <s v="Uttar Pradesh"/>
    <s v="India"/>
    <x v="2"/>
    <s v="Mar"/>
  </r>
  <r>
    <x v="38639"/>
    <d v="2015-03-09T00:00:00"/>
    <d v="2015-03-19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RD-0028331"/>
    <s v="Hill Ballard"/>
    <s v="Corporate"/>
    <s v="Xiangtan"/>
    <s v="Hunan"/>
    <s v="China"/>
    <x v="4"/>
    <s v="Mar"/>
  </r>
  <r>
    <x v="38640"/>
    <d v="2015-01-18T00:00:00"/>
    <d v="2015-01-20T00:00:00"/>
    <n v="2"/>
    <s v="Standard Class"/>
    <x v="3"/>
    <s v="Sneakers"/>
    <n v="62"/>
    <n v="310"/>
    <n v="5"/>
    <n v="0.05"/>
    <n v="12.4"/>
    <n v="62"/>
    <n v="0.25"/>
    <n v="1.2400000000000002"/>
    <s v="Medium"/>
    <s v="ON-0028332"/>
    <s v="Nash Melton"/>
    <s v="Home Office"/>
    <s v="Pekalongan"/>
    <s v="Jawa Tengah"/>
    <s v="Indonesia"/>
    <x v="10"/>
    <s v="Jan"/>
  </r>
  <r>
    <x v="38641"/>
    <d v="2015-11-25T00:00:00"/>
    <d v="2015-12-05T00:00:00"/>
    <n v="10"/>
    <s v="Standard Class"/>
    <x v="3"/>
    <s v="Titak watch"/>
    <n v="228"/>
    <n v="912"/>
    <n v="4"/>
    <n v="0.05"/>
    <n v="102.4"/>
    <n v="409.6"/>
    <n v="0.2"/>
    <n v="10.240000000000002"/>
    <s v="High"/>
    <s v="EK-0028333"/>
    <s v="Hamilton Bzostek"/>
    <s v="Corporate"/>
    <s v="Houston"/>
    <s v="Texas"/>
    <s v="United States"/>
    <x v="1"/>
    <s v="Nov"/>
  </r>
  <r>
    <x v="38642"/>
    <d v="2015-08-16T00:00:00"/>
    <d v="2015-08-19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KA-0028334"/>
    <s v="Deleon Pisteka"/>
    <s v="Corporate"/>
    <s v="New York City"/>
    <s v="New York"/>
    <s v="United States"/>
    <x v="8"/>
    <s v="Aug"/>
  </r>
  <r>
    <x v="38643"/>
    <d v="2015-01-06T00:00:00"/>
    <d v="2015-01-16T00:00:00"/>
    <n v="10"/>
    <s v="Standard Class"/>
    <x v="3"/>
    <s v="T - Shirts"/>
    <n v="248"/>
    <n v="248"/>
    <n v="1"/>
    <n v="0.05"/>
    <n v="155.6"/>
    <n v="155.6"/>
    <n v="0.05"/>
    <n v="15.56"/>
    <s v="High"/>
    <s v="DI-0028335"/>
    <s v="Anderson Andreadi"/>
    <s v="Consumer"/>
    <s v="Decatur"/>
    <s v="Illinois"/>
    <s v="United States"/>
    <x v="1"/>
    <s v="Jan"/>
  </r>
  <r>
    <x v="38644"/>
    <d v="2015-01-04T00:00:00"/>
    <d v="2015-01-06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ST-0028336"/>
    <s v="Green Baptist"/>
    <s v="Corporate"/>
    <s v="New York City"/>
    <s v="New York"/>
    <s v="United States"/>
    <x v="8"/>
    <s v="Jan"/>
  </r>
  <r>
    <x v="38645"/>
    <d v="2015-12-06T00:00:00"/>
    <d v="2015-12-15T00:00:00"/>
    <n v="9"/>
    <s v="Standard Class"/>
    <x v="3"/>
    <s v="Jeans"/>
    <n v="218"/>
    <n v="654"/>
    <n v="3"/>
    <n v="0.04"/>
    <n v="111.84"/>
    <n v="335.52"/>
    <n v="0.12"/>
    <n v="11.184000000000001"/>
    <s v="Medium"/>
    <s v="RD-0028337"/>
    <s v="Beard Radford"/>
    <s v="Consumer"/>
    <s v="Lida"/>
    <s v="Hrodna"/>
    <s v="Belarus"/>
    <x v="3"/>
    <s v="Dec"/>
  </r>
  <r>
    <x v="38646"/>
    <d v="2015-06-09T00:00:00"/>
    <d v="2015-06-18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T-0028338"/>
    <s v="Pugh Swint"/>
    <s v="Home Office"/>
    <s v="Lagos"/>
    <s v="Lagos"/>
    <s v="Nigeria"/>
    <x v="7"/>
    <s v="Jun"/>
  </r>
  <r>
    <x v="38647"/>
    <d v="2015-09-26T00:00:00"/>
    <d v="2015-09-28T00:00:00"/>
    <n v="2"/>
    <s v="Standard Class"/>
    <x v="3"/>
    <s v="Sports Wear"/>
    <n v="85"/>
    <n v="170"/>
    <n v="2"/>
    <n v="0.02"/>
    <n v="1.6"/>
    <n v="3.2"/>
    <n v="0.04"/>
    <n v="0.16000000000000003"/>
    <s v="Medium"/>
    <s v="ES-0028339"/>
    <s v="Blackwell Rawles"/>
    <s v="Home Office"/>
    <s v="Itu"/>
    <s v="São Paulo"/>
    <s v="Brazil"/>
    <x v="9"/>
    <s v="Sep"/>
  </r>
  <r>
    <x v="38648"/>
    <d v="2015-04-17T00:00:00"/>
    <d v="2015-04-20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RN-0028340"/>
    <s v="Cook Bern"/>
    <s v="Consumer"/>
    <s v="Azcapotzalco"/>
    <s v="Distrito Federal"/>
    <s v="Mexico"/>
    <x v="5"/>
    <s v="Apr"/>
  </r>
  <r>
    <x v="38649"/>
    <d v="2015-09-08T00:00:00"/>
    <d v="2015-09-13T00:00:00"/>
    <n v="5"/>
    <s v="Standard Class"/>
    <x v="3"/>
    <s v="Running Shoes"/>
    <n v="224"/>
    <n v="448"/>
    <n v="2"/>
    <n v="0.05"/>
    <n v="121.6"/>
    <n v="243.2"/>
    <n v="0.1"/>
    <n v="12.16"/>
    <s v="Medium"/>
    <s v="DT-0028341"/>
    <s v="Lawrence Degenhardt"/>
    <s v="Corporate"/>
    <s v="Mexico City"/>
    <s v="Distrito Federal"/>
    <s v="Mexico"/>
    <x v="5"/>
    <s v="Sep"/>
  </r>
  <r>
    <x v="38650"/>
    <d v="2015-04-19T00:00:00"/>
    <d v="2015-04-29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High"/>
    <s v="ON-0028342"/>
    <s v="Jensen Foulston"/>
    <s v="Home Office"/>
    <s v="Montfermeil"/>
    <s v="Ile-de-France"/>
    <s v="France"/>
    <x v="1"/>
    <s v="Apr"/>
  </r>
  <r>
    <x v="38651"/>
    <d v="2015-01-28T00:00:00"/>
    <d v="2015-02-03T00:00:00"/>
    <n v="6"/>
    <s v="Standard Class"/>
    <x v="3"/>
    <s v="Sneakers"/>
    <n v="62"/>
    <n v="248"/>
    <n v="4"/>
    <n v="0.05"/>
    <n v="15.5"/>
    <n v="62"/>
    <n v="0.2"/>
    <n v="1.55"/>
    <s v="Medium"/>
    <s v="ON-0028343"/>
    <s v="Hendricks Wilson"/>
    <s v="Consumer"/>
    <s v="Stockholm"/>
    <s v="Stockholm"/>
    <s v="Sweden"/>
    <x v="5"/>
    <s v="Jan"/>
  </r>
  <r>
    <x v="38652"/>
    <d v="2015-09-22T00:00:00"/>
    <d v="2015-09-29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AY-0028344"/>
    <s v="Dickerson Moray"/>
    <s v="Home Office"/>
    <s v="Edinburgh"/>
    <s v="Scotland"/>
    <s v="United Kingdom"/>
    <x v="5"/>
    <s v="Sep"/>
  </r>
  <r>
    <x v="38653"/>
    <d v="2015-08-05T00:00:00"/>
    <d v="2015-08-11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RA-0028345"/>
    <s v="Harrison Carreira"/>
    <s v="Consumer"/>
    <s v="Wolverhampton"/>
    <s v="England"/>
    <s v="United Kingdom"/>
    <x v="5"/>
    <s v="Aug"/>
  </r>
  <r>
    <x v="38654"/>
    <d v="2015-07-29T00:00:00"/>
    <d v="2015-08-08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EZ-0028346"/>
    <s v="Stevenson Hernandez"/>
    <s v="Home Office"/>
    <s v="Wollongong"/>
    <s v="New South Wales"/>
    <s v="Australia"/>
    <x v="0"/>
    <s v="Jul"/>
  </r>
  <r>
    <x v="38655"/>
    <d v="2015-10-03T00:00:00"/>
    <d v="2015-10-06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ER-0028347"/>
    <s v="Malone Jumper"/>
    <s v="Consumer"/>
    <s v="Guangzhou"/>
    <s v="Guangdong"/>
    <s v="China"/>
    <x v="4"/>
    <s v="Oct"/>
  </r>
  <r>
    <x v="38656"/>
    <d v="2015-06-24T00:00:00"/>
    <d v="2015-06-28T00:00:00"/>
    <n v="4"/>
    <s v="Standard Class"/>
    <x v="3"/>
    <s v="Jeans"/>
    <n v="218"/>
    <n v="654"/>
    <n v="3"/>
    <n v="0.02"/>
    <n v="124.92"/>
    <n v="374.76"/>
    <n v="0.06"/>
    <n v="12.492000000000001"/>
    <s v="Medium"/>
    <s v="IS-0028348"/>
    <s v="Gilmore Norris"/>
    <s v="Home Office"/>
    <s v="Delhi"/>
    <s v="Delhi"/>
    <s v="India"/>
    <x v="2"/>
    <s v="Jun"/>
  </r>
  <r>
    <x v="38657"/>
    <d v="2015-08-12T00:00:00"/>
    <d v="2015-08-17T00:00:00"/>
    <n v="5"/>
    <s v="Standard Class"/>
    <x v="3"/>
    <s v="Suits"/>
    <n v="109"/>
    <n v="109"/>
    <n v="1"/>
    <n v="0.05"/>
    <n v="23.55"/>
    <n v="23.55"/>
    <n v="0.05"/>
    <n v="2.355"/>
    <s v="Medium"/>
    <s v="OX-0028349"/>
    <s v="Patrick Maddox"/>
    <s v="Home Office"/>
    <s v="Kota"/>
    <s v="Rajasthan"/>
    <s v="India"/>
    <x v="2"/>
    <s v="Aug"/>
  </r>
  <r>
    <x v="38658"/>
    <d v="2015-10-24T00:00:00"/>
    <d v="2015-10-27T00:00:00"/>
    <n v="3"/>
    <s v="Standard Class"/>
    <x v="3"/>
    <s v="Sports Wear"/>
    <n v="85"/>
    <n v="340"/>
    <n v="4"/>
    <n v="0.01"/>
    <n v="1.6"/>
    <n v="6.4"/>
    <n v="0.04"/>
    <n v="0.16000000000000003"/>
    <s v="High"/>
    <s v="TY-0028350"/>
    <s v="Gutierrez Doherty"/>
    <s v="Home Office"/>
    <s v="Seattle"/>
    <s v="Washington"/>
    <s v="United States"/>
    <x v="6"/>
    <s v="Oct"/>
  </r>
  <r>
    <x v="38659"/>
    <d v="2015-12-01T00:00:00"/>
    <d v="2015-12-03T00:00:00"/>
    <n v="2"/>
    <s v="Standard Class"/>
    <x v="3"/>
    <s v="Casula Shoes"/>
    <n v="122"/>
    <n v="610"/>
    <n v="5"/>
    <n v="0.02"/>
    <n v="29.8"/>
    <n v="149"/>
    <n v="0.1"/>
    <n v="2.9800000000000004"/>
    <s v="Low"/>
    <s v="IN-0028351"/>
    <s v="Vance Raglin"/>
    <s v="Consumer"/>
    <s v="Phoenix"/>
    <s v="Arizona"/>
    <s v="United States"/>
    <x v="6"/>
    <s v="Dec"/>
  </r>
  <r>
    <x v="38660"/>
    <d v="2015-08-02T00:00:00"/>
    <d v="2015-08-07T00:00:00"/>
    <n v="5"/>
    <s v="Standard Class"/>
    <x v="3"/>
    <s v="Running Shoes"/>
    <n v="224"/>
    <n v="224"/>
    <n v="1"/>
    <n v="0.01"/>
    <n v="141.76"/>
    <n v="141.76"/>
    <n v="0.01"/>
    <n v="14.176"/>
    <s v="High"/>
    <s v="LE-0028352"/>
    <s v="Owens Carlisle"/>
    <s v="Consumer"/>
    <s v="San Diego"/>
    <s v="California"/>
    <s v="United States"/>
    <x v="6"/>
    <s v="Aug"/>
  </r>
  <r>
    <x v="38661"/>
    <d v="2015-11-25T00:00:00"/>
    <d v="2015-12-02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WN-0028353"/>
    <s v="Simmons Brown"/>
    <s v="Corporate"/>
    <s v="Denver"/>
    <s v="Colorado"/>
    <s v="United States"/>
    <x v="6"/>
    <s v="Nov"/>
  </r>
  <r>
    <x v="38662"/>
    <d v="2015-10-31T00:00:00"/>
    <d v="2015-11-10T00:00:00"/>
    <n v="10"/>
    <s v="Standard Class"/>
    <x v="3"/>
    <s v="Sneakers"/>
    <n v="62"/>
    <n v="310"/>
    <n v="5"/>
    <n v="0.02"/>
    <n v="12.4"/>
    <n v="62"/>
    <n v="0.1"/>
    <n v="1.2400000000000002"/>
    <s v="Medium"/>
    <s v="ER-0028354"/>
    <s v="Elliott Deggeller"/>
    <s v="Consumer"/>
    <s v="Seattle"/>
    <s v="Washington"/>
    <s v="United States"/>
    <x v="6"/>
    <s v="Oct"/>
  </r>
  <r>
    <x v="38663"/>
    <d v="2015-08-10T00:00:00"/>
    <d v="2015-08-20T00:00:00"/>
    <n v="10"/>
    <s v="Standard Class"/>
    <x v="3"/>
    <s v="Titak watch"/>
    <n v="228"/>
    <n v="684"/>
    <n v="3"/>
    <n v="0.01"/>
    <n v="141.16"/>
    <n v="423.48"/>
    <n v="0.03"/>
    <n v="14.116"/>
    <s v="Medium"/>
    <s v="DE-0028355"/>
    <s v="Fletcher Gnade"/>
    <s v="Corporate"/>
    <s v="Vilnius"/>
    <s v="Vilnius"/>
    <s v="Lithuania"/>
    <x v="3"/>
    <s v="Aug"/>
  </r>
  <r>
    <x v="38664"/>
    <d v="2015-01-31T00:00:00"/>
    <d v="2015-02-01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ER-0028356"/>
    <s v="Calhoun Poirier"/>
    <s v="Consumer"/>
    <s v="Kaduna"/>
    <s v="Kaduna"/>
    <s v="Nigeria"/>
    <x v="7"/>
    <s v="Jan"/>
  </r>
  <r>
    <x v="38665"/>
    <d v="2015-03-07T00:00:00"/>
    <d v="2015-03-14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NK-0028357"/>
    <s v="Randolph Sink"/>
    <s v="Home Office"/>
    <s v="Baraki"/>
    <s v="Tipaza"/>
    <s v="Algeria"/>
    <x v="7"/>
    <s v="Mar"/>
  </r>
  <r>
    <x v="38666"/>
    <d v="2015-12-15T00:00:00"/>
    <d v="2015-12-17T00:00:00"/>
    <n v="2"/>
    <s v="Standard Class"/>
    <x v="3"/>
    <s v="Shirts"/>
    <n v="196"/>
    <n v="980"/>
    <n v="5"/>
    <n v="0.01"/>
    <n v="106.2"/>
    <n v="531"/>
    <n v="0.05"/>
    <n v="10.620000000000001"/>
    <s v="Low"/>
    <s v="ER-0028358"/>
    <s v="Grant Collister"/>
    <s v="Corporate"/>
    <s v="Guadalajara"/>
    <s v="Jalisco"/>
    <s v="Mexico"/>
    <x v="5"/>
    <s v="Dec"/>
  </r>
  <r>
    <x v="38667"/>
    <d v="2015-09-13T00:00:00"/>
    <d v="2015-09-23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IO-0028359"/>
    <s v="Conway Seio"/>
    <s v="Home Office"/>
    <s v="Santo Domingo"/>
    <s v="Santo Domingo"/>
    <s v="Dominican Republic"/>
    <x v="11"/>
    <s v="Sep"/>
  </r>
  <r>
    <x v="38668"/>
    <d v="2015-06-26T00:00:00"/>
    <d v="2015-06-30T00:00:00"/>
    <n v="4"/>
    <s v="Standard Class"/>
    <x v="3"/>
    <s v="Suits"/>
    <n v="109"/>
    <n v="545"/>
    <n v="5"/>
    <n v="0.01"/>
    <n v="23.55"/>
    <n v="117.75"/>
    <n v="0.05"/>
    <n v="2.355"/>
    <s v="High"/>
    <s v="ER-0028360"/>
    <s v="Douglas Foster"/>
    <s v="Corporate"/>
    <s v="Baní"/>
    <s v="Peravia"/>
    <s v="Dominican Republic"/>
    <x v="11"/>
    <s v="Jun"/>
  </r>
  <r>
    <x v="38669"/>
    <d v="2015-11-04T00:00:00"/>
    <d v="2015-11-11T00:00:00"/>
    <n v="7"/>
    <s v="Standard Class"/>
    <x v="3"/>
    <s v="Sports Wear"/>
    <n v="85"/>
    <n v="85"/>
    <n v="1"/>
    <n v="0.04"/>
    <n v="1.6"/>
    <n v="1.6"/>
    <n v="0.04"/>
    <n v="0.16000000000000003"/>
    <s v="Medium"/>
    <s v="AK-0028361"/>
    <s v="Baxter Pak"/>
    <s v="Home Office"/>
    <s v="Curitiba"/>
    <s v="Parana"/>
    <s v="Brazil"/>
    <x v="9"/>
    <s v="Nov"/>
  </r>
  <r>
    <x v="38670"/>
    <d v="2015-11-03T00:00:00"/>
    <d v="2015-11-12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ON-0028362"/>
    <s v="Nguyen Emerson"/>
    <s v="Consumer"/>
    <s v="Santo Domingo"/>
    <s v="Santo Domingo"/>
    <s v="Dominican Republic"/>
    <x v="11"/>
    <s v="Nov"/>
  </r>
  <r>
    <x v="38671"/>
    <d v="2015-05-12T00:00:00"/>
    <d v="2015-05-21T00:00:00"/>
    <n v="9"/>
    <s v="Standard Class"/>
    <x v="3"/>
    <s v="Running Shoes"/>
    <n v="224"/>
    <n v="448"/>
    <n v="2"/>
    <n v="0.05"/>
    <n v="121.6"/>
    <n v="243.2"/>
    <n v="0.1"/>
    <n v="12.16"/>
    <s v="Medium"/>
    <s v="LE-0028363"/>
    <s v="Jacobs Engle"/>
    <s v="Consumer"/>
    <s v="Coventry"/>
    <s v="England"/>
    <s v="United Kingdom"/>
    <x v="5"/>
    <s v="May"/>
  </r>
  <r>
    <x v="38672"/>
    <d v="2015-05-19T00:00:00"/>
    <d v="2015-05-21T00:00:00"/>
    <n v="2"/>
    <s v="Standard Class"/>
    <x v="3"/>
    <s v="Formal Shoes"/>
    <n v="213"/>
    <n v="1065"/>
    <n v="5"/>
    <n v="0.03"/>
    <n v="101.05"/>
    <n v="505.25"/>
    <n v="0.15"/>
    <n v="10.105"/>
    <s v="High"/>
    <s v="SS-0028364"/>
    <s v="Berg Weiss"/>
    <s v="Home Office"/>
    <s v="Cologne"/>
    <s v="North Rhine-Westphalia"/>
    <s v="Germany"/>
    <x v="1"/>
    <s v="May"/>
  </r>
  <r>
    <x v="38673"/>
    <d v="2015-09-17T00:00:00"/>
    <d v="2015-09-21T00:00:00"/>
    <n v="4"/>
    <s v="Standard Class"/>
    <x v="3"/>
    <s v="Sneakers"/>
    <n v="62"/>
    <n v="62"/>
    <n v="1"/>
    <n v="0.04"/>
    <n v="62"/>
    <n v="62"/>
    <n v="0.04"/>
    <n v="6.2"/>
    <s v="Medium"/>
    <s v="EN-0028365"/>
    <s v="Snyder Dahlen"/>
    <s v="Consumer"/>
    <s v="Basel"/>
    <s v="Basel-Stadt"/>
    <s v="Switzerland"/>
    <x v="1"/>
    <s v="Sep"/>
  </r>
  <r>
    <x v="38674"/>
    <d v="2015-02-17T00:00:00"/>
    <d v="2015-02-18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OK-0028366"/>
    <s v="Lewis Ashbrook"/>
    <s v="Corporate"/>
    <s v="Sheffield"/>
    <s v="England"/>
    <s v="United Kingdom"/>
    <x v="5"/>
    <s v="Feb"/>
  </r>
  <r>
    <x v="38675"/>
    <d v="2015-04-01T00:00:00"/>
    <d v="2015-04-04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ON-0028367"/>
    <s v="Matthews Creighton"/>
    <s v="Corporate"/>
    <s v="Troyes"/>
    <s v="Champagne-Ardenne"/>
    <s v="France"/>
    <x v="1"/>
    <s v="Apr"/>
  </r>
  <r>
    <x v="38676"/>
    <d v="2015-09-17T00:00:00"/>
    <d v="2015-09-20T00:00:00"/>
    <n v="3"/>
    <s v="Standard Class"/>
    <x v="3"/>
    <s v="T - Shirts"/>
    <n v="248"/>
    <n v="1240"/>
    <n v="5"/>
    <n v="0.02"/>
    <n v="143.19999999999999"/>
    <n v="716"/>
    <n v="0.1"/>
    <n v="14.32"/>
    <s v="Medium"/>
    <s v="IA-0028368"/>
    <s v="Villarreal Skaria"/>
    <s v="Consumer"/>
    <s v="Oviedo"/>
    <s v="Asturias"/>
    <s v="Spain"/>
    <x v="9"/>
    <s v="Sep"/>
  </r>
  <r>
    <x v="38677"/>
    <d v="2015-06-24T00:00:00"/>
    <d v="2015-06-28T00:00:00"/>
    <n v="4"/>
    <s v="Standard Class"/>
    <x v="3"/>
    <s v="Shirts"/>
    <n v="196"/>
    <n v="980"/>
    <n v="5"/>
    <n v="0.02"/>
    <n v="96.4"/>
    <n v="482"/>
    <n v="0.1"/>
    <n v="9.64"/>
    <s v="Medium"/>
    <s v="DY-0028369"/>
    <s v="Bush Grady"/>
    <s v="Corporate"/>
    <s v="Melbourne"/>
    <s v="Victoria"/>
    <s v="Australia"/>
    <x v="0"/>
    <s v="Jun"/>
  </r>
  <r>
    <x v="38678"/>
    <d v="2015-11-28T00:00:00"/>
    <d v="2015-12-02T00:00:00"/>
    <n v="4"/>
    <s v="Standard Class"/>
    <x v="3"/>
    <s v="Jeans"/>
    <n v="218"/>
    <n v="872"/>
    <n v="4"/>
    <n v="0.01"/>
    <n v="129.28"/>
    <n v="517.12"/>
    <n v="0.04"/>
    <n v="12.928000000000001"/>
    <s v="Medium"/>
    <s v="BY-0028370"/>
    <s v="Bailey Bixby"/>
    <s v="Consumer"/>
    <s v="Lucknow"/>
    <s v="Uttar Pradesh"/>
    <s v="India"/>
    <x v="2"/>
    <s v="Nov"/>
  </r>
  <r>
    <x v="38679"/>
    <d v="2015-07-09T00:00:00"/>
    <d v="2015-07-16T00:00:00"/>
    <n v="7"/>
    <s v="Standard Class"/>
    <x v="3"/>
    <s v="Suits"/>
    <n v="109"/>
    <n v="327"/>
    <n v="3"/>
    <n v="0.02"/>
    <n v="22.46"/>
    <n v="67.38"/>
    <n v="0.06"/>
    <n v="2.246"/>
    <s v="Medium"/>
    <s v="ON-0028371"/>
    <s v="Perez Barton"/>
    <s v="Home Office"/>
    <s v="Zhengzhou"/>
    <s v="Henan"/>
    <s v="China"/>
    <x v="4"/>
    <s v="Jul"/>
  </r>
  <r>
    <x v="38680"/>
    <d v="2015-03-18T00:00:00"/>
    <d v="2015-03-28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WN-0028372"/>
    <s v="Washington Brown"/>
    <s v="Corporate"/>
    <s v="Gold Coast"/>
    <s v="Queensland"/>
    <s v="Australia"/>
    <x v="0"/>
    <s v="Mar"/>
  </r>
  <r>
    <x v="38681"/>
    <d v="2015-02-11T00:00:00"/>
    <d v="2015-02-14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NY-0028373"/>
    <s v="Knight Company"/>
    <s v="Home Office"/>
    <s v="Orem"/>
    <s v="Utah"/>
    <s v="United States"/>
    <x v="6"/>
    <s v="Feb"/>
  </r>
  <r>
    <x v="38682"/>
    <d v="2015-10-04T00:00:00"/>
    <d v="2015-10-09T00:00:00"/>
    <n v="5"/>
    <s v="Standard Class"/>
    <x v="3"/>
    <s v="Running Shoes"/>
    <n v="224"/>
    <n v="896"/>
    <n v="4"/>
    <n v="0.04"/>
    <n v="108.16"/>
    <n v="432.64"/>
    <n v="0.16"/>
    <n v="10.816000000000001"/>
    <s v="High"/>
    <s v="GS-0028374"/>
    <s v="Barber Hastings"/>
    <s v="Consumer"/>
    <s v="Alexandria"/>
    <s v="Al Iskandariyah"/>
    <s v="Egypt"/>
    <x v="7"/>
    <s v="Oct"/>
  </r>
  <r>
    <x v="38683"/>
    <d v="2015-07-17T00:00:00"/>
    <d v="2015-07-26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LS-0028375"/>
    <s v="Bradley Daniels"/>
    <s v="Corporate"/>
    <s v="Iranshahr"/>
    <s v="Sistan Va Baluchestan"/>
    <s v="Iran"/>
    <x v="3"/>
    <s v="Jul"/>
  </r>
  <r>
    <x v="38684"/>
    <d v="2015-11-03T00:00:00"/>
    <d v="2015-11-09T00:00:00"/>
    <n v="6"/>
    <s v="Standard Class"/>
    <x v="3"/>
    <s v="Sneakers"/>
    <n v="62"/>
    <n v="62"/>
    <n v="1"/>
    <n v="0.02"/>
    <n v="62"/>
    <n v="62"/>
    <n v="0.02"/>
    <n v="6.2"/>
    <s v="Medium"/>
    <s v="AS-0028376"/>
    <s v="Tran Matthias"/>
    <s v="Consumer"/>
    <s v="Tegucigalpa"/>
    <s v="Francisco Morazán"/>
    <s v="Honduras"/>
    <x v="1"/>
    <s v="Nov"/>
  </r>
  <r>
    <x v="38685"/>
    <d v="2015-12-14T00:00:00"/>
    <d v="2015-12-19T00:00:00"/>
    <n v="5"/>
    <s v="Standard Class"/>
    <x v="3"/>
    <s v="Titak watch"/>
    <n v="228"/>
    <n v="912"/>
    <n v="4"/>
    <n v="0.01"/>
    <n v="138.88"/>
    <n v="555.52"/>
    <n v="0.04"/>
    <n v="13.888"/>
    <s v="Medium"/>
    <s v="CH-0028377"/>
    <s v="Hopkins Französisch"/>
    <s v="Consumer"/>
    <s v="Tipitapa"/>
    <s v="Managua"/>
    <s v="Nicaragua"/>
    <x v="1"/>
    <s v="Dec"/>
  </r>
  <r>
    <x v="38686"/>
    <d v="2015-02-18T00:00:00"/>
    <d v="2015-02-20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DY-0028378"/>
    <s v="Lindsey Kennedy"/>
    <s v="Corporate"/>
    <s v="Tegucigalpa"/>
    <s v="Francisco Morazán"/>
    <s v="Honduras"/>
    <x v="1"/>
    <s v="Feb"/>
  </r>
  <r>
    <x v="38687"/>
    <d v="2015-01-29T00:00:00"/>
    <d v="2015-01-30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RY-0028379"/>
    <s v="Garrett Farry"/>
    <s v="Consumer"/>
    <s v="Panama City"/>
    <s v="Panama"/>
    <s v="Panama"/>
    <x v="1"/>
    <s v="Jan"/>
  </r>
  <r>
    <x v="38688"/>
    <d v="2015-08-23T00:00:00"/>
    <d v="2015-08-25T00:00:00"/>
    <n v="2"/>
    <s v="Standard Class"/>
    <x v="3"/>
    <s v="Shirts"/>
    <n v="196"/>
    <n v="392"/>
    <n v="2"/>
    <n v="0.04"/>
    <n v="100.32"/>
    <n v="200.64"/>
    <n v="0.08"/>
    <n v="10.032"/>
    <s v="Medium"/>
    <s v="AM-0028380"/>
    <s v="Barry Willingham"/>
    <s v="Corporate"/>
    <s v="Matanzas"/>
    <s v="Matanzas"/>
    <s v="Cuba"/>
    <x v="11"/>
    <s v="Aug"/>
  </r>
  <r>
    <x v="38689"/>
    <d v="2015-03-13T00:00:00"/>
    <d v="2015-03-16T00:00:00"/>
    <n v="3"/>
    <s v="Standard Class"/>
    <x v="3"/>
    <s v="Jeans"/>
    <n v="218"/>
    <n v="654"/>
    <n v="3"/>
    <n v="0.03"/>
    <n v="118.38"/>
    <n v="355.14"/>
    <n v="0.09"/>
    <n v="11.838000000000001"/>
    <s v="Low"/>
    <s v="CK-0028381"/>
    <s v="Anthony Myrick"/>
    <s v="Consumer"/>
    <s v="Masaya"/>
    <s v="Masaya"/>
    <s v="Nicaragua"/>
    <x v="1"/>
    <s v="Mar"/>
  </r>
  <r>
    <x v="38690"/>
    <d v="2015-11-29T00:00:00"/>
    <d v="2015-12-02T00:00:00"/>
    <n v="3"/>
    <s v="Standard Class"/>
    <x v="3"/>
    <s v="Suits"/>
    <n v="109"/>
    <n v="545"/>
    <n v="5"/>
    <n v="0.01"/>
    <n v="23.55"/>
    <n v="117.75"/>
    <n v="0.05"/>
    <n v="2.355"/>
    <s v="Medium"/>
    <s v="ER-0028382"/>
    <s v="Meyers Pelletier"/>
    <s v="Corporate"/>
    <s v="Coatzacoalcos"/>
    <s v="Veracruz"/>
    <s v="Mexico"/>
    <x v="5"/>
    <s v="Nov"/>
  </r>
  <r>
    <x v="38691"/>
    <d v="2015-09-27T00:00:00"/>
    <d v="2015-10-05T00:00:00"/>
    <n v="8"/>
    <s v="Standard Class"/>
    <x v="3"/>
    <s v="Sports Wear"/>
    <n v="85"/>
    <n v="170"/>
    <n v="2"/>
    <n v="0.05"/>
    <n v="42.5"/>
    <n v="85"/>
    <n v="0.1"/>
    <n v="4.25"/>
    <s v="Low"/>
    <s v="ND-0028383"/>
    <s v="Gross Kirkland"/>
    <s v="Corporate"/>
    <s v="Aprilia"/>
    <s v="Lazio"/>
    <s v="Italy"/>
    <x v="9"/>
    <s v="Sep"/>
  </r>
  <r>
    <x v="38692"/>
    <d v="2015-02-10T00:00:00"/>
    <d v="2015-02-14T00:00:00"/>
    <n v="4"/>
    <s v="Standard Class"/>
    <x v="3"/>
    <s v="Casula Shoes"/>
    <n v="122"/>
    <n v="488"/>
    <n v="4"/>
    <n v="0.02"/>
    <n v="32.24"/>
    <n v="128.96"/>
    <n v="0.08"/>
    <n v="3.2240000000000002"/>
    <s v="High"/>
    <s v="RG-0028384"/>
    <s v="Stafford Rosenberg"/>
    <s v="Corporate"/>
    <s v="Paris"/>
    <s v="Ile-de-France"/>
    <s v="France"/>
    <x v="1"/>
    <s v="Feb"/>
  </r>
  <r>
    <x v="38693"/>
    <d v="2015-12-27T00:00:00"/>
    <d v="2015-12-29T00:00:00"/>
    <n v="2"/>
    <s v="Standard Class"/>
    <x v="3"/>
    <s v="Running Shoes"/>
    <n v="224"/>
    <n v="1120"/>
    <n v="5"/>
    <n v="0.04"/>
    <n v="99.199999999999989"/>
    <n v="495.99999999999994"/>
    <n v="0.2"/>
    <n v="9.92"/>
    <s v="High"/>
    <s v="DO-0028385"/>
    <s v="Brown Airdo"/>
    <s v="Corporate"/>
    <s v="Roeselare"/>
    <s v="West Flanders"/>
    <s v="Belgium"/>
    <x v="1"/>
    <s v="Dec"/>
  </r>
  <r>
    <x v="38694"/>
    <d v="2015-08-01T00:00:00"/>
    <d v="2015-08-04T00:00:00"/>
    <n v="3"/>
    <s v="Standard Class"/>
    <x v="3"/>
    <s v="Formal Shoes"/>
    <n v="213"/>
    <n v="426"/>
    <n v="2"/>
    <n v="0.01"/>
    <n v="128.74"/>
    <n v="257.48"/>
    <n v="0.02"/>
    <n v="12.874000000000002"/>
    <s v="Low"/>
    <s v="ON-0028386"/>
    <s v="Matthews Creighton"/>
    <s v="Corporate"/>
    <s v="Kiel"/>
    <s v="Schleswig-Holstein"/>
    <s v="Germany"/>
    <x v="1"/>
    <s v="Aug"/>
  </r>
  <r>
    <x v="38695"/>
    <d v="2015-11-23T00:00:00"/>
    <d v="2015-11-25T00:00:00"/>
    <n v="2"/>
    <s v="Standard Class"/>
    <x v="3"/>
    <s v="Sneakers"/>
    <n v="62"/>
    <n v="186"/>
    <n v="3"/>
    <n v="0.03"/>
    <n v="20.666666666666668"/>
    <n v="62"/>
    <n v="0.09"/>
    <n v="2.0666666666666669"/>
    <s v="High"/>
    <s v="RS-0028387"/>
    <s v="Maddox Watters"/>
    <s v="Consumer"/>
    <s v="Peterborough"/>
    <s v="England"/>
    <s v="United Kingdom"/>
    <x v="5"/>
    <s v="Nov"/>
  </r>
  <r>
    <x v="38696"/>
    <d v="2015-03-27T00:00:00"/>
    <d v="2015-03-29T00:00:00"/>
    <n v="2"/>
    <s v="Standard Class"/>
    <x v="3"/>
    <s v="Titak watch"/>
    <n v="228"/>
    <n v="228"/>
    <n v="1"/>
    <n v="0.04"/>
    <n v="138.88"/>
    <n v="138.88"/>
    <n v="0.04"/>
    <n v="13.888"/>
    <s v="Medium"/>
    <s v="AN-0028388"/>
    <s v="Cherry Workman"/>
    <s v="Home Office"/>
    <s v="Milan"/>
    <s v="Lombardy"/>
    <s v="Italy"/>
    <x v="9"/>
    <s v="Mar"/>
  </r>
  <r>
    <x v="38697"/>
    <d v="2015-12-11T00:00:00"/>
    <d v="2015-12-21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NG-0028389"/>
    <s v="Huff Manning"/>
    <s v="Consumer"/>
    <s v="Lomme"/>
    <s v="Nord-Pas-de-Calais"/>
    <s v="France"/>
    <x v="1"/>
    <s v="Dec"/>
  </r>
  <r>
    <x v="38698"/>
    <d v="2015-02-02T00:00:00"/>
    <d v="2015-02-10T00:00:00"/>
    <n v="8"/>
    <s v="Standard Class"/>
    <x v="3"/>
    <s v="T - Shirts"/>
    <n v="248"/>
    <n v="248"/>
    <n v="1"/>
    <n v="0.05"/>
    <n v="155.6"/>
    <n v="155.6"/>
    <n v="0.05"/>
    <n v="15.56"/>
    <s v="Medium"/>
    <s v="RA-0028390"/>
    <s v="Mcbride Lawera"/>
    <s v="Corporate"/>
    <s v="Ipoh"/>
    <s v="Perak"/>
    <s v="Malaysia"/>
    <x v="10"/>
    <s v="Feb"/>
  </r>
  <r>
    <x v="38699"/>
    <d v="2015-01-31T00:00:00"/>
    <d v="2015-02-06T00:00:00"/>
    <n v="6"/>
    <s v="Standard Class"/>
    <x v="3"/>
    <s v="Shirts"/>
    <n v="196"/>
    <n v="196"/>
    <n v="1"/>
    <n v="0.04"/>
    <n v="108.16"/>
    <n v="108.16"/>
    <n v="0.04"/>
    <n v="10.816000000000001"/>
    <s v="Medium"/>
    <s v="LE-0028391"/>
    <s v="Roy Lonsdale"/>
    <s v="Corporate"/>
    <s v="Kandahar"/>
    <s v="Kandahar"/>
    <s v="Afghanistan"/>
    <x v="2"/>
    <s v="Jan"/>
  </r>
  <r>
    <x v="38700"/>
    <d v="2015-12-28T00:00:00"/>
    <d v="2016-01-01T00:00:00"/>
    <n v="4"/>
    <s v="Standard Class"/>
    <x v="3"/>
    <s v="Jeans"/>
    <n v="218"/>
    <n v="1090"/>
    <n v="5"/>
    <n v="0.03"/>
    <n v="105.3"/>
    <n v="526.5"/>
    <n v="0.15"/>
    <n v="10.530000000000001"/>
    <s v="High"/>
    <s v="AN-0028392"/>
    <s v="Hughes Brockman"/>
    <s v="Consumer"/>
    <s v="Xi'an"/>
    <s v="Shaanxi"/>
    <s v="China"/>
    <x v="4"/>
    <s v="Dec"/>
  </r>
  <r>
    <x v="38701"/>
    <d v="2015-05-05T00:00:00"/>
    <d v="2015-05-11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28393"/>
    <s v="Small Olson"/>
    <s v="Consumer"/>
    <s v="Kisangani"/>
    <s v="Orientale"/>
    <s v="Democratic Republic of the Congo"/>
    <x v="7"/>
    <s v="May"/>
  </r>
  <r>
    <x v="38702"/>
    <d v="2015-07-26T00:00:00"/>
    <d v="2015-07-28T00:00:00"/>
    <n v="2"/>
    <s v="Standard Class"/>
    <x v="3"/>
    <s v="Sports Wear"/>
    <n v="85"/>
    <n v="170"/>
    <n v="2"/>
    <n v="0.04"/>
    <n v="42.5"/>
    <n v="85"/>
    <n v="0.08"/>
    <n v="4.25"/>
    <s v="Medium"/>
    <s v="ON-0028394"/>
    <s v="Nguyen Emerson"/>
    <s v="Consumer"/>
    <s v="Marrakech"/>
    <s v="Marrakech-Tensift-El Haouz"/>
    <s v="Morocco"/>
    <x v="7"/>
    <s v="Jul"/>
  </r>
  <r>
    <x v="38703"/>
    <d v="2015-07-30T00:00:00"/>
    <d v="2015-07-31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28395"/>
    <s v="Merritt Ryan"/>
    <s v="Consumer"/>
    <s v="L'viv"/>
    <s v="L'viv"/>
    <s v="Ukraine"/>
    <x v="3"/>
    <s v="Jul"/>
  </r>
  <r>
    <x v="38704"/>
    <d v="2015-01-01T00:00:00"/>
    <d v="2015-01-10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N-0028396"/>
    <s v="Carroll Dahlen"/>
    <s v="Consumer"/>
    <s v="León"/>
    <s v="Guanajuato"/>
    <s v="Mexico"/>
    <x v="5"/>
    <s v="Jan"/>
  </r>
  <r>
    <x v="38705"/>
    <d v="2015-03-29T00:00:00"/>
    <d v="2015-04-03T00:00:00"/>
    <n v="5"/>
    <s v="Standard Class"/>
    <x v="3"/>
    <s v="Formal Shoes"/>
    <n v="213"/>
    <n v="426"/>
    <n v="2"/>
    <n v="0.03"/>
    <n v="120.22"/>
    <n v="240.44"/>
    <n v="0.06"/>
    <n v="12.022"/>
    <s v="Medium"/>
    <s v="SS-0028397"/>
    <s v="Dotson Weiss"/>
    <s v="Consumer"/>
    <s v="La Chorrera"/>
    <s v="Panama"/>
    <s v="Panama"/>
    <x v="1"/>
    <s v="Mar"/>
  </r>
  <r>
    <x v="38706"/>
    <d v="2015-07-01T00:00:00"/>
    <d v="2015-07-02T00:00:00"/>
    <n v="1"/>
    <s v="Standard Class"/>
    <x v="3"/>
    <s v="Sneakers"/>
    <n v="62"/>
    <n v="124"/>
    <n v="2"/>
    <n v="0.02"/>
    <n v="31"/>
    <n v="62"/>
    <n v="0.04"/>
    <n v="3.1"/>
    <s v="High"/>
    <s v="ER-0028398"/>
    <s v="Church Wener"/>
    <s v="Corporate"/>
    <s v="Mexico City"/>
    <s v="Distrito Federal"/>
    <s v="Mexico"/>
    <x v="5"/>
    <s v="Jul"/>
  </r>
  <r>
    <x v="38707"/>
    <d v="2015-12-04T00:00:00"/>
    <d v="2015-12-10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RD-0028399"/>
    <s v="Ballard Latchford"/>
    <s v="Consumer"/>
    <s v="San Miguelito"/>
    <s v="Panama"/>
    <s v="Panama"/>
    <x v="1"/>
    <s v="Dec"/>
  </r>
  <r>
    <x v="38708"/>
    <d v="2015-09-26T00:00:00"/>
    <d v="2015-09-30T00:00:00"/>
    <n v="4"/>
    <s v="Standard Class"/>
    <x v="3"/>
    <s v="Fossil Watch"/>
    <n v="159"/>
    <n v="636"/>
    <n v="4"/>
    <n v="0.03"/>
    <n v="59.92"/>
    <n v="239.68"/>
    <n v="0.12"/>
    <n v="5.9920000000000009"/>
    <s v="Low"/>
    <s v="MI-0028400"/>
    <s v="Hurst Shami"/>
    <s v="Consumer"/>
    <s v="San Francisco de Macorís"/>
    <s v="Duarte"/>
    <s v="Dominican Republic"/>
    <x v="11"/>
    <s v="Sep"/>
  </r>
  <r>
    <x v="38709"/>
    <d v="2015-10-30T00:00:00"/>
    <d v="2015-11-01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RE-0028401"/>
    <s v="Vazquez Moore"/>
    <s v="Consumer"/>
    <s v="Tegucigalpa"/>
    <s v="Francisco Morazán"/>
    <s v="Honduras"/>
    <x v="1"/>
    <s v="Oct"/>
  </r>
  <r>
    <x v="38710"/>
    <d v="2015-05-26T00:00:00"/>
    <d v="2015-05-31T00:00:00"/>
    <n v="5"/>
    <s v="Standard Class"/>
    <x v="3"/>
    <s v="Shirts"/>
    <n v="196"/>
    <n v="588"/>
    <n v="3"/>
    <n v="0.03"/>
    <n v="98.36"/>
    <n v="295.08"/>
    <n v="0.09"/>
    <n v="9.8360000000000003"/>
    <s v="Medium"/>
    <s v="LL-0028402"/>
    <s v="Booker Russell"/>
    <s v="Consumer"/>
    <s v="Managua"/>
    <s v="Managua"/>
    <s v="Nicaragua"/>
    <x v="1"/>
    <s v="May"/>
  </r>
  <r>
    <x v="38711"/>
    <d v="2015-01-26T00:00:00"/>
    <d v="2015-01-27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NG-0028403"/>
    <s v="Cannon Hwang"/>
    <s v="Corporate"/>
    <s v="Masaya"/>
    <s v="Masaya"/>
    <s v="Nicaragua"/>
    <x v="1"/>
    <s v="Jan"/>
  </r>
  <r>
    <x v="38712"/>
    <d v="2015-11-29T00:00:00"/>
    <d v="2015-12-04T00:00:00"/>
    <n v="5"/>
    <s v="Standard Class"/>
    <x v="3"/>
    <s v="Suits"/>
    <n v="109"/>
    <n v="218"/>
    <n v="2"/>
    <n v="0.04"/>
    <n v="20.28"/>
    <n v="40.56"/>
    <n v="0.08"/>
    <n v="2.028"/>
    <s v="High"/>
    <s v="RN-0028404"/>
    <s v="Cook Bern"/>
    <s v="Consumer"/>
    <s v="Hamburg"/>
    <s v="Hamburg"/>
    <s v="Germany"/>
    <x v="1"/>
    <s v="Nov"/>
  </r>
  <r>
    <x v="38713"/>
    <d v="2015-07-17T00:00:00"/>
    <d v="2015-07-27T00:00:00"/>
    <n v="10"/>
    <s v="Standard Class"/>
    <x v="3"/>
    <s v="Sports Wear"/>
    <n v="85"/>
    <n v="170"/>
    <n v="2"/>
    <n v="0.02"/>
    <n v="1.6"/>
    <n v="3.2"/>
    <n v="0.04"/>
    <n v="0.16000000000000003"/>
    <s v="High"/>
    <s v="EZ-0028405"/>
    <s v="Schmidt Dominguez"/>
    <s v="Consumer"/>
    <s v="Eastbourne"/>
    <s v="England"/>
    <s v="United Kingdom"/>
    <x v="5"/>
    <s v="Jul"/>
  </r>
  <r>
    <x v="38714"/>
    <d v="2015-05-10T00:00:00"/>
    <d v="2015-05-12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ER-0028406"/>
    <s v="Malone Jumper"/>
    <s v="Consumer"/>
    <s v="Marikina"/>
    <s v="National Capital"/>
    <s v="Philippines"/>
    <x v="10"/>
    <s v="May"/>
  </r>
  <r>
    <x v="38715"/>
    <d v="2015-12-18T00:00:00"/>
    <d v="2015-12-28T00:00:00"/>
    <n v="10"/>
    <s v="Standard Class"/>
    <x v="3"/>
    <s v="Running Shoes"/>
    <n v="224"/>
    <n v="448"/>
    <n v="2"/>
    <n v="0.05"/>
    <n v="121.6"/>
    <n v="243.2"/>
    <n v="0.1"/>
    <n v="12.16"/>
    <s v="Medium"/>
    <s v="ER-0028407"/>
    <s v="Best Venier"/>
    <s v="Consumer"/>
    <s v="Singapore"/>
    <s v="Singapore"/>
    <s v="Singapore"/>
    <x v="10"/>
    <s v="Dec"/>
  </r>
  <r>
    <x v="38716"/>
    <d v="2015-10-04T00:00:00"/>
    <d v="2015-10-06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EN-0028408"/>
    <s v="Mullins Hansen"/>
    <s v="Consumer"/>
    <s v="Taiping"/>
    <s v="Perak"/>
    <s v="Malaysia"/>
    <x v="10"/>
    <s v="Oct"/>
  </r>
  <r>
    <x v="38717"/>
    <d v="2015-07-05T00:00:00"/>
    <d v="2015-07-13T00:00:00"/>
    <n v="8"/>
    <s v="Standard Class"/>
    <x v="3"/>
    <s v="Sneakers"/>
    <n v="62"/>
    <n v="310"/>
    <n v="5"/>
    <n v="0.01"/>
    <n v="12.4"/>
    <n v="62"/>
    <n v="0.05"/>
    <n v="1.2400000000000002"/>
    <s v="High"/>
    <s v="GS-0028409"/>
    <s v="Herman Triggs"/>
    <s v="Consumer"/>
    <s v="Singapore"/>
    <s v="Singapore"/>
    <s v="Singapore"/>
    <x v="10"/>
    <s v="Jul"/>
  </r>
  <r>
    <x v="38718"/>
    <d v="2015-04-08T00:00:00"/>
    <d v="2015-04-13T00:00:00"/>
    <n v="5"/>
    <s v="Standard Class"/>
    <x v="3"/>
    <s v="Titak watch"/>
    <n v="228"/>
    <n v="684"/>
    <n v="3"/>
    <n v="0.04"/>
    <n v="120.64"/>
    <n v="361.92"/>
    <n v="0.12"/>
    <n v="12.064"/>
    <s v="High"/>
    <s v="OM-0028410"/>
    <s v="Mcconnell Tom"/>
    <s v="Consumer"/>
    <s v="Seoul"/>
    <s v="Seoul"/>
    <s v="South Korea"/>
    <x v="4"/>
    <s v="Apr"/>
  </r>
  <r>
    <x v="38719"/>
    <d v="2015-02-10T00:00:00"/>
    <d v="2015-02-19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LL-0028411"/>
    <s v="Short O'Connell"/>
    <s v="Corporate"/>
    <s v="Depok"/>
    <s v="Yogyakarta"/>
    <s v="Indonesia"/>
    <x v="10"/>
    <s v="Feb"/>
  </r>
  <r>
    <x v="38720"/>
    <d v="2015-02-06T00:00:00"/>
    <d v="2015-02-11T00:00:00"/>
    <n v="5"/>
    <s v="Standard Class"/>
    <x v="3"/>
    <s v="T - Shirts"/>
    <n v="248"/>
    <n v="992"/>
    <n v="4"/>
    <n v="0.03"/>
    <n v="138.24"/>
    <n v="552.96"/>
    <n v="0.12"/>
    <n v="13.824000000000002"/>
    <s v="High"/>
    <s v="ON-0028412"/>
    <s v="Collier Mcmahon"/>
    <s v="Consumer"/>
    <s v="Jakarta"/>
    <s v="Jakarta"/>
    <s v="Indonesia"/>
    <x v="10"/>
    <s v="Feb"/>
  </r>
  <r>
    <x v="38721"/>
    <d v="2015-03-09T00:00:00"/>
    <d v="2015-03-15T00:00:00"/>
    <n v="6"/>
    <s v="Standard Class"/>
    <x v="3"/>
    <s v="Shirts"/>
    <n v="196"/>
    <n v="784"/>
    <n v="4"/>
    <n v="0.03"/>
    <n v="92.48"/>
    <n v="369.92"/>
    <n v="0.12"/>
    <n v="9.2480000000000011"/>
    <s v="Medium"/>
    <s v="ON-0028413"/>
    <s v="Hatfield Trafton"/>
    <s v="Consumer"/>
    <s v="Auckland"/>
    <s v="Auckland"/>
    <s v="New Zealand"/>
    <x v="0"/>
    <s v="Mar"/>
  </r>
  <r>
    <x v="38722"/>
    <d v="2015-08-16T00:00:00"/>
    <d v="2015-08-19T00:00:00"/>
    <n v="3"/>
    <s v="Standard Class"/>
    <x v="3"/>
    <s v="Jeans"/>
    <n v="218"/>
    <n v="1090"/>
    <n v="5"/>
    <n v="0.03"/>
    <n v="105.3"/>
    <n v="526.5"/>
    <n v="0.15"/>
    <n v="10.530000000000001"/>
    <s v="Medium"/>
    <s v="AN-0028414"/>
    <s v="Williams Abelman"/>
    <s v="Corporate"/>
    <s v="New York City"/>
    <s v="New York"/>
    <s v="United States"/>
    <x v="8"/>
    <s v="Aug"/>
  </r>
  <r>
    <x v="38723"/>
    <d v="2015-03-02T00:00:00"/>
    <d v="2015-03-11T00:00:00"/>
    <n v="9"/>
    <s v="Standard Class"/>
    <x v="3"/>
    <s v="Suits"/>
    <n v="109"/>
    <n v="218"/>
    <n v="2"/>
    <n v="0.03"/>
    <n v="22.46"/>
    <n v="44.92"/>
    <n v="0.06"/>
    <n v="2.246"/>
    <s v="Medium"/>
    <s v="LA-0028415"/>
    <s v="Young Avila"/>
    <s v="Corporate"/>
    <s v="Algiers"/>
    <s v="Alger"/>
    <s v="Algeria"/>
    <x v="7"/>
    <s v="Mar"/>
  </r>
  <r>
    <x v="38724"/>
    <d v="2015-10-14T00:00:00"/>
    <d v="2015-10-16T00:00:00"/>
    <n v="2"/>
    <s v="Standard Class"/>
    <x v="3"/>
    <s v="Sports Wear"/>
    <n v="85"/>
    <n v="340"/>
    <n v="4"/>
    <n v="0.01"/>
    <n v="1.6"/>
    <n v="6.4"/>
    <n v="0.04"/>
    <n v="0.16000000000000003"/>
    <s v="Medium"/>
    <s v="ON-0028416"/>
    <s v="Huffman Nockton"/>
    <s v="Consumer"/>
    <s v="Berrechid"/>
    <s v="Chaouia-Ouardigha"/>
    <s v="Morocco"/>
    <x v="7"/>
    <s v="Oct"/>
  </r>
  <r>
    <x v="38725"/>
    <d v="2015-07-24T00:00:00"/>
    <d v="2015-07-30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LE-0028417"/>
    <s v="Mcdowell Roelle"/>
    <s v="Consumer"/>
    <s v="Bouake"/>
    <s v="Vallee Du Bandama"/>
    <s v="Cote d'Ivoire"/>
    <x v="7"/>
    <s v="Jul"/>
  </r>
  <r>
    <x v="38726"/>
    <d v="2015-03-09T00:00:00"/>
    <d v="2015-03-10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DY-0028418"/>
    <s v="Bush Grady"/>
    <s v="Corporate"/>
    <s v="La Ceiba"/>
    <s v="Atlántida"/>
    <s v="Honduras"/>
    <x v="1"/>
    <s v="Mar"/>
  </r>
  <r>
    <x v="38727"/>
    <d v="2015-11-11T00:00:00"/>
    <d v="2015-11-12T00:00:00"/>
    <n v="1"/>
    <s v="Standard Class"/>
    <x v="3"/>
    <s v="Formal Shoes"/>
    <n v="213"/>
    <n v="213"/>
    <n v="1"/>
    <n v="0.02"/>
    <n v="128.74"/>
    <n v="128.74"/>
    <n v="0.02"/>
    <n v="12.874000000000002"/>
    <s v="High"/>
    <s v="IZ-0028419"/>
    <s v="Gill Kriz"/>
    <s v="Consumer"/>
    <s v="San Salvador"/>
    <s v="San Salvador"/>
    <s v="El Salvador"/>
    <x v="1"/>
    <s v="Nov"/>
  </r>
  <r>
    <x v="38728"/>
    <d v="2015-03-01T00:00:00"/>
    <d v="2015-03-09T00:00:00"/>
    <n v="8"/>
    <s v="Standard Class"/>
    <x v="3"/>
    <s v="Sneakers"/>
    <n v="62"/>
    <n v="248"/>
    <n v="4"/>
    <n v="0.04"/>
    <n v="15.5"/>
    <n v="62"/>
    <n v="0.16"/>
    <n v="1.55"/>
    <s v="Medium"/>
    <s v="RE-0028420"/>
    <s v="Knox Sayre"/>
    <s v="Consumer"/>
    <s v="Milan"/>
    <s v="Lombardy"/>
    <s v="Italy"/>
    <x v="9"/>
    <s v="Mar"/>
  </r>
  <r>
    <x v="38729"/>
    <d v="2015-11-16T00:00:00"/>
    <d v="2015-11-22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EZ-0028421"/>
    <s v="Beck Gonzalez"/>
    <s v="Corporate"/>
    <s v="Portsmouth"/>
    <s v="England"/>
    <s v="United Kingdom"/>
    <x v="5"/>
    <s v="Nov"/>
  </r>
  <r>
    <x v="38730"/>
    <d v="2015-08-13T00:00:00"/>
    <d v="2015-08-15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EY-0028422"/>
    <s v="Massey Marley"/>
    <s v="Corporate"/>
    <s v="Berlin"/>
    <s v="Berlin"/>
    <s v="Germany"/>
    <x v="1"/>
    <s v="Aug"/>
  </r>
  <r>
    <x v="38731"/>
    <d v="2015-03-28T00:00:00"/>
    <d v="2015-03-30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EN-0028423"/>
    <s v="Koch Vanderzanden"/>
    <s v="Home Office"/>
    <s v="Copenhagen"/>
    <s v="Hovedstaden"/>
    <s v="Denmark"/>
    <x v="5"/>
    <s v="Mar"/>
  </r>
  <r>
    <x v="38732"/>
    <d v="2015-10-10T00:00:00"/>
    <d v="2015-10-16T00:00:00"/>
    <n v="6"/>
    <s v="Standard Class"/>
    <x v="3"/>
    <s v="Shirts"/>
    <n v="196"/>
    <n v="588"/>
    <n v="3"/>
    <n v="0.04"/>
    <n v="92.48"/>
    <n v="277.44"/>
    <n v="0.12"/>
    <n v="9.2480000000000011"/>
    <s v="Medium"/>
    <s v="ON-0028424"/>
    <s v="Perez Barton"/>
    <s v="Home Office"/>
    <s v="Lille"/>
    <s v="Nord-Pas-de-Calais"/>
    <s v="France"/>
    <x v="1"/>
    <s v="Oct"/>
  </r>
  <r>
    <x v="38733"/>
    <d v="2015-06-21T00:00:00"/>
    <d v="2015-06-25T00:00:00"/>
    <n v="4"/>
    <s v="Standard Class"/>
    <x v="3"/>
    <s v="Jeans"/>
    <n v="218"/>
    <n v="872"/>
    <n v="4"/>
    <n v="0.01"/>
    <n v="129.28"/>
    <n v="517.12"/>
    <n v="0.04"/>
    <n v="12.928000000000001"/>
    <s v="Low"/>
    <s v="LY-0028425"/>
    <s v="Preston Savely"/>
    <s v="Consumer"/>
    <s v="Gateshead"/>
    <s v="England"/>
    <s v="United Kingdom"/>
    <x v="5"/>
    <s v="Jun"/>
  </r>
  <r>
    <x v="38734"/>
    <d v="2015-05-16T00:00:00"/>
    <d v="2015-05-23T00:00:00"/>
    <n v="7"/>
    <s v="Standard Class"/>
    <x v="3"/>
    <s v="Suits"/>
    <n v="109"/>
    <n v="545"/>
    <n v="5"/>
    <n v="0.04"/>
    <n v="7.1999999999999993"/>
    <n v="36"/>
    <n v="0.2"/>
    <n v="0.72"/>
    <s v="Medium"/>
    <s v="ON-0028426"/>
    <s v="Sellers Stevenson"/>
    <s v="Consumer"/>
    <s v="Ho Chi Minh City"/>
    <s v="Ho Chí Minh City"/>
    <s v="Vietnam"/>
    <x v="10"/>
    <s v="May"/>
  </r>
  <r>
    <x v="38735"/>
    <d v="2015-10-25T00:00:00"/>
    <d v="2015-11-02T00:00:00"/>
    <n v="8"/>
    <s v="Standard Class"/>
    <x v="3"/>
    <s v="Sports Wear"/>
    <n v="85"/>
    <n v="340"/>
    <n v="4"/>
    <n v="0.01"/>
    <n v="1.6"/>
    <n v="6.4"/>
    <n v="0.04"/>
    <n v="0.16000000000000003"/>
    <s v="Medium"/>
    <s v="EY-0028427"/>
    <s v="Carpenter Decherney"/>
    <s v="Corporate"/>
    <s v="Makati"/>
    <s v="National Capital"/>
    <s v="Philippines"/>
    <x v="10"/>
    <s v="Oct"/>
  </r>
  <r>
    <x v="38736"/>
    <d v="2015-10-29T00:00:00"/>
    <d v="2015-11-01T00:00:00"/>
    <n v="3"/>
    <s v="Standard Class"/>
    <x v="3"/>
    <s v="Casula Shoes"/>
    <n v="122"/>
    <n v="610"/>
    <n v="5"/>
    <n v="0.04"/>
    <n v="17.600000000000001"/>
    <n v="88"/>
    <n v="0.2"/>
    <n v="1.7600000000000002"/>
    <s v="Medium"/>
    <s v="LT-0028428"/>
    <s v="Mcgee Holt"/>
    <s v="Consumer"/>
    <s v="Shanghai"/>
    <s v="Shanghai"/>
    <s v="China"/>
    <x v="4"/>
    <s v="Oct"/>
  </r>
  <r>
    <x v="38737"/>
    <d v="2015-06-18T00:00:00"/>
    <d v="2015-06-20T00:00:00"/>
    <n v="2"/>
    <s v="Standard Class"/>
    <x v="3"/>
    <s v="Running Shoes"/>
    <n v="224"/>
    <n v="448"/>
    <n v="2"/>
    <n v="0.04"/>
    <n v="126.08"/>
    <n v="252.16"/>
    <n v="0.08"/>
    <n v="12.608000000000001"/>
    <s v="High"/>
    <s v="RI-0028429"/>
    <s v="Lowery Shagiari"/>
    <s v="Corporate"/>
    <s v="Beijing"/>
    <s v="Beijing"/>
    <s v="China"/>
    <x v="4"/>
    <s v="Jun"/>
  </r>
  <r>
    <x v="38738"/>
    <d v="2015-02-02T00:00:00"/>
    <d v="2015-02-04T00:00:00"/>
    <n v="2"/>
    <s v="Standard Class"/>
    <x v="3"/>
    <s v="Formal Shoes"/>
    <n v="213"/>
    <n v="213"/>
    <n v="1"/>
    <n v="0.04"/>
    <n v="124.48"/>
    <n v="124.48"/>
    <n v="0.04"/>
    <n v="12.448"/>
    <s v="Medium"/>
    <s v="ON-0028430"/>
    <s v="Oconnor Nelson"/>
    <s v="Consumer"/>
    <s v="Dallas"/>
    <s v="Texas"/>
    <s v="United States"/>
    <x v="1"/>
    <s v="Feb"/>
  </r>
  <r>
    <x v="38739"/>
    <d v="2015-03-07T00:00:00"/>
    <d v="2015-03-11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IO-0028431"/>
    <s v="Baker Barcio"/>
    <s v="Corporate"/>
    <s v="Los Angeles"/>
    <s v="California"/>
    <s v="United States"/>
    <x v="6"/>
    <s v="Mar"/>
  </r>
  <r>
    <x v="38740"/>
    <d v="2015-03-05T00:00:00"/>
    <d v="2015-03-06T00:00:00"/>
    <n v="1"/>
    <s v="Standard Class"/>
    <x v="3"/>
    <s v="Titak watch"/>
    <n v="228"/>
    <n v="1140"/>
    <n v="5"/>
    <n v="0.02"/>
    <n v="125.19999999999999"/>
    <n v="626"/>
    <n v="0.1"/>
    <n v="12.52"/>
    <s v="Medium"/>
    <s v="MI-0028432"/>
    <s v="Morse Taslimi"/>
    <s v="Corporate"/>
    <s v="Blagoveshchensk"/>
    <s v="Bashkortostan"/>
    <s v="Russia"/>
    <x v="3"/>
    <s v="Mar"/>
  </r>
  <r>
    <x v="38741"/>
    <d v="2015-12-04T00:00:00"/>
    <d v="2015-12-12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HS-0028433"/>
    <s v="Orr Sachs"/>
    <s v="Corporate"/>
    <s v="Konya"/>
    <s v="Konya"/>
    <s v="Turkey"/>
    <x v="3"/>
    <s v="Dec"/>
  </r>
  <r>
    <x v="38742"/>
    <d v="2015-05-15T00:00:00"/>
    <d v="2015-05-21T00:00:00"/>
    <n v="6"/>
    <s v="Standard Class"/>
    <x v="3"/>
    <s v="T - Shirts"/>
    <n v="248"/>
    <n v="248"/>
    <n v="1"/>
    <n v="0.05"/>
    <n v="155.6"/>
    <n v="155.6"/>
    <n v="0.05"/>
    <n v="15.56"/>
    <s v="Medium"/>
    <s v="ON-0028434"/>
    <s v="Christensen Lebron"/>
    <s v="Consumer"/>
    <s v="Polatsk"/>
    <s v="Vitsyebsk"/>
    <s v="Belarus"/>
    <x v="3"/>
    <s v="May"/>
  </r>
  <r>
    <x v="38743"/>
    <d v="2015-01-29T00:00:00"/>
    <d v="2015-02-07T00:00:00"/>
    <n v="9"/>
    <s v="Standard Class"/>
    <x v="3"/>
    <s v="Shirts"/>
    <n v="196"/>
    <n v="784"/>
    <n v="4"/>
    <n v="0.02"/>
    <n v="100.32"/>
    <n v="401.28"/>
    <n v="0.08"/>
    <n v="10.032"/>
    <s v="Low"/>
    <s v="LL-0028435"/>
    <s v="Mathews O'Donnell"/>
    <s v="Corporate"/>
    <s v="Derbent"/>
    <s v="Dagestan"/>
    <s v="Russia"/>
    <x v="3"/>
    <s v="Jan"/>
  </r>
  <r>
    <x v="38744"/>
    <d v="2015-10-06T00:00:00"/>
    <d v="2015-10-09T00:00:00"/>
    <n v="3"/>
    <s v="Standard Class"/>
    <x v="3"/>
    <s v="Jeans"/>
    <n v="218"/>
    <n v="436"/>
    <n v="2"/>
    <n v="0.03"/>
    <n v="124.92"/>
    <n v="249.84"/>
    <n v="0.06"/>
    <n v="12.492000000000001"/>
    <s v="High"/>
    <s v="RS-0028436"/>
    <s v="Cline Powers"/>
    <s v="Home Office"/>
    <s v="León"/>
    <s v="León"/>
    <s v="Nicaragua"/>
    <x v="1"/>
    <s v="Oct"/>
  </r>
  <r>
    <x v="38745"/>
    <d v="2015-03-07T00:00:00"/>
    <d v="2015-03-13T00:00:00"/>
    <n v="6"/>
    <s v="Standard Class"/>
    <x v="3"/>
    <s v="Suits"/>
    <n v="109"/>
    <n v="109"/>
    <n v="1"/>
    <n v="0.01"/>
    <n v="27.91"/>
    <n v="27.91"/>
    <n v="0.01"/>
    <n v="2.7910000000000004"/>
    <s v="High"/>
    <s v="AM-0028437"/>
    <s v="Barr Sundaresam"/>
    <s v="Consumer"/>
    <s v="Santa Clara"/>
    <s v="Villa Clara"/>
    <s v="Cuba"/>
    <x v="11"/>
    <s v="Mar"/>
  </r>
  <r>
    <x v="38746"/>
    <d v="2015-05-28T00:00:00"/>
    <d v="2015-05-29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28438"/>
    <s v="Golden Ritter"/>
    <s v="Consumer"/>
    <s v="Bogotá"/>
    <s v="Bogota"/>
    <s v="Colombia"/>
    <x v="9"/>
    <s v="May"/>
  </r>
  <r>
    <x v="38747"/>
    <d v="2015-12-04T00:00:00"/>
    <d v="2015-12-14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ER-0028439"/>
    <s v="Calhoun Poirier"/>
    <s v="Consumer"/>
    <s v="Gómez Palacio"/>
    <s v="Durango"/>
    <s v="Mexico"/>
    <x v="5"/>
    <s v="Dec"/>
  </r>
  <r>
    <x v="38748"/>
    <d v="2015-10-06T00:00:00"/>
    <d v="2015-10-15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PO-0028440"/>
    <s v="Sullivan Cacioppo"/>
    <s v="Corporate"/>
    <s v="Camagüey"/>
    <s v="Camagüey"/>
    <s v="Cuba"/>
    <x v="11"/>
    <s v="Oct"/>
  </r>
  <r>
    <x v="38749"/>
    <d v="2015-11-23T00:00:00"/>
    <d v="2015-12-01T00:00:00"/>
    <n v="8"/>
    <s v="Standard Class"/>
    <x v="3"/>
    <s v="Formal Shoes"/>
    <n v="213"/>
    <n v="426"/>
    <n v="2"/>
    <n v="0.03"/>
    <n v="120.22"/>
    <n v="240.44"/>
    <n v="0.06"/>
    <n v="12.022"/>
    <s v="Medium"/>
    <s v="LD-0028441"/>
    <s v="Stephenson Schild"/>
    <s v="Corporate"/>
    <s v="Dublin"/>
    <s v="Dublin"/>
    <s v="Ireland"/>
    <x v="5"/>
    <s v="Nov"/>
  </r>
  <r>
    <x v="38750"/>
    <d v="2015-04-10T00:00:00"/>
    <d v="2015-04-14T00:00:00"/>
    <n v="4"/>
    <s v="Standard Class"/>
    <x v="3"/>
    <s v="Sneakers"/>
    <n v="62"/>
    <n v="248"/>
    <n v="4"/>
    <n v="0.03"/>
    <n v="15.5"/>
    <n v="62"/>
    <n v="0.12"/>
    <n v="1.55"/>
    <s v="Medium"/>
    <s v="OX-0028442"/>
    <s v="Vargas Fox"/>
    <s v="Consumer"/>
    <s v="Puteaux"/>
    <s v="Ile-de-France"/>
    <s v="France"/>
    <x v="1"/>
    <s v="Apr"/>
  </r>
  <r>
    <x v="38751"/>
    <d v="2015-12-05T00:00:00"/>
    <d v="2015-12-06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EL-0028443"/>
    <s v="Velasquez Staebel"/>
    <s v="Consumer"/>
    <s v="Canberra"/>
    <s v="Australian Capital Territory"/>
    <s v="Australia"/>
    <x v="0"/>
    <s v="Dec"/>
  </r>
  <r>
    <x v="38752"/>
    <d v="2015-05-20T00:00:00"/>
    <d v="2015-05-28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AT-0028444"/>
    <s v="Gilbert Farhat"/>
    <s v="Corporate"/>
    <s v="Newark"/>
    <s v="Delaware"/>
    <s v="United States"/>
    <x v="8"/>
    <s v="May"/>
  </r>
  <r>
    <x v="38753"/>
    <d v="2015-05-10T00:00:00"/>
    <d v="2015-05-13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N-0028445"/>
    <s v="Nguyen Emerson"/>
    <s v="Consumer"/>
    <s v="Santo Domingo"/>
    <s v="Santo Domingo"/>
    <s v="Dominican Republic"/>
    <x v="11"/>
    <s v="May"/>
  </r>
  <r>
    <x v="38754"/>
    <d v="2015-04-24T00:00:00"/>
    <d v="2015-04-30T00:00:00"/>
    <n v="6"/>
    <s v="Standard Class"/>
    <x v="3"/>
    <s v="Shirts"/>
    <n v="196"/>
    <n v="588"/>
    <n v="3"/>
    <n v="0.03"/>
    <n v="98.36"/>
    <n v="295.08"/>
    <n v="0.09"/>
    <n v="9.8360000000000003"/>
    <s v="Medium"/>
    <s v="IN-0028446"/>
    <s v="Torres Blumstein"/>
    <s v="Home Office"/>
    <s v="San Pedro de Macorís"/>
    <s v="San Pedro de Macorís"/>
    <s v="Dominican Republic"/>
    <x v="11"/>
    <s v="Apr"/>
  </r>
  <r>
    <x v="38755"/>
    <d v="2015-12-08T00:00:00"/>
    <d v="2015-12-12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High"/>
    <s v="EY-0028447"/>
    <s v="Ruiz Darley"/>
    <s v="Corporate"/>
    <s v="Santiago de Cuba"/>
    <s v="Santiago de Cuba"/>
    <s v="Cuba"/>
    <x v="11"/>
    <s v="Dec"/>
  </r>
  <r>
    <x v="38756"/>
    <d v="2015-01-23T00:00:00"/>
    <d v="2015-01-24T00:00:00"/>
    <n v="1"/>
    <s v="Standard Class"/>
    <x v="3"/>
    <s v="Suits"/>
    <n v="109"/>
    <n v="545"/>
    <n v="5"/>
    <n v="0.01"/>
    <n v="23.55"/>
    <n v="117.75"/>
    <n v="0.05"/>
    <n v="2.355"/>
    <s v="Medium"/>
    <s v="AB-0028448"/>
    <s v="Whitney Yedwab"/>
    <s v="Corporate"/>
    <s v="Panama City"/>
    <s v="Panama"/>
    <s v="Panama"/>
    <x v="1"/>
    <s v="Jan"/>
  </r>
  <r>
    <x v="38757"/>
    <d v="2015-10-19T00:00:00"/>
    <d v="2015-10-29T00:00:00"/>
    <n v="10"/>
    <s v="Standard Class"/>
    <x v="3"/>
    <s v="Sports Wear"/>
    <n v="85"/>
    <n v="340"/>
    <n v="4"/>
    <n v="0.02"/>
    <n v="21.25"/>
    <n v="85"/>
    <n v="0.08"/>
    <n v="2.125"/>
    <s v="Low"/>
    <s v="ZA-0028449"/>
    <s v="Graves Garza"/>
    <s v="Home Office"/>
    <s v="Mixco"/>
    <s v="Guatemala"/>
    <s v="Guatemala"/>
    <x v="1"/>
    <s v="Oct"/>
  </r>
  <r>
    <x v="38758"/>
    <d v="2015-11-23T00:00:00"/>
    <d v="2015-11-26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AU-0028450"/>
    <s v="Jimenez Gastineau"/>
    <s v="Consumer"/>
    <s v="Norwich"/>
    <s v="England"/>
    <s v="United Kingdom"/>
    <x v="5"/>
    <s v="Nov"/>
  </r>
  <r>
    <x v="38759"/>
    <d v="2015-10-21T00:00:00"/>
    <d v="2015-10-29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EZ-0028451"/>
    <s v="Stevenson Hernandez"/>
    <s v="Home Office"/>
    <s v="Wolfsburg"/>
    <s v="Lower Saxony"/>
    <s v="Germany"/>
    <x v="1"/>
    <s v="Oct"/>
  </r>
  <r>
    <x v="38760"/>
    <d v="2015-06-02T00:00:00"/>
    <d v="2015-06-10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ON-0028452"/>
    <s v="Daniel Harton"/>
    <s v="Corporate"/>
    <s v="Jiaozuo"/>
    <s v="Henan"/>
    <s v="China"/>
    <x v="4"/>
    <s v="Jun"/>
  </r>
  <r>
    <x v="38761"/>
    <d v="2015-01-04T00:00:00"/>
    <d v="2015-01-07T00:00:00"/>
    <n v="3"/>
    <s v="Standard Class"/>
    <x v="3"/>
    <s v="Sneakers"/>
    <n v="62"/>
    <n v="62"/>
    <n v="1"/>
    <n v="0.05"/>
    <n v="62"/>
    <n v="62"/>
    <n v="0.05"/>
    <n v="6.2"/>
    <s v="Medium"/>
    <s v="ER-0028453"/>
    <s v="Nunez Lanier"/>
    <s v="Corporate"/>
    <s v="Bangkok"/>
    <s v="Bangkok"/>
    <s v="Thailand"/>
    <x v="10"/>
    <s v="Jan"/>
  </r>
  <r>
    <x v="38762"/>
    <d v="2015-09-02T00:00:00"/>
    <d v="2015-09-03T00:00:00"/>
    <n v="1"/>
    <s v="Standard Class"/>
    <x v="3"/>
    <s v="Titak watch"/>
    <n v="228"/>
    <n v="228"/>
    <n v="1"/>
    <n v="0.03"/>
    <n v="141.16"/>
    <n v="141.16"/>
    <n v="0.03"/>
    <n v="14.116"/>
    <s v="Medium"/>
    <s v="KY-0028454"/>
    <s v="Donaldson Zandusky"/>
    <s v="Consumer"/>
    <s v="Ipoh"/>
    <s v="Perak"/>
    <s v="Malaysia"/>
    <x v="10"/>
    <s v="Sep"/>
  </r>
  <r>
    <x v="38763"/>
    <d v="2015-10-26T00:00:00"/>
    <d v="2015-10-31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ER-0028455"/>
    <s v="Rich Ratner"/>
    <s v="Consumer"/>
    <s v="Mumbai"/>
    <s v="Maharashtra"/>
    <s v="India"/>
    <x v="2"/>
    <s v="Oct"/>
  </r>
  <r>
    <x v="38764"/>
    <d v="2015-06-08T00:00:00"/>
    <d v="2015-06-13T00:00:00"/>
    <n v="5"/>
    <s v="Standard Class"/>
    <x v="3"/>
    <s v="T - Shirts"/>
    <n v="248"/>
    <n v="1240"/>
    <n v="5"/>
    <n v="0.04"/>
    <n v="118.4"/>
    <n v="592"/>
    <n v="0.2"/>
    <n v="11.840000000000002"/>
    <s v="Low"/>
    <s v="AY-0028456"/>
    <s v="Weber Halladay"/>
    <s v="Consumer"/>
    <s v="Wollongong"/>
    <s v="New South Wales"/>
    <s v="Australia"/>
    <x v="0"/>
    <s v="Jun"/>
  </r>
  <r>
    <x v="38765"/>
    <d v="2015-10-17T00:00:00"/>
    <d v="2015-10-25T00:00:00"/>
    <n v="8"/>
    <s v="Standard Class"/>
    <x v="3"/>
    <s v="Shirts"/>
    <n v="196"/>
    <n v="784"/>
    <n v="4"/>
    <n v="0.04"/>
    <n v="84.64"/>
    <n v="338.56"/>
    <n v="0.16"/>
    <n v="8.4640000000000004"/>
    <s v="Medium"/>
    <s v="LL-0028457"/>
    <s v="Mcdonald Carroll"/>
    <s v="Consumer"/>
    <s v="Hastings"/>
    <s v="Hawke's Bay"/>
    <s v="New Zealand"/>
    <x v="0"/>
    <s v="Oct"/>
  </r>
  <r>
    <x v="38766"/>
    <d v="2015-06-04T00:00:00"/>
    <d v="2015-06-14T00:00:00"/>
    <n v="10"/>
    <s v="Standard Class"/>
    <x v="3"/>
    <s v="Jeans"/>
    <n v="218"/>
    <n v="872"/>
    <n v="4"/>
    <n v="0.05"/>
    <n v="94.4"/>
    <n v="377.6"/>
    <n v="0.2"/>
    <n v="9.4400000000000013"/>
    <s v="Medium"/>
    <s v="ND-0028458"/>
    <s v="Crawford Chand"/>
    <s v="Consumer"/>
    <s v="Canberra"/>
    <s v="Australian Capital Territory"/>
    <s v="Australia"/>
    <x v="0"/>
    <s v="Jun"/>
  </r>
  <r>
    <x v="38767"/>
    <d v="2015-10-16T00:00:00"/>
    <d v="2015-10-26T00:00:00"/>
    <n v="10"/>
    <s v="Standard Class"/>
    <x v="3"/>
    <s v="Suits"/>
    <n v="109"/>
    <n v="436"/>
    <n v="4"/>
    <n v="0.05"/>
    <n v="7.1999999999999993"/>
    <n v="28.799999999999997"/>
    <n v="0.2"/>
    <n v="0.72"/>
    <s v="High"/>
    <s v="IN-0028459"/>
    <s v="Figueroa Martin"/>
    <s v="Consumer"/>
    <s v="New York City"/>
    <s v="New York"/>
    <s v="United States"/>
    <x v="8"/>
    <s v="Oct"/>
  </r>
  <r>
    <x v="38768"/>
    <d v="2015-12-04T00:00:00"/>
    <d v="2015-12-08T00:00:00"/>
    <n v="4"/>
    <s v="Standard Class"/>
    <x v="3"/>
    <s v="Sports Wear"/>
    <n v="85"/>
    <n v="340"/>
    <n v="4"/>
    <n v="0.04"/>
    <n v="21.25"/>
    <n v="85"/>
    <n v="0.16"/>
    <n v="2.125"/>
    <s v="Medium"/>
    <s v="IN-0028460"/>
    <s v="Barker Haberlin"/>
    <s v="Corporate"/>
    <s v="Turgutlu"/>
    <s v="Manisa"/>
    <s v="Turkey"/>
    <x v="3"/>
    <s v="Dec"/>
  </r>
  <r>
    <x v="38769"/>
    <d v="2015-06-22T00:00:00"/>
    <d v="2015-06-29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E-0028461"/>
    <s v="Briggs Lee"/>
    <s v="Consumer"/>
    <s v="Antiguo Cuscatlán"/>
    <s v="La Libertad"/>
    <s v="El Salvador"/>
    <x v="1"/>
    <s v="Jun"/>
  </r>
  <r>
    <x v="38770"/>
    <d v="2015-09-28T00:00:00"/>
    <d v="2015-10-04T00:00:00"/>
    <n v="6"/>
    <s v="Standard Class"/>
    <x v="3"/>
    <s v="Running Shoes"/>
    <n v="224"/>
    <n v="896"/>
    <n v="4"/>
    <n v="0.05"/>
    <n v="99.199999999999989"/>
    <n v="396.79999999999995"/>
    <n v="0.2"/>
    <n v="9.92"/>
    <s v="High"/>
    <s v="ON-0028462"/>
    <s v="Goodwin Jackson"/>
    <s v="Corporate"/>
    <s v="Miguel Hidalgo"/>
    <s v="Distrito Federal"/>
    <s v="Mexico"/>
    <x v="5"/>
    <s v="Sep"/>
  </r>
  <r>
    <x v="38771"/>
    <d v="2015-06-08T00:00:00"/>
    <d v="2015-06-10T00:00:00"/>
    <n v="2"/>
    <s v="Standard Class"/>
    <x v="3"/>
    <s v="Formal Shoes"/>
    <n v="213"/>
    <n v="213"/>
    <n v="1"/>
    <n v="0.03"/>
    <n v="126.61"/>
    <n v="126.61"/>
    <n v="0.03"/>
    <n v="12.661000000000001"/>
    <s v="Medium"/>
    <s v="TH-0028463"/>
    <s v="Luna Mcmath"/>
    <s v="Corporate"/>
    <s v="Lisbon"/>
    <s v="Lisboa"/>
    <s v="Portugal"/>
    <x v="9"/>
    <s v="Jun"/>
  </r>
  <r>
    <x v="38772"/>
    <d v="2015-05-19T00:00:00"/>
    <d v="2015-05-20T00:00:00"/>
    <n v="1"/>
    <s v="Standard Class"/>
    <x v="3"/>
    <s v="Sneakers"/>
    <n v="62"/>
    <n v="186"/>
    <n v="3"/>
    <n v="0.04"/>
    <n v="20.666666666666668"/>
    <n v="62"/>
    <n v="0.12"/>
    <n v="2.0666666666666669"/>
    <s v="High"/>
    <s v="AN-0028464"/>
    <s v="Fowler Flanagan"/>
    <s v="Corporate"/>
    <s v="Oslo"/>
    <s v="Oslo"/>
    <s v="Norway"/>
    <x v="5"/>
    <s v="May"/>
  </r>
  <r>
    <x v="38773"/>
    <d v="2015-03-25T00:00:00"/>
    <d v="2015-04-03T00:00:00"/>
    <n v="9"/>
    <s v="Standard Class"/>
    <x v="3"/>
    <s v="Titak watch"/>
    <n v="228"/>
    <n v="1140"/>
    <n v="5"/>
    <n v="0.01"/>
    <n v="136.6"/>
    <n v="683"/>
    <n v="0.05"/>
    <n v="13.66"/>
    <s v="Medium"/>
    <s v="ST-0028465"/>
    <s v="Bullock Prost"/>
    <s v="Consumer"/>
    <s v="Odense"/>
    <s v="South Denmark"/>
    <s v="Denmark"/>
    <x v="5"/>
    <s v="Mar"/>
  </r>
  <r>
    <x v="38774"/>
    <d v="2015-08-24T00:00:00"/>
    <d v="2015-08-30T00:00:00"/>
    <n v="6"/>
    <s v="Standard Class"/>
    <x v="3"/>
    <s v="Fossil Watch"/>
    <n v="159"/>
    <n v="795"/>
    <n v="5"/>
    <n v="0.04"/>
    <n v="47.2"/>
    <n v="236"/>
    <n v="0.2"/>
    <n v="4.7200000000000006"/>
    <s v="Medium"/>
    <s v="LL-0028466"/>
    <s v="Campbell Bell"/>
    <s v="Corporate"/>
    <s v="Neunkirchen"/>
    <s v="Saarland"/>
    <s v="Germany"/>
    <x v="1"/>
    <s v="Aug"/>
  </r>
  <r>
    <x v="38775"/>
    <d v="2015-03-06T00:00:00"/>
    <d v="2015-03-07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ON-0028467"/>
    <s v="Hoover Patterson"/>
    <s v="Home Office"/>
    <s v="Jinan"/>
    <s v="Shandong"/>
    <s v="China"/>
    <x v="4"/>
    <s v="Mar"/>
  </r>
  <r>
    <x v="38776"/>
    <d v="2015-07-16T00:00:00"/>
    <d v="2015-07-21T00:00:00"/>
    <n v="5"/>
    <s v="Standard Class"/>
    <x v="3"/>
    <s v="Shirts"/>
    <n v="196"/>
    <n v="784"/>
    <n v="4"/>
    <n v="0.03"/>
    <n v="92.48"/>
    <n v="369.92"/>
    <n v="0.12"/>
    <n v="9.2480000000000011"/>
    <s v="High"/>
    <s v="PO-0028468"/>
    <s v="Sullivan Cacioppo"/>
    <s v="Corporate"/>
    <s v="Ningbo"/>
    <s v="Zhejiang"/>
    <s v="China"/>
    <x v="4"/>
    <s v="Jul"/>
  </r>
  <r>
    <x v="38777"/>
    <d v="2015-06-22T00:00:00"/>
    <d v="2015-06-27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High"/>
    <s v="LL-0028469"/>
    <s v="Bradshaw Swindell"/>
    <s v="Corporate"/>
    <s v="Chicago"/>
    <s v="Illinois"/>
    <s v="United States"/>
    <x v="1"/>
    <s v="Jun"/>
  </r>
  <r>
    <x v="38778"/>
    <d v="2015-10-10T00:00:00"/>
    <d v="2015-10-12T00:00:00"/>
    <n v="2"/>
    <s v="Standard Class"/>
    <x v="3"/>
    <s v="Suits"/>
    <n v="109"/>
    <n v="109"/>
    <n v="1"/>
    <n v="0.02"/>
    <n v="26.82"/>
    <n v="26.82"/>
    <n v="0.02"/>
    <n v="2.6820000000000004"/>
    <s v="Medium"/>
    <s v="E--0028470"/>
    <s v="Pearson Fortune-"/>
    <s v="Corporate"/>
    <s v="Sioux Falls"/>
    <s v="South Dakota"/>
    <s v="United States"/>
    <x v="1"/>
    <s v="Oct"/>
  </r>
  <r>
    <x v="38779"/>
    <d v="2015-05-02T00:00:00"/>
    <d v="2015-05-05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EE-0028471"/>
    <s v="Briggs Lee"/>
    <s v="Consumer"/>
    <s v="Clarksville"/>
    <s v="Tennessee"/>
    <s v="United States"/>
    <x v="9"/>
    <s v="May"/>
  </r>
  <r>
    <x v="38780"/>
    <d v="2015-10-01T00:00:00"/>
    <d v="2015-10-03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LE-0028472"/>
    <s v="Tucker Caudle"/>
    <s v="Consumer"/>
    <s v="Wichita"/>
    <s v="Kansas"/>
    <s v="United States"/>
    <x v="1"/>
    <s v="Oct"/>
  </r>
  <r>
    <x v="38781"/>
    <d v="2015-08-10T00:00:00"/>
    <d v="2015-08-13T00:00:00"/>
    <n v="3"/>
    <s v="Standard Class"/>
    <x v="3"/>
    <s v="Running Shoes"/>
    <n v="224"/>
    <n v="1120"/>
    <n v="5"/>
    <n v="0.05"/>
    <n v="88"/>
    <n v="440"/>
    <n v="0.25"/>
    <n v="8.8000000000000007"/>
    <s v="Medium"/>
    <s v="CH-0028473"/>
    <s v="Oliver Dortch"/>
    <s v="Corporate"/>
    <s v="New York City"/>
    <s v="New York"/>
    <s v="United States"/>
    <x v="8"/>
    <s v="Aug"/>
  </r>
  <r>
    <x v="38782"/>
    <d v="2015-03-07T00:00:00"/>
    <d v="2015-03-16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RY-0028474"/>
    <s v="Salazar Henry"/>
    <s v="Consumer"/>
    <s v="Jackson"/>
    <s v="Tennessee"/>
    <s v="United States"/>
    <x v="9"/>
    <s v="Mar"/>
  </r>
  <r>
    <x v="38783"/>
    <d v="2015-12-20T00:00:00"/>
    <d v="2015-12-25T00:00:00"/>
    <n v="5"/>
    <s v="Standard Class"/>
    <x v="3"/>
    <s v="Sneakers"/>
    <n v="62"/>
    <n v="124"/>
    <n v="2"/>
    <n v="0.01"/>
    <n v="31"/>
    <n v="62"/>
    <n v="0.02"/>
    <n v="3.1"/>
    <s v="Medium"/>
    <s v="EE-0028475"/>
    <s v="Briggs Lee"/>
    <s v="Consumer"/>
    <s v="Cairo"/>
    <s v="Al Qahirah"/>
    <s v="Egypt"/>
    <x v="7"/>
    <s v="Dec"/>
  </r>
  <r>
    <x v="38784"/>
    <d v="2015-10-01T00:00:00"/>
    <d v="2015-10-08T00:00:00"/>
    <n v="7"/>
    <s v="Standard Class"/>
    <x v="3"/>
    <s v="Titak watch"/>
    <n v="228"/>
    <n v="456"/>
    <n v="2"/>
    <n v="0.01"/>
    <n v="143.44"/>
    <n v="286.88"/>
    <n v="0.02"/>
    <n v="14.344000000000001"/>
    <s v="Low"/>
    <s v="ND-0028476"/>
    <s v="York Redmond"/>
    <s v="Home Office"/>
    <s v="Ankara"/>
    <s v="Ankara"/>
    <s v="Turkey"/>
    <x v="3"/>
    <s v="Oct"/>
  </r>
  <r>
    <x v="38785"/>
    <d v="2015-08-24T00:00:00"/>
    <d v="2015-08-31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LE-0028477"/>
    <s v="Brady Lonsdale"/>
    <s v="Consumer"/>
    <s v="Bragança Paulista"/>
    <s v="São Paulo"/>
    <s v="Brazil"/>
    <x v="9"/>
    <s v="Aug"/>
  </r>
  <r>
    <x v="38786"/>
    <d v="2015-08-07T00:00:00"/>
    <d v="2015-08-11T00:00:00"/>
    <n v="4"/>
    <s v="Standard Class"/>
    <x v="3"/>
    <s v="T - Shirts"/>
    <n v="248"/>
    <n v="744"/>
    <n v="3"/>
    <n v="0.02"/>
    <n v="153.12"/>
    <n v="459.36"/>
    <n v="0.06"/>
    <n v="15.312000000000001"/>
    <s v="High"/>
    <s v="EY-0028478"/>
    <s v="Chavez Delaney"/>
    <s v="Home Office"/>
    <s v="Santo Domingo"/>
    <s v="Santo Domingo"/>
    <s v="Dominican Republic"/>
    <x v="11"/>
    <s v="Aug"/>
  </r>
  <r>
    <x v="38787"/>
    <d v="2015-09-20T00:00:00"/>
    <d v="2015-09-30T00:00:00"/>
    <n v="10"/>
    <s v="Standard Class"/>
    <x v="3"/>
    <s v="Shirts"/>
    <n v="196"/>
    <n v="980"/>
    <n v="5"/>
    <n v="0.03"/>
    <n v="86.6"/>
    <n v="433"/>
    <n v="0.15"/>
    <n v="8.66"/>
    <s v="Medium"/>
    <s v="CK-0028479"/>
    <s v="Anthony Myrick"/>
    <s v="Consumer"/>
    <s v="Apopa"/>
    <s v="San Salvador"/>
    <s v="El Salvador"/>
    <x v="1"/>
    <s v="Sep"/>
  </r>
  <r>
    <x v="38788"/>
    <d v="2015-04-25T00:00:00"/>
    <d v="2015-05-05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High"/>
    <s v="ON-0028480"/>
    <s v="James Bolton"/>
    <s v="Consumer"/>
    <s v="Limeira"/>
    <s v="São Paulo"/>
    <s v="Brazil"/>
    <x v="9"/>
    <s v="Apr"/>
  </r>
  <r>
    <x v="38789"/>
    <d v="2015-08-10T00:00:00"/>
    <d v="2015-08-14T00:00:00"/>
    <n v="4"/>
    <s v="Standard Class"/>
    <x v="3"/>
    <s v="Suits"/>
    <n v="109"/>
    <n v="327"/>
    <n v="3"/>
    <n v="0.02"/>
    <n v="22.46"/>
    <n v="67.38"/>
    <n v="0.06"/>
    <n v="2.246"/>
    <s v="Medium"/>
    <s v="ER-0028481"/>
    <s v="Blackburn Tyler"/>
    <s v="Corporate"/>
    <s v="Tepic"/>
    <s v="Nayarit"/>
    <s v="Mexico"/>
    <x v="5"/>
    <s v="Aug"/>
  </r>
  <r>
    <x v="38790"/>
    <d v="2015-01-01T00:00:00"/>
    <d v="2015-01-06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RG-0028482"/>
    <s v="Stafford Rosenberg"/>
    <s v="Corporate"/>
    <s v="Hamburg"/>
    <s v="Hamburg"/>
    <s v="Germany"/>
    <x v="1"/>
    <s v="Jan"/>
  </r>
  <r>
    <x v="38791"/>
    <d v="2015-07-05T00:00:00"/>
    <d v="2015-07-06T00:00:00"/>
    <n v="1"/>
    <s v="Standard Class"/>
    <x v="3"/>
    <s v="Casula Shoes"/>
    <n v="122"/>
    <n v="244"/>
    <n v="2"/>
    <n v="0.01"/>
    <n v="39.56"/>
    <n v="79.12"/>
    <n v="0.02"/>
    <n v="3.9560000000000004"/>
    <s v="Low"/>
    <s v="LE-0028483"/>
    <s v="Mcdowell Roelle"/>
    <s v="Consumer"/>
    <s v="Sheffield"/>
    <s v="England"/>
    <s v="United Kingdom"/>
    <x v="5"/>
    <s v="Jul"/>
  </r>
  <r>
    <x v="38792"/>
    <d v="2015-10-24T00:00:00"/>
    <d v="2015-10-29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D-0028484"/>
    <s v="Stephenson Schild"/>
    <s v="Corporate"/>
    <s v="Dortmund"/>
    <s v="North Rhine-Westphalia"/>
    <s v="Germany"/>
    <x v="1"/>
    <s v="Oct"/>
  </r>
  <r>
    <x v="38793"/>
    <d v="2015-03-15T00:00:00"/>
    <d v="2015-03-17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DD-0028485"/>
    <s v="Griffin Budd"/>
    <s v="Corporate"/>
    <s v="Worthing"/>
    <s v="England"/>
    <s v="United Kingdom"/>
    <x v="5"/>
    <s v="Mar"/>
  </r>
  <r>
    <x v="38794"/>
    <d v="2015-01-23T00:00:00"/>
    <d v="2015-01-27T00:00:00"/>
    <n v="4"/>
    <s v="Standard Class"/>
    <x v="3"/>
    <s v="Sneakers"/>
    <n v="62"/>
    <n v="62"/>
    <n v="1"/>
    <n v="0.01"/>
    <n v="62"/>
    <n v="62"/>
    <n v="0.01"/>
    <n v="6.2"/>
    <s v="Medium"/>
    <s v="NG-0028486"/>
    <s v="Huff Manning"/>
    <s v="Consumer"/>
    <s v="Kukatpalli"/>
    <s v="Telangana"/>
    <s v="India"/>
    <x v="2"/>
    <s v="Jan"/>
  </r>
  <r>
    <x v="38795"/>
    <d v="2015-08-02T00:00:00"/>
    <d v="2015-08-10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E--0028487"/>
    <s v="Pearson Fortune-"/>
    <s v="Corporate"/>
    <s v="Manila"/>
    <s v="National Capital"/>
    <s v="Philippines"/>
    <x v="10"/>
    <s v="Aug"/>
  </r>
  <r>
    <x v="38796"/>
    <d v="2015-04-23T00:00:00"/>
    <d v="2015-04-26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R-0028488"/>
    <s v="Montoya Ritter"/>
    <s v="Corporate"/>
    <s v="Xinxiang"/>
    <s v="Henan"/>
    <s v="China"/>
    <x v="4"/>
    <s v="Apr"/>
  </r>
  <r>
    <x v="38797"/>
    <d v="2015-01-29T00:00:00"/>
    <d v="2015-02-06T00:00:00"/>
    <n v="8"/>
    <s v="Standard Class"/>
    <x v="3"/>
    <s v="T - Shirts"/>
    <n v="248"/>
    <n v="1240"/>
    <n v="5"/>
    <n v="0.04"/>
    <n v="118.4"/>
    <n v="592"/>
    <n v="0.2"/>
    <n v="11.840000000000002"/>
    <s v="Medium"/>
    <s v="ED-0028489"/>
    <s v="Johns Reed"/>
    <s v="Corporate"/>
    <s v="Bangkok"/>
    <s v="Bangkok"/>
    <s v="Thailand"/>
    <x v="10"/>
    <s v="Jan"/>
  </r>
  <r>
    <x v="38798"/>
    <d v="2015-10-16T00:00:00"/>
    <d v="2015-10-22T00:00:00"/>
    <n v="6"/>
    <s v="Standard Class"/>
    <x v="3"/>
    <s v="Shirts"/>
    <n v="196"/>
    <n v="784"/>
    <n v="4"/>
    <n v="0.02"/>
    <n v="100.32"/>
    <n v="401.28"/>
    <n v="0.08"/>
    <n v="10.032"/>
    <s v="Medium"/>
    <s v="RI-0028490"/>
    <s v="Lowery Shagiari"/>
    <s v="Corporate"/>
    <s v="Los Angeles"/>
    <s v="California"/>
    <s v="United States"/>
    <x v="6"/>
    <s v="Oct"/>
  </r>
  <r>
    <x v="38799"/>
    <d v="2015-02-01T00:00:00"/>
    <d v="2015-02-04T00:00:00"/>
    <n v="3"/>
    <s v="Standard Class"/>
    <x v="3"/>
    <s v="Jeans"/>
    <n v="218"/>
    <n v="1090"/>
    <n v="5"/>
    <n v="0.03"/>
    <n v="105.3"/>
    <n v="526.5"/>
    <n v="0.15"/>
    <n v="10.530000000000001"/>
    <s v="Medium"/>
    <s v="ER-0028491"/>
    <s v="Murphy Bierner"/>
    <s v="Consumer"/>
    <s v="Louisville"/>
    <s v="Kentucky"/>
    <s v="United States"/>
    <x v="9"/>
    <s v="Feb"/>
  </r>
  <r>
    <x v="38800"/>
    <d v="2015-11-03T00:00:00"/>
    <d v="2015-11-08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ME-0028492"/>
    <s v="Howard Blume"/>
    <s v="Corporate"/>
    <s v="Charlotte"/>
    <s v="North Carolina"/>
    <s v="United States"/>
    <x v="9"/>
    <s v="Nov"/>
  </r>
  <r>
    <x v="38801"/>
    <d v="2015-12-18T00:00:00"/>
    <d v="2015-12-21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NS-0028493"/>
    <s v="Hines Hawkins"/>
    <s v="Consumer"/>
    <s v="Las Vegas"/>
    <s v="Nevada"/>
    <s v="United States"/>
    <x v="6"/>
    <s v="Dec"/>
  </r>
  <r>
    <x v="38802"/>
    <d v="2015-02-10T00:00:00"/>
    <d v="2015-02-16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I-0028494"/>
    <s v="Simpson Catini"/>
    <s v="Consumer"/>
    <s v="Riyadh"/>
    <s v="Ar Riyad"/>
    <s v="Saudi Arabia"/>
    <x v="3"/>
    <s v="Feb"/>
  </r>
  <r>
    <x v="38803"/>
    <d v="2015-07-25T00:00:00"/>
    <d v="2015-07-27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ON-0028495"/>
    <s v="Walton Jackson"/>
    <s v="Consumer"/>
    <s v="Usti nad Labem"/>
    <s v="Usti nad Labem"/>
    <s v="Czech Republic"/>
    <x v="3"/>
    <s v="Jul"/>
  </r>
  <r>
    <x v="38804"/>
    <d v="2015-04-09T00:00:00"/>
    <d v="2015-04-17T00:00:00"/>
    <n v="8"/>
    <s v="Standard Class"/>
    <x v="3"/>
    <s v="Formal Shoes"/>
    <n v="213"/>
    <n v="426"/>
    <n v="2"/>
    <n v="0.05"/>
    <n v="111.7"/>
    <n v="223.4"/>
    <n v="0.1"/>
    <n v="11.170000000000002"/>
    <s v="High"/>
    <s v="LL-0028496"/>
    <s v="Gibson Carroll"/>
    <s v="Consumer"/>
    <s v="Morelia"/>
    <s v="Michoacán"/>
    <s v="Mexico"/>
    <x v="5"/>
    <s v="Apr"/>
  </r>
  <r>
    <x v="38805"/>
    <d v="2015-12-01T00:00:00"/>
    <d v="2015-12-08T00:00:00"/>
    <n v="7"/>
    <s v="Standard Class"/>
    <x v="3"/>
    <s v="Sneakers"/>
    <n v="62"/>
    <n v="62"/>
    <n v="1"/>
    <n v="0.01"/>
    <n v="62"/>
    <n v="62"/>
    <n v="0.01"/>
    <n v="6.2"/>
    <s v="Medium"/>
    <s v="AN-0028497"/>
    <s v="Rodgers Huffman"/>
    <s v="Consumer"/>
    <s v="Santo Domingo"/>
    <s v="Santo Domingo"/>
    <s v="Dominican Republic"/>
    <x v="11"/>
    <s v="Dec"/>
  </r>
  <r>
    <x v="38806"/>
    <d v="2015-06-01T00:00:00"/>
    <d v="2015-06-02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RY-0028498"/>
    <s v="Wilkins Mccrary"/>
    <s v="Consumer"/>
    <s v="Oriximiná"/>
    <s v="Pará"/>
    <s v="Brazil"/>
    <x v="9"/>
    <s v="Jun"/>
  </r>
  <r>
    <x v="38807"/>
    <d v="2015-03-14T00:00:00"/>
    <d v="2015-03-20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EP-0028499"/>
    <s v="Dorsey Prichep"/>
    <s v="Home Office"/>
    <s v="Ibagué"/>
    <s v="Tolima"/>
    <s v="Colombia"/>
    <x v="9"/>
    <s v="Mar"/>
  </r>
  <r>
    <x v="38808"/>
    <d v="2015-01-17T00:00:00"/>
    <d v="2015-01-24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ER-0028500"/>
    <s v="Gray Boeckenhauer"/>
    <s v="Consumer"/>
    <s v="Ghent"/>
    <s v="East Flanders"/>
    <s v="Belgium"/>
    <x v="1"/>
    <s v="Jan"/>
  </r>
  <r>
    <x v="38809"/>
    <d v="2015-09-21T00:00:00"/>
    <d v="2015-09-29T00:00:00"/>
    <n v="8"/>
    <s v="Standard Class"/>
    <x v="3"/>
    <s v="Shirts"/>
    <n v="196"/>
    <n v="588"/>
    <n v="3"/>
    <n v="0.02"/>
    <n v="104.24"/>
    <n v="312.71999999999997"/>
    <n v="0.06"/>
    <n v="10.423999999999999"/>
    <s v="Medium"/>
    <s v="WD-0028501"/>
    <s v="Montgomery Dowd"/>
    <s v="Consumer"/>
    <s v="Rome"/>
    <s v="Lazio"/>
    <s v="Italy"/>
    <x v="9"/>
    <s v="Sep"/>
  </r>
  <r>
    <x v="38810"/>
    <d v="2015-02-15T00:00:00"/>
    <d v="2015-02-21T00:00:00"/>
    <n v="6"/>
    <s v="Standard Class"/>
    <x v="3"/>
    <s v="Jeans"/>
    <n v="218"/>
    <n v="436"/>
    <n v="2"/>
    <n v="0.02"/>
    <n v="129.28"/>
    <n v="258.56"/>
    <n v="0.04"/>
    <n v="12.928000000000001"/>
    <s v="Medium"/>
    <s v="AN-0028502"/>
    <s v="Gay Willman"/>
    <s v="Consumer"/>
    <s v="Berlin"/>
    <s v="Berlin"/>
    <s v="Germany"/>
    <x v="1"/>
    <s v="Feb"/>
  </r>
  <r>
    <x v="38811"/>
    <d v="2015-02-21T00:00:00"/>
    <d v="2015-02-23T00:00:00"/>
    <n v="2"/>
    <s v="Standard Class"/>
    <x v="3"/>
    <s v="Suits"/>
    <n v="109"/>
    <n v="109"/>
    <n v="1"/>
    <n v="0.04"/>
    <n v="24.64"/>
    <n v="24.64"/>
    <n v="0.04"/>
    <n v="2.4640000000000004"/>
    <s v="Medium"/>
    <s v="AN-0028503"/>
    <s v="Cherry Workman"/>
    <s v="Home Office"/>
    <s v="Castelldefels"/>
    <s v="Catalonia"/>
    <s v="Spain"/>
    <x v="9"/>
    <s v="Feb"/>
  </r>
  <r>
    <x v="38812"/>
    <d v="2015-11-28T00:00:00"/>
    <d v="2015-12-04T00:00:00"/>
    <n v="6"/>
    <s v="Standard Class"/>
    <x v="3"/>
    <s v="Sports Wear"/>
    <n v="85"/>
    <n v="85"/>
    <n v="1"/>
    <n v="0.04"/>
    <n v="1.6"/>
    <n v="1.6"/>
    <n v="0.04"/>
    <n v="0.16000000000000003"/>
    <s v="Medium"/>
    <s v="ON-0028504"/>
    <s v="Stanley Elliston"/>
    <s v="Corporate"/>
    <s v="Rome"/>
    <s v="Lazio"/>
    <s v="Italy"/>
    <x v="9"/>
    <s v="Nov"/>
  </r>
  <r>
    <x v="38813"/>
    <d v="2015-08-23T00:00:00"/>
    <d v="2015-08-30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IO-0028505"/>
    <s v="Baker Barcio"/>
    <s v="Corporate"/>
    <s v="Bareilly"/>
    <s v="Uttar Pradesh"/>
    <s v="India"/>
    <x v="2"/>
    <s v="Aug"/>
  </r>
  <r>
    <x v="38814"/>
    <d v="2015-11-17T00:00:00"/>
    <d v="2015-11-19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TO-0028506"/>
    <s v="Rush Takahito"/>
    <s v="Consumer"/>
    <s v="Gorakhpur"/>
    <s v="Uttar Pradesh"/>
    <s v="India"/>
    <x v="2"/>
    <s v="Nov"/>
  </r>
  <r>
    <x v="38815"/>
    <d v="2015-03-01T00:00:00"/>
    <d v="2015-03-07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S-0028507"/>
    <s v="Dunn Cortes"/>
    <s v="Home Office"/>
    <s v="Wellington"/>
    <s v="Wellington"/>
    <s v="New Zealand"/>
    <x v="0"/>
    <s v="Mar"/>
  </r>
  <r>
    <x v="38816"/>
    <d v="2015-12-05T00:00:00"/>
    <d v="2015-12-09T00:00:00"/>
    <n v="4"/>
    <s v="Standard Class"/>
    <x v="3"/>
    <s v="Sneakers"/>
    <n v="62"/>
    <n v="310"/>
    <n v="5"/>
    <n v="0.02"/>
    <n v="12.4"/>
    <n v="62"/>
    <n v="0.1"/>
    <n v="1.2400000000000002"/>
    <s v="Low"/>
    <s v="NS-0028508"/>
    <s v="Glover Hopkins"/>
    <s v="Consumer"/>
    <s v="New York City"/>
    <s v="New York"/>
    <s v="United States"/>
    <x v="8"/>
    <s v="Dec"/>
  </r>
  <r>
    <x v="38817"/>
    <d v="2015-05-27T00:00:00"/>
    <d v="2015-06-04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AN-0028509"/>
    <s v="Pennington Van"/>
    <s v="Corporate"/>
    <s v="Ituiutaba"/>
    <s v="Minas Gerais"/>
    <s v="Brazil"/>
    <x v="9"/>
    <s v="May"/>
  </r>
  <r>
    <x v="38818"/>
    <d v="2015-03-29T00:00:00"/>
    <d v="2015-04-06T00:00:00"/>
    <n v="8"/>
    <s v="Standard Class"/>
    <x v="3"/>
    <s v="Fossil Watch"/>
    <n v="159"/>
    <n v="159"/>
    <n v="1"/>
    <n v="0.04"/>
    <n v="72.64"/>
    <n v="72.64"/>
    <n v="0.04"/>
    <n v="7.2640000000000002"/>
    <s v="Medium"/>
    <s v="NY-0028510"/>
    <s v="Knight Company"/>
    <s v="Home Office"/>
    <s v="Yacuiba"/>
    <s v="Tarija"/>
    <s v="Bolivia"/>
    <x v="9"/>
    <s v="Mar"/>
  </r>
  <r>
    <x v="38819"/>
    <d v="2015-06-07T00:00:00"/>
    <d v="2015-06-08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DT-0028511"/>
    <s v="Lawrence Degenhardt"/>
    <s v="Corporate"/>
    <s v="Cabo Frio"/>
    <s v="Rio de Janeiro"/>
    <s v="Brazil"/>
    <x v="9"/>
    <s v="Jun"/>
  </r>
  <r>
    <x v="38820"/>
    <d v="2015-03-15T00:00:00"/>
    <d v="2015-03-17T00:00:00"/>
    <n v="2"/>
    <s v="Standard Class"/>
    <x v="3"/>
    <s v="Shirts"/>
    <n v="196"/>
    <n v="392"/>
    <n v="2"/>
    <n v="0.01"/>
    <n v="112.08"/>
    <n v="224.16"/>
    <n v="0.02"/>
    <n v="11.208"/>
    <s v="Medium"/>
    <s v="ER-0028512"/>
    <s v="Nunez Lanier"/>
    <s v="Corporate"/>
    <s v="Rimini"/>
    <s v="Emilia-Romagna"/>
    <s v="Italy"/>
    <x v="9"/>
    <s v="Mar"/>
  </r>
  <r>
    <x v="38821"/>
    <d v="2015-12-12T00:00:00"/>
    <d v="2015-12-19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28513"/>
    <s v="Fleming Foster"/>
    <s v="Consumer"/>
    <s v="Berlin"/>
    <s v="Berlin"/>
    <s v="Germany"/>
    <x v="1"/>
    <s v="Dec"/>
  </r>
  <r>
    <x v="38822"/>
    <d v="2015-04-19T00:00:00"/>
    <d v="2015-04-28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Medium"/>
    <s v="NS-0028514"/>
    <s v="Maldonado Jenkins"/>
    <s v="Corporate"/>
    <s v="Preston"/>
    <s v="England"/>
    <s v="United Kingdom"/>
    <x v="5"/>
    <s v="Apr"/>
  </r>
  <r>
    <x v="38823"/>
    <d v="2015-01-13T00:00:00"/>
    <d v="2015-01-19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28515"/>
    <s v="Frazier Ferguson"/>
    <s v="Consumer"/>
    <s v="Paris"/>
    <s v="Ile-de-France"/>
    <s v="France"/>
    <x v="1"/>
    <s v="Jan"/>
  </r>
  <r>
    <x v="38824"/>
    <d v="2015-07-18T00:00:00"/>
    <d v="2015-07-23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LL-0028516"/>
    <s v="Short O'Connell"/>
    <s v="Corporate"/>
    <s v="Chengdu"/>
    <s v="Sichuan"/>
    <s v="China"/>
    <x v="4"/>
    <s v="Jul"/>
  </r>
  <r>
    <x v="38825"/>
    <d v="2015-01-15T00:00:00"/>
    <d v="2015-01-25T00:00:00"/>
    <n v="10"/>
    <s v="Standard Class"/>
    <x v="3"/>
    <s v="Running Shoes"/>
    <n v="224"/>
    <n v="896"/>
    <n v="4"/>
    <n v="0.01"/>
    <n v="135.04"/>
    <n v="540.16"/>
    <n v="0.04"/>
    <n v="13.504"/>
    <s v="High"/>
    <s v="RI-0028517"/>
    <s v="Sawyer Molinari"/>
    <s v="Consumer"/>
    <s v="Heze"/>
    <s v="Shandong"/>
    <s v="China"/>
    <x v="4"/>
    <s v="Jan"/>
  </r>
  <r>
    <x v="38826"/>
    <d v="2015-12-23T00:00:00"/>
    <d v="2015-12-28T00:00:00"/>
    <n v="5"/>
    <s v="Standard Class"/>
    <x v="3"/>
    <s v="Formal Shoes"/>
    <n v="213"/>
    <n v="1065"/>
    <n v="5"/>
    <n v="0.02"/>
    <n v="111.7"/>
    <n v="558.5"/>
    <n v="0.1"/>
    <n v="11.170000000000002"/>
    <s v="Medium"/>
    <s v="NG-0028518"/>
    <s v="Martin Armstrong"/>
    <s v="Consumer"/>
    <s v="Los Angeles"/>
    <s v="California"/>
    <s v="United States"/>
    <x v="6"/>
    <s v="Dec"/>
  </r>
  <r>
    <x v="38827"/>
    <d v="2015-01-28T00:00:00"/>
    <d v="2015-02-05T00:00:00"/>
    <n v="8"/>
    <s v="Standard Class"/>
    <x v="3"/>
    <s v="Sneakers"/>
    <n v="62"/>
    <n v="248"/>
    <n v="4"/>
    <n v="0.02"/>
    <n v="15.5"/>
    <n v="62"/>
    <n v="0.08"/>
    <n v="1.55"/>
    <s v="Medium"/>
    <s v="ON-0028519"/>
    <s v="Yates Johnson"/>
    <s v="Consumer"/>
    <s v="Midland"/>
    <s v="Michigan"/>
    <s v="United States"/>
    <x v="1"/>
    <s v="Jan"/>
  </r>
  <r>
    <x v="38828"/>
    <d v="2015-05-04T00:00:00"/>
    <d v="2015-05-06T00:00:00"/>
    <n v="2"/>
    <s v="Standard Class"/>
    <x v="3"/>
    <s v="Titak watch"/>
    <n v="228"/>
    <n v="684"/>
    <n v="3"/>
    <n v="0.01"/>
    <n v="141.16"/>
    <n v="423.48"/>
    <n v="0.03"/>
    <n v="14.116"/>
    <s v="Medium"/>
    <s v="DI-0028520"/>
    <s v="Anderson Andreadi"/>
    <s v="Consumer"/>
    <s v="Louisville"/>
    <s v="Colorado"/>
    <s v="United States"/>
    <x v="6"/>
    <s v="May"/>
  </r>
  <r>
    <x v="38829"/>
    <d v="2015-12-01T00:00:00"/>
    <d v="2015-12-10T00:00:00"/>
    <n v="9"/>
    <s v="Standard Class"/>
    <x v="3"/>
    <s v="Fossil Watch"/>
    <n v="159"/>
    <n v="318"/>
    <n v="2"/>
    <n v="0.04"/>
    <n v="66.28"/>
    <n v="132.56"/>
    <n v="0.08"/>
    <n v="6.6280000000000001"/>
    <s v="Medium"/>
    <s v="IN-0028521"/>
    <s v="Lloyd Martin"/>
    <s v="Consumer"/>
    <s v="Huambo"/>
    <s v="Huambo"/>
    <s v="Angola"/>
    <x v="7"/>
    <s v="Dec"/>
  </r>
  <r>
    <x v="38830"/>
    <d v="2015-12-07T00:00:00"/>
    <d v="2015-12-08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AS-0028522"/>
    <s v="Wise Koutras"/>
    <s v="Corporate"/>
    <s v="Istanbul"/>
    <s v="Istanbul"/>
    <s v="Turkey"/>
    <x v="3"/>
    <s v="Dec"/>
  </r>
  <r>
    <x v="38831"/>
    <d v="2015-07-04T00:00:00"/>
    <d v="2015-07-14T00:00:00"/>
    <n v="10"/>
    <s v="Standard Class"/>
    <x v="3"/>
    <s v="Shirts"/>
    <n v="196"/>
    <n v="196"/>
    <n v="1"/>
    <n v="0.05"/>
    <n v="106.2"/>
    <n v="106.2"/>
    <n v="0.05"/>
    <n v="10.620000000000001"/>
    <s v="Medium"/>
    <s v="OR-0028523"/>
    <s v="Robles Pryor"/>
    <s v="Consumer"/>
    <s v="Cairo"/>
    <s v="Al Qahirah"/>
    <s v="Egypt"/>
    <x v="7"/>
    <s v="Jul"/>
  </r>
  <r>
    <x v="38832"/>
    <d v="2015-01-15T00:00:00"/>
    <d v="2015-01-20T00:00:00"/>
    <n v="5"/>
    <s v="Standard Class"/>
    <x v="3"/>
    <s v="Jeans"/>
    <n v="218"/>
    <n v="654"/>
    <n v="3"/>
    <n v="0.03"/>
    <n v="118.38"/>
    <n v="355.14"/>
    <n v="0.09"/>
    <n v="11.838000000000001"/>
    <s v="High"/>
    <s v="ER-0028524"/>
    <s v="Conley Miller"/>
    <s v="Home Office"/>
    <s v="Warsaw"/>
    <s v="Masovia"/>
    <s v="Poland"/>
    <x v="3"/>
    <s v="Jan"/>
  </r>
  <r>
    <x v="38833"/>
    <d v="2015-01-05T00:00:00"/>
    <d v="2015-01-11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28525"/>
    <s v="Mills Collister"/>
    <s v="Consumer"/>
    <s v="Nzerekore"/>
    <s v="Nzérékoré"/>
    <s v="Guinea"/>
    <x v="7"/>
    <s v="Jan"/>
  </r>
  <r>
    <x v="38834"/>
    <d v="2015-07-14T00:00:00"/>
    <d v="2015-07-16T00:00:00"/>
    <n v="2"/>
    <s v="Standard Class"/>
    <x v="3"/>
    <s v="Sports Wear"/>
    <n v="85"/>
    <n v="85"/>
    <n v="1"/>
    <n v="0.04"/>
    <n v="1.6"/>
    <n v="1.6"/>
    <n v="0.04"/>
    <n v="0.16000000000000003"/>
    <s v="Low"/>
    <s v="LE-0028526"/>
    <s v="Reid Engle"/>
    <s v="Home Office"/>
    <s v="Toronto"/>
    <s v="Ontario"/>
    <s v="Canada"/>
    <x v="12"/>
    <s v="Jul"/>
  </r>
  <r>
    <x v="38835"/>
    <d v="2015-03-18T00:00:00"/>
    <d v="2015-03-26T00:00:00"/>
    <n v="8"/>
    <s v="Standard Class"/>
    <x v="3"/>
    <s v="Casula Shoes"/>
    <n v="122"/>
    <n v="122"/>
    <n v="1"/>
    <n v="0.05"/>
    <n v="35.9"/>
    <n v="35.9"/>
    <n v="0.05"/>
    <n v="3.59"/>
    <s v="Medium"/>
    <s v="TT-0028527"/>
    <s v="Robinson Arnett"/>
    <s v="Corporate"/>
    <s v="Wadi as Sir"/>
    <s v="'Amman"/>
    <s v="Jordan"/>
    <x v="3"/>
    <s v="Mar"/>
  </r>
  <r>
    <x v="38836"/>
    <d v="2015-01-05T00:00:00"/>
    <d v="2015-01-09T00:00:00"/>
    <n v="4"/>
    <s v="Standard Class"/>
    <x v="3"/>
    <s v="Running Shoes"/>
    <n v="224"/>
    <n v="896"/>
    <n v="4"/>
    <n v="0.01"/>
    <n v="135.04"/>
    <n v="540.16"/>
    <n v="0.04"/>
    <n v="13.504"/>
    <s v="Medium"/>
    <s v="GE-0028528"/>
    <s v="Christian Paige"/>
    <s v="Corporate"/>
    <s v="Panama City"/>
    <s v="Panama"/>
    <s v="Panama"/>
    <x v="1"/>
    <s v="Jan"/>
  </r>
  <r>
    <x v="38837"/>
    <d v="2015-06-12T00:00:00"/>
    <d v="2015-06-18T00:00:00"/>
    <n v="6"/>
    <s v="Standard Class"/>
    <x v="3"/>
    <s v="Formal Shoes"/>
    <n v="213"/>
    <n v="1065"/>
    <n v="5"/>
    <n v="0.03"/>
    <n v="101.05"/>
    <n v="505.25"/>
    <n v="0.15"/>
    <n v="10.105"/>
    <s v="Medium"/>
    <s v="EE-0028529"/>
    <s v="Pratt Lee"/>
    <s v="Corporate"/>
    <s v="Vienna"/>
    <s v="Vienna"/>
    <s v="Austria"/>
    <x v="1"/>
    <s v="Jun"/>
  </r>
  <r>
    <x v="38838"/>
    <d v="2015-01-11T00:00:00"/>
    <d v="2015-01-15T00:00:00"/>
    <n v="4"/>
    <s v="Standard Class"/>
    <x v="3"/>
    <s v="Sneakers"/>
    <n v="62"/>
    <n v="248"/>
    <n v="4"/>
    <n v="0.02"/>
    <n v="15.5"/>
    <n v="62"/>
    <n v="0.08"/>
    <n v="1.55"/>
    <s v="High"/>
    <s v="RN-0028530"/>
    <s v="Cook Bern"/>
    <s v="Consumer"/>
    <s v="Hamburg"/>
    <s v="Hamburg"/>
    <s v="Germany"/>
    <x v="1"/>
    <s v="Jan"/>
  </r>
  <r>
    <x v="38839"/>
    <d v="2015-07-19T00:00:00"/>
    <d v="2015-07-23T00:00:00"/>
    <n v="4"/>
    <s v="Standard Class"/>
    <x v="3"/>
    <s v="Titak watch"/>
    <n v="228"/>
    <n v="684"/>
    <n v="3"/>
    <n v="0.02"/>
    <n v="134.32"/>
    <n v="402.96"/>
    <n v="0.06"/>
    <n v="13.432"/>
    <s v="High"/>
    <s v="PO-0028531"/>
    <s v="Gallagher Ocampo"/>
    <s v="Corporate"/>
    <s v="Marseille"/>
    <s v="Provence-Alpes-Côte d'Azur"/>
    <s v="France"/>
    <x v="1"/>
    <s v="Jul"/>
  </r>
  <r>
    <x v="38840"/>
    <d v="2015-12-19T00:00:00"/>
    <d v="2015-12-26T00:00:00"/>
    <n v="7"/>
    <s v="Standard Class"/>
    <x v="3"/>
    <s v="Fossil Watch"/>
    <n v="159"/>
    <n v="159"/>
    <n v="1"/>
    <n v="0.03"/>
    <n v="74.23"/>
    <n v="74.23"/>
    <n v="0.03"/>
    <n v="7.4230000000000009"/>
    <s v="High"/>
    <s v="ER-0028532"/>
    <s v="Coleman Bremer"/>
    <s v="Consumer"/>
    <s v="Barcelona"/>
    <s v="Catalonia"/>
    <s v="Spain"/>
    <x v="9"/>
    <s v="Dec"/>
  </r>
  <r>
    <x v="38841"/>
    <d v="2015-12-25T00:00:00"/>
    <d v="2016-01-01T00:00:00"/>
    <n v="7"/>
    <s v="Standard Class"/>
    <x v="3"/>
    <s v="T - Shirts"/>
    <n v="248"/>
    <n v="1240"/>
    <n v="5"/>
    <n v="0.04"/>
    <n v="118.4"/>
    <n v="592"/>
    <n v="0.2"/>
    <n v="11.840000000000002"/>
    <s v="High"/>
    <s v="CK-0028533"/>
    <s v="Barnett Garverick"/>
    <s v="Home Office"/>
    <s v="Melbourne"/>
    <s v="Victoria"/>
    <s v="Australia"/>
    <x v="0"/>
    <s v="Dec"/>
  </r>
  <r>
    <x v="38842"/>
    <d v="2015-11-19T00:00:00"/>
    <d v="2015-11-24T00:00:00"/>
    <n v="5"/>
    <s v="Standard Class"/>
    <x v="3"/>
    <s v="Shirts"/>
    <n v="196"/>
    <n v="980"/>
    <n v="5"/>
    <n v="0.05"/>
    <n v="67"/>
    <n v="335"/>
    <n v="0.25"/>
    <n v="6.7"/>
    <s v="Medium"/>
    <s v="SE-0028534"/>
    <s v="Manning House"/>
    <s v="Consumer"/>
    <s v="Can Tho"/>
    <s v="Tỉnh Cần Thơ"/>
    <s v="Vietnam"/>
    <x v="10"/>
    <s v="Nov"/>
  </r>
  <r>
    <x v="38843"/>
    <d v="2015-01-30T00:00:00"/>
    <d v="2015-02-04T00:00:00"/>
    <n v="5"/>
    <s v="Standard Class"/>
    <x v="3"/>
    <s v="Jeans"/>
    <n v="218"/>
    <n v="218"/>
    <n v="1"/>
    <n v="0.04"/>
    <n v="129.28"/>
    <n v="129.28"/>
    <n v="0.04"/>
    <n v="12.928000000000001"/>
    <s v="Medium"/>
    <s v="IN-0028535"/>
    <s v="Figueroa Martin"/>
    <s v="Consumer"/>
    <s v="Mataram"/>
    <s v="Nusa Tenggara Barat"/>
    <s v="Indonesia"/>
    <x v="10"/>
    <s v="Jan"/>
  </r>
  <r>
    <x v="38844"/>
    <d v="2015-02-18T00:00:00"/>
    <d v="2015-02-27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AN-0028536"/>
    <s v="Perry Brennan"/>
    <s v="Consumer"/>
    <s v="Qingdao"/>
    <s v="Shandong"/>
    <s v="China"/>
    <x v="4"/>
    <s v="Feb"/>
  </r>
  <r>
    <x v="38845"/>
    <d v="2015-12-20T00:00:00"/>
    <d v="2015-12-22T00:00:00"/>
    <n v="2"/>
    <s v="Standard Class"/>
    <x v="3"/>
    <s v="Sports Wear"/>
    <n v="85"/>
    <n v="170"/>
    <n v="2"/>
    <n v="0.04"/>
    <n v="42.5"/>
    <n v="85"/>
    <n v="0.08"/>
    <n v="4.25"/>
    <s v="Medium"/>
    <s v="GS-0028537"/>
    <s v="Harmon Hudgings"/>
    <s v="Corporate"/>
    <s v="Bandung"/>
    <s v="Jawa Barat"/>
    <s v="Indonesia"/>
    <x v="10"/>
    <s v="Dec"/>
  </r>
  <r>
    <x v="38846"/>
    <d v="2015-02-26T00:00:00"/>
    <d v="2015-03-03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UN-0028538"/>
    <s v="Bennett Braun"/>
    <s v="Consumer"/>
    <s v="Kumanovo"/>
    <s v="Kumanovo"/>
    <s v="Macedonia"/>
    <x v="3"/>
    <s v="Feb"/>
  </r>
  <r>
    <x v="38847"/>
    <d v="2015-03-12T00:00:00"/>
    <d v="2015-03-16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IA-0028539"/>
    <s v="Villarreal Skaria"/>
    <s v="Consumer"/>
    <s v="Pinar del Río"/>
    <s v="Pinar del Río"/>
    <s v="Cuba"/>
    <x v="11"/>
    <s v="Mar"/>
  </r>
  <r>
    <x v="38848"/>
    <d v="2015-04-29T00:00:00"/>
    <d v="2015-05-03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ON-0028540"/>
    <s v="Sellers Stevenson"/>
    <s v="Consumer"/>
    <s v="León"/>
    <s v="Guanajuato"/>
    <s v="Mexico"/>
    <x v="5"/>
    <s v="Apr"/>
  </r>
  <r>
    <x v="38849"/>
    <d v="2015-07-11T00:00:00"/>
    <d v="2015-07-21T00:00:00"/>
    <n v="10"/>
    <s v="Standard Class"/>
    <x v="3"/>
    <s v="Sneakers"/>
    <n v="62"/>
    <n v="124"/>
    <n v="2"/>
    <n v="0.03"/>
    <n v="31"/>
    <n v="62"/>
    <n v="0.06"/>
    <n v="3.1"/>
    <s v="High"/>
    <s v="LE-0028541"/>
    <s v="Pittman Lonsdale"/>
    <s v="Home Office"/>
    <s v="Buenos Aires"/>
    <s v="Buenos Aires"/>
    <s v="Argentina"/>
    <x v="9"/>
    <s v="Jul"/>
  </r>
  <r>
    <x v="38850"/>
    <d v="2015-11-24T00:00:00"/>
    <d v="2015-11-27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RN-0028542"/>
    <s v="Hansen Eichhorn"/>
    <s v="Consumer"/>
    <s v="Indaial"/>
    <s v="Santa Catarina"/>
    <s v="Brazil"/>
    <x v="9"/>
    <s v="Nov"/>
  </r>
  <r>
    <x v="38851"/>
    <d v="2015-11-23T00:00:00"/>
    <d v="2015-12-03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ON-0028543"/>
    <s v="Matthews Creighton"/>
    <s v="Corporate"/>
    <s v="Kiel"/>
    <s v="Schleswig-Holstein"/>
    <s v="Germany"/>
    <x v="1"/>
    <s v="Nov"/>
  </r>
  <r>
    <x v="38852"/>
    <d v="2015-05-02T00:00:00"/>
    <d v="2015-05-09T00:00:00"/>
    <n v="7"/>
    <s v="Standard Class"/>
    <x v="3"/>
    <s v="T - Shirts"/>
    <n v="248"/>
    <n v="1240"/>
    <n v="5"/>
    <n v="0.02"/>
    <n v="143.19999999999999"/>
    <n v="716"/>
    <n v="0.1"/>
    <n v="14.32"/>
    <s v="Medium"/>
    <s v="AY-0028544"/>
    <s v="Lowe Gannaway"/>
    <s v="Corporate"/>
    <s v="Versailles"/>
    <s v="Ile-de-France"/>
    <s v="France"/>
    <x v="1"/>
    <s v="May"/>
  </r>
  <r>
    <x v="38853"/>
    <d v="2015-10-10T00:00:00"/>
    <d v="2015-10-19T00:00:00"/>
    <n v="9"/>
    <s v="Standard Class"/>
    <x v="3"/>
    <s v="Shirts"/>
    <n v="196"/>
    <n v="784"/>
    <n v="4"/>
    <n v="0.05"/>
    <n v="76.8"/>
    <n v="307.2"/>
    <n v="0.2"/>
    <n v="7.68"/>
    <s v="Medium"/>
    <s v="OX-0028545"/>
    <s v="Hudson Cox"/>
    <s v="Home Office"/>
    <s v="Jabalpur"/>
    <s v="Madhya Pradesh"/>
    <s v="India"/>
    <x v="2"/>
    <s v="Oct"/>
  </r>
  <r>
    <x v="38854"/>
    <d v="2015-12-09T00:00:00"/>
    <d v="2015-12-17T00:00:00"/>
    <n v="8"/>
    <s v="Standard Class"/>
    <x v="3"/>
    <s v="Jeans"/>
    <n v="218"/>
    <n v="436"/>
    <n v="2"/>
    <n v="0.02"/>
    <n v="129.28"/>
    <n v="258.56"/>
    <n v="0.04"/>
    <n v="12.928000000000001"/>
    <s v="High"/>
    <s v="EN-0028546"/>
    <s v="Ramsey Hansen"/>
    <s v="Consumer"/>
    <s v="Gisborne"/>
    <s v="Gisborne"/>
    <s v="New Zealand"/>
    <x v="0"/>
    <s v="Dec"/>
  </r>
  <r>
    <x v="38855"/>
    <d v="2015-02-08T00:00:00"/>
    <d v="2015-02-16T00:00:00"/>
    <n v="8"/>
    <s v="Standard Class"/>
    <x v="3"/>
    <s v="Suits"/>
    <n v="109"/>
    <n v="218"/>
    <n v="2"/>
    <n v="0.01"/>
    <n v="26.82"/>
    <n v="53.64"/>
    <n v="0.02"/>
    <n v="2.6820000000000004"/>
    <s v="High"/>
    <s v="BY-0028547"/>
    <s v="Bailey Bixby"/>
    <s v="Consumer"/>
    <s v="Los Angeles"/>
    <s v="California"/>
    <s v="United States"/>
    <x v="6"/>
    <s v="Feb"/>
  </r>
  <r>
    <x v="38856"/>
    <d v="2015-09-10T00:00:00"/>
    <d v="2015-09-12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28548"/>
    <s v="Mccoy Duston"/>
    <s v="Home Office"/>
    <s v="Providence"/>
    <s v="Rhode Island"/>
    <s v="United States"/>
    <x v="8"/>
    <s v="Sep"/>
  </r>
  <r>
    <x v="38857"/>
    <d v="2015-01-25T00:00:00"/>
    <d v="2015-01-31T00:00:00"/>
    <n v="6"/>
    <s v="Standard Class"/>
    <x v="3"/>
    <s v="Casula Shoes"/>
    <n v="122"/>
    <n v="122"/>
    <n v="1"/>
    <n v="0.05"/>
    <n v="35.9"/>
    <n v="35.9"/>
    <n v="0.05"/>
    <n v="3.59"/>
    <s v="Low"/>
    <s v="ER-0028549"/>
    <s v="Richards Drucker"/>
    <s v="Corporate"/>
    <s v="Algiers"/>
    <s v="Alger"/>
    <s v="Algeria"/>
    <x v="7"/>
    <s v="Jan"/>
  </r>
  <r>
    <x v="38858"/>
    <d v="2015-01-28T00:00:00"/>
    <d v="2015-02-01T00:00:00"/>
    <n v="4"/>
    <s v="Standard Class"/>
    <x v="3"/>
    <s v="Running Shoes"/>
    <n v="224"/>
    <n v="224"/>
    <n v="1"/>
    <n v="0.04"/>
    <n v="135.04"/>
    <n v="135.04"/>
    <n v="0.04"/>
    <n v="13.504"/>
    <s v="Medium"/>
    <s v="ON-0028550"/>
    <s v="Jensen Foulston"/>
    <s v="Home Office"/>
    <s v="Istanbul"/>
    <s v="Istanbul"/>
    <s v="Turkey"/>
    <x v="3"/>
    <s v="Jan"/>
  </r>
  <r>
    <x v="38859"/>
    <d v="2015-04-17T00:00:00"/>
    <d v="2015-04-26T00:00:00"/>
    <n v="9"/>
    <s v="Standard Class"/>
    <x v="3"/>
    <s v="Formal Shoes"/>
    <n v="213"/>
    <n v="1065"/>
    <n v="5"/>
    <n v="0.03"/>
    <n v="101.05"/>
    <n v="505.25"/>
    <n v="0.15"/>
    <n v="10.105"/>
    <s v="High"/>
    <s v="AM-0028551"/>
    <s v="Jacobson Willingham"/>
    <s v="Consumer"/>
    <s v="L'viv"/>
    <s v="L'viv"/>
    <s v="Ukraine"/>
    <x v="3"/>
    <s v="Apr"/>
  </r>
  <r>
    <x v="38860"/>
    <d v="2015-06-22T00:00:00"/>
    <d v="2015-06-25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LE-0028552"/>
    <s v="Pittman Lonsdale"/>
    <s v="Home Office"/>
    <s v="Bacau"/>
    <s v="Bacau"/>
    <s v="Romania"/>
    <x v="3"/>
    <s v="Jun"/>
  </r>
  <r>
    <x v="38861"/>
    <d v="2015-10-16T00:00:00"/>
    <d v="2015-10-20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RN-0028553"/>
    <s v="Cook Bern"/>
    <s v="Consumer"/>
    <s v="Torreón"/>
    <s v="Coahuila"/>
    <s v="Mexico"/>
    <x v="5"/>
    <s v="Oct"/>
  </r>
  <r>
    <x v="38862"/>
    <d v="2015-08-13T00:00:00"/>
    <d v="2015-08-19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WD-0028554"/>
    <s v="Montgomery Dowd"/>
    <s v="Consumer"/>
    <s v="Puerto La Cruz"/>
    <s v="Anzoátegui"/>
    <s v="Venezuela"/>
    <x v="9"/>
    <s v="Aug"/>
  </r>
  <r>
    <x v="38863"/>
    <d v="2015-12-07T00:00:00"/>
    <d v="2015-12-09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EN-0028555"/>
    <s v="Kirby Nguyen"/>
    <s v="Corporate"/>
    <s v="Tegucigalpa"/>
    <s v="Francisco Morazán"/>
    <s v="Honduras"/>
    <x v="1"/>
    <s v="Dec"/>
  </r>
  <r>
    <x v="38864"/>
    <d v="2015-08-07T00:00:00"/>
    <d v="2015-08-12T00:00:00"/>
    <n v="5"/>
    <s v="Standard Class"/>
    <x v="3"/>
    <s v="Shirts"/>
    <n v="196"/>
    <n v="392"/>
    <n v="2"/>
    <n v="0.01"/>
    <n v="112.08"/>
    <n v="224.16"/>
    <n v="0.02"/>
    <n v="11.208"/>
    <s v="Medium"/>
    <s v="IS-0028556"/>
    <s v="Moody Kargatis"/>
    <s v="Consumer"/>
    <s v="Santa Ana"/>
    <s v="Santa Ana"/>
    <s v="El Salvador"/>
    <x v="1"/>
    <s v="Aug"/>
  </r>
  <r>
    <x v="38865"/>
    <d v="2015-07-21T00:00:00"/>
    <d v="2015-07-26T00:00:00"/>
    <n v="5"/>
    <s v="Standard Class"/>
    <x v="3"/>
    <s v="Jeans"/>
    <n v="218"/>
    <n v="1090"/>
    <n v="5"/>
    <n v="0.01"/>
    <n v="127.1"/>
    <n v="635.5"/>
    <n v="0.05"/>
    <n v="12.71"/>
    <s v="Medium"/>
    <s v="ON-0028557"/>
    <s v="Avery Wilson"/>
    <s v="Consumer"/>
    <s v="Chimaltenango"/>
    <s v="Chimaltenango"/>
    <s v="Guatemala"/>
    <x v="1"/>
    <s v="Jul"/>
  </r>
  <r>
    <x v="38866"/>
    <d v="2015-09-26T00:00:00"/>
    <d v="2015-09-27T00:00:00"/>
    <n v="1"/>
    <s v="Standard Class"/>
    <x v="3"/>
    <s v="Suits"/>
    <n v="109"/>
    <n v="109"/>
    <n v="1"/>
    <n v="0.04"/>
    <n v="24.64"/>
    <n v="24.64"/>
    <n v="0.04"/>
    <n v="2.4640000000000004"/>
    <s v="Medium"/>
    <s v="AT-0028558"/>
    <s v="Gilbert Farhat"/>
    <s v="Corporate"/>
    <s v="Arraiján"/>
    <s v="Panama"/>
    <s v="Panama"/>
    <x v="1"/>
    <s v="Sep"/>
  </r>
  <r>
    <x v="38867"/>
    <d v="2015-02-13T00:00:00"/>
    <d v="2015-02-15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N-0028559"/>
    <s v="Craig Gjertsen"/>
    <s v="Consumer"/>
    <s v="Surubim"/>
    <s v="Pernambuco"/>
    <s v="Brazil"/>
    <x v="9"/>
    <s v="Feb"/>
  </r>
  <r>
    <x v="38868"/>
    <d v="2015-05-19T00:00:00"/>
    <d v="2015-05-25T00:00:00"/>
    <n v="6"/>
    <s v="Standard Class"/>
    <x v="3"/>
    <s v="Casula Shoes"/>
    <n v="122"/>
    <n v="610"/>
    <n v="5"/>
    <n v="0.01"/>
    <n v="35.9"/>
    <n v="179.5"/>
    <n v="0.05"/>
    <n v="3.59"/>
    <s v="High"/>
    <s v="RI-0028560"/>
    <s v="Ayala Molinari"/>
    <s v="Consumer"/>
    <s v="Stuttgart"/>
    <s v="Baden-Württemberg"/>
    <s v="Germany"/>
    <x v="1"/>
    <s v="May"/>
  </r>
  <r>
    <x v="38869"/>
    <d v="2015-08-16T00:00:00"/>
    <d v="2015-08-19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28561"/>
    <s v="Yates Johnson"/>
    <s v="Consumer"/>
    <s v="El Ejido"/>
    <s v="Andalusía"/>
    <s v="Spain"/>
    <x v="9"/>
    <s v="Aug"/>
  </r>
  <r>
    <x v="38870"/>
    <d v="2015-10-30T00:00:00"/>
    <d v="2015-11-03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ON-0028562"/>
    <s v="Spears Thornton"/>
    <s v="Corporate"/>
    <s v="Wolverhampton"/>
    <s v="England"/>
    <s v="United Kingdom"/>
    <x v="5"/>
    <s v="Oct"/>
  </r>
  <r>
    <x v="38871"/>
    <d v="2015-03-10T00:00:00"/>
    <d v="2015-03-12T00:00:00"/>
    <n v="2"/>
    <s v="Standard Class"/>
    <x v="3"/>
    <s v="Sneakers"/>
    <n v="62"/>
    <n v="248"/>
    <n v="4"/>
    <n v="0.04"/>
    <n v="15.5"/>
    <n v="62"/>
    <n v="0.16"/>
    <n v="1.55"/>
    <s v="Medium"/>
    <s v="WN-0028563"/>
    <s v="Washington Brown"/>
    <s v="Corporate"/>
    <s v="Reims"/>
    <s v="Champagne-Ardenne"/>
    <s v="France"/>
    <x v="1"/>
    <s v="Mar"/>
  </r>
  <r>
    <x v="38872"/>
    <d v="2015-03-14T00:00:00"/>
    <d v="2015-03-15T00:00:00"/>
    <n v="1"/>
    <s v="Standard Class"/>
    <x v="3"/>
    <s v="Titak watch"/>
    <n v="228"/>
    <n v="456"/>
    <n v="2"/>
    <n v="0.03"/>
    <n v="134.32"/>
    <n v="268.64"/>
    <n v="0.06"/>
    <n v="13.432"/>
    <s v="High"/>
    <s v="NS-0028564"/>
    <s v="Vega Hopkins"/>
    <s v="Corporate"/>
    <s v="Portici"/>
    <s v="Campania"/>
    <s v="Italy"/>
    <x v="9"/>
    <s v="Mar"/>
  </r>
  <r>
    <x v="38873"/>
    <d v="2015-06-11T00:00:00"/>
    <d v="2015-06-16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LL-0028565"/>
    <s v="Cole Campbell"/>
    <s v="Consumer"/>
    <s v="Paris"/>
    <s v="Ile-de-France"/>
    <s v="France"/>
    <x v="1"/>
    <s v="Jun"/>
  </r>
  <r>
    <x v="38874"/>
    <d v="2015-07-14T00:00:00"/>
    <d v="2015-07-19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CH-0028566"/>
    <s v="Russell Buch"/>
    <s v="Home Office"/>
    <s v="Toulon"/>
    <s v="Provence-Alpes-Côte d'Azur"/>
    <s v="France"/>
    <x v="1"/>
    <s v="Jul"/>
  </r>
  <r>
    <x v="38875"/>
    <d v="2015-01-10T00:00:00"/>
    <d v="2015-01-20T00:00:00"/>
    <n v="10"/>
    <s v="Standard Class"/>
    <x v="3"/>
    <s v="Shirts"/>
    <n v="196"/>
    <n v="980"/>
    <n v="5"/>
    <n v="0.03"/>
    <n v="86.6"/>
    <n v="433"/>
    <n v="0.15"/>
    <n v="8.66"/>
    <s v="Medium"/>
    <s v="TH-0028567"/>
    <s v="Lara Smith"/>
    <s v="Consumer"/>
    <s v="Yangon"/>
    <s v="Yangon"/>
    <s v="Myanmar (Burma)"/>
    <x v="10"/>
    <s v="Jan"/>
  </r>
  <r>
    <x v="38876"/>
    <d v="2015-05-09T00:00:00"/>
    <d v="2015-05-14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LE-0028568"/>
    <s v="Romero Federle"/>
    <s v="Corporate"/>
    <s v="Surat"/>
    <s v="Gujarat"/>
    <s v="India"/>
    <x v="2"/>
    <s v="May"/>
  </r>
  <r>
    <x v="38877"/>
    <d v="2015-07-10T00:00:00"/>
    <d v="2015-07-20T00:00:00"/>
    <n v="10"/>
    <s v="Standard Class"/>
    <x v="3"/>
    <s v="Suits"/>
    <n v="109"/>
    <n v="218"/>
    <n v="2"/>
    <n v="0.01"/>
    <n v="26.82"/>
    <n v="53.64"/>
    <n v="0.02"/>
    <n v="2.6820000000000004"/>
    <s v="Medium"/>
    <s v="EN-0028569"/>
    <s v="Sexton Sorensen"/>
    <s v="Consumer"/>
    <s v="Surabaya"/>
    <s v="Jawa Timur"/>
    <s v="Indonesia"/>
    <x v="10"/>
    <s v="Jul"/>
  </r>
  <r>
    <x v="38878"/>
    <d v="2015-04-22T00:00:00"/>
    <d v="2015-04-24T00:00:00"/>
    <n v="2"/>
    <s v="Standard Class"/>
    <x v="3"/>
    <s v="Sports Wear"/>
    <n v="85"/>
    <n v="170"/>
    <n v="2"/>
    <n v="0.02"/>
    <n v="1.6"/>
    <n v="3.2"/>
    <n v="0.04"/>
    <n v="0.16000000000000003"/>
    <s v="Medium"/>
    <s v="AM-0028570"/>
    <s v="Jacobson Willingham"/>
    <s v="Consumer"/>
    <s v="Singapore"/>
    <s v="Singapore"/>
    <s v="Singapore"/>
    <x v="10"/>
    <s v="Apr"/>
  </r>
  <r>
    <x v="38879"/>
    <d v="2015-11-27T00:00:00"/>
    <d v="2015-12-03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BS-0028571"/>
    <s v="Hampton Jacobs"/>
    <s v="Consumer"/>
    <s v="Caloundra"/>
    <s v="Queensland"/>
    <s v="Australia"/>
    <x v="0"/>
    <s v="Nov"/>
  </r>
  <r>
    <x v="38880"/>
    <d v="2015-10-01T00:00:00"/>
    <d v="2015-10-04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R-0028572"/>
    <s v="Whitehead Pelletier"/>
    <s v="Corporate"/>
    <s v="Brisbane"/>
    <s v="Queensland"/>
    <s v="Australia"/>
    <x v="0"/>
    <s v="Oct"/>
  </r>
  <r>
    <x v="38881"/>
    <d v="2015-05-22T00:00:00"/>
    <d v="2015-05-25T00:00:00"/>
    <n v="3"/>
    <s v="Standard Class"/>
    <x v="3"/>
    <s v="Formal Shoes"/>
    <n v="213"/>
    <n v="852"/>
    <n v="4"/>
    <n v="0.04"/>
    <n v="98.92"/>
    <n v="395.68"/>
    <n v="0.16"/>
    <n v="9.8920000000000012"/>
    <s v="Low"/>
    <s v="DD-0028573"/>
    <s v="Griffin Budd"/>
    <s v="Corporate"/>
    <s v="Can Tho"/>
    <s v="Tỉnh Cần Thơ"/>
    <s v="Vietnam"/>
    <x v="10"/>
    <s v="May"/>
  </r>
  <r>
    <x v="38882"/>
    <d v="2015-08-01T00:00:00"/>
    <d v="2015-08-11T00:00:00"/>
    <n v="10"/>
    <s v="Standard Class"/>
    <x v="3"/>
    <s v="Sneakers"/>
    <n v="62"/>
    <n v="248"/>
    <n v="4"/>
    <n v="0.04"/>
    <n v="15.5"/>
    <n v="62"/>
    <n v="0.16"/>
    <n v="1.55"/>
    <s v="High"/>
    <s v="RD-0028574"/>
    <s v="Wright Baird"/>
    <s v="Consumer"/>
    <s v="New York City"/>
    <s v="New York"/>
    <s v="United States"/>
    <x v="8"/>
    <s v="Aug"/>
  </r>
  <r>
    <x v="38883"/>
    <d v="2015-05-29T00:00:00"/>
    <d v="2015-06-05T00:00:00"/>
    <n v="7"/>
    <s v="Standard Class"/>
    <x v="3"/>
    <s v="Titak watch"/>
    <n v="228"/>
    <n v="1140"/>
    <n v="5"/>
    <n v="0.01"/>
    <n v="136.6"/>
    <n v="683"/>
    <n v="0.05"/>
    <n v="13.66"/>
    <s v="Medium"/>
    <s v="EZ-0028575"/>
    <s v="Roberson Martinez"/>
    <s v="Consumer"/>
    <s v="San Diego"/>
    <s v="California"/>
    <s v="United States"/>
    <x v="6"/>
    <s v="May"/>
  </r>
  <r>
    <x v="38884"/>
    <d v="2015-10-21T00:00:00"/>
    <d v="2015-10-26T00:00:00"/>
    <n v="5"/>
    <s v="Standard Class"/>
    <x v="3"/>
    <s v="Fossil Watch"/>
    <n v="159"/>
    <n v="636"/>
    <n v="4"/>
    <n v="0.05"/>
    <n v="47.2"/>
    <n v="188.8"/>
    <n v="0.2"/>
    <n v="4.7200000000000006"/>
    <s v="High"/>
    <s v="NS-0028576"/>
    <s v="Palmer Collins"/>
    <s v="Consumer"/>
    <s v="Blagoveshchensk"/>
    <s v="Bashkortostan"/>
    <s v="Russia"/>
    <x v="3"/>
    <s v="Oct"/>
  </r>
  <r>
    <x v="38885"/>
    <d v="2015-04-17T00:00:00"/>
    <d v="2015-04-23T00:00:00"/>
    <n v="6"/>
    <s v="Standard Class"/>
    <x v="3"/>
    <s v="T - Shirts"/>
    <n v="248"/>
    <n v="744"/>
    <n v="3"/>
    <n v="0.03"/>
    <n v="145.68"/>
    <n v="437.04"/>
    <n v="0.09"/>
    <n v="14.568000000000001"/>
    <s v="High"/>
    <s v="ES-0028577"/>
    <s v="Hodges Jones"/>
    <s v="Consumer"/>
    <s v="Kano"/>
    <s v="Kano"/>
    <s v="Nigeria"/>
    <x v="7"/>
    <s v="Apr"/>
  </r>
  <r>
    <x v="38886"/>
    <d v="2015-08-24T00:00:00"/>
    <d v="2015-09-03T00:00:00"/>
    <n v="10"/>
    <s v="Standard Class"/>
    <x v="3"/>
    <s v="Shirts"/>
    <n v="196"/>
    <n v="980"/>
    <n v="5"/>
    <n v="0.01"/>
    <n v="106.2"/>
    <n v="531"/>
    <n v="0.05"/>
    <n v="10.620000000000001"/>
    <s v="Medium"/>
    <s v="LY-0028578"/>
    <s v="Floyd Kelly"/>
    <s v="Consumer"/>
    <s v="Juárez"/>
    <s v="Chihuahua"/>
    <s v="Mexico"/>
    <x v="5"/>
    <s v="Aug"/>
  </r>
  <r>
    <x v="38887"/>
    <d v="2015-08-04T00:00:00"/>
    <d v="2015-08-10T00:00:00"/>
    <n v="6"/>
    <s v="Standard Class"/>
    <x v="3"/>
    <s v="Jeans"/>
    <n v="218"/>
    <n v="654"/>
    <n v="3"/>
    <n v="0.03"/>
    <n v="118.38"/>
    <n v="355.14"/>
    <n v="0.09"/>
    <n v="11.838000000000001"/>
    <s v="Medium"/>
    <s v="EN-0028579"/>
    <s v="Hebert Wooten"/>
    <s v="Home Office"/>
    <s v="Tlalnepantla"/>
    <s v="México"/>
    <s v="Mexico"/>
    <x v="5"/>
    <s v="Aug"/>
  </r>
  <r>
    <x v="38888"/>
    <d v="2015-02-03T00:00:00"/>
    <d v="2015-02-07T00:00:00"/>
    <n v="4"/>
    <s v="Standard Class"/>
    <x v="3"/>
    <s v="Suits"/>
    <n v="109"/>
    <n v="436"/>
    <n v="4"/>
    <n v="0.03"/>
    <n v="15.92"/>
    <n v="63.68"/>
    <n v="0.12"/>
    <n v="1.5920000000000001"/>
    <s v="High"/>
    <s v="TZ-0028580"/>
    <s v="Rivas Voltz"/>
    <s v="Corporate"/>
    <s v="Tegucigalpa"/>
    <s v="Francisco Morazán"/>
    <s v="Honduras"/>
    <x v="1"/>
    <s v="Feb"/>
  </r>
  <r>
    <x v="38889"/>
    <d v="2015-09-29T00:00:00"/>
    <d v="2015-10-03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KS-0028581"/>
    <s v="Cooper Blacks"/>
    <s v="Home Office"/>
    <s v="Santiago de Cuba"/>
    <s v="Santiago de Cuba"/>
    <s v="Cuba"/>
    <x v="11"/>
    <s v="Sep"/>
  </r>
  <r>
    <x v="38890"/>
    <d v="2015-06-09T00:00:00"/>
    <d v="2015-06-12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KY-0028582"/>
    <s v="Cantu Zandusky"/>
    <s v="Corporate"/>
    <s v="Guantánamo"/>
    <s v="Guantánamo"/>
    <s v="Cuba"/>
    <x v="11"/>
    <s v="Jun"/>
  </r>
  <r>
    <x v="38891"/>
    <d v="2015-08-19T00:00:00"/>
    <d v="2015-08-26T00:00:00"/>
    <n v="7"/>
    <s v="Standard Class"/>
    <x v="3"/>
    <s v="Running Shoes"/>
    <n v="224"/>
    <n v="224"/>
    <n v="1"/>
    <n v="0.03"/>
    <n v="137.28"/>
    <n v="137.28"/>
    <n v="0.03"/>
    <n v="13.728000000000002"/>
    <s v="High"/>
    <s v="EN-0028583"/>
    <s v="Hodge Moren"/>
    <s v="Consumer"/>
    <s v="Santiago de Cuba"/>
    <s v="Santiago de Cuba"/>
    <s v="Cuba"/>
    <x v="11"/>
    <s v="Aug"/>
  </r>
  <r>
    <x v="38892"/>
    <d v="2015-01-25T00:00:00"/>
    <d v="2015-01-26T00:00:00"/>
    <n v="1"/>
    <s v="Standard Class"/>
    <x v="3"/>
    <s v="Formal Shoes"/>
    <n v="213"/>
    <n v="213"/>
    <n v="1"/>
    <n v="0.02"/>
    <n v="128.74"/>
    <n v="128.74"/>
    <n v="0.02"/>
    <n v="12.874000000000002"/>
    <s v="Low"/>
    <s v="ON-0028584"/>
    <s v="Franklin Dickinson"/>
    <s v="Consumer"/>
    <s v="Emden"/>
    <s v="Lower Saxony"/>
    <s v="Germany"/>
    <x v="1"/>
    <s v="Jan"/>
  </r>
  <r>
    <x v="38893"/>
    <d v="2015-11-12T00:00:00"/>
    <d v="2015-11-20T00:00:00"/>
    <n v="8"/>
    <s v="Standard Class"/>
    <x v="3"/>
    <s v="Sneakers"/>
    <n v="62"/>
    <n v="124"/>
    <n v="2"/>
    <n v="0.05"/>
    <n v="31"/>
    <n v="62"/>
    <n v="0.1"/>
    <n v="3.1"/>
    <s v="Medium"/>
    <s v="PO-0028585"/>
    <s v="Gallagher Ocampo"/>
    <s v="Corporate"/>
    <s v="Segovia"/>
    <s v="Castile and León"/>
    <s v="Spain"/>
    <x v="9"/>
    <s v="Nov"/>
  </r>
  <r>
    <x v="38894"/>
    <d v="2015-12-02T00:00:00"/>
    <d v="2015-12-09T00:00:00"/>
    <n v="7"/>
    <s v="Standard Class"/>
    <x v="3"/>
    <s v="Titak watch"/>
    <n v="228"/>
    <n v="1140"/>
    <n v="5"/>
    <n v="0.01"/>
    <n v="136.6"/>
    <n v="683"/>
    <n v="0.05"/>
    <n v="13.66"/>
    <s v="Medium"/>
    <s v="CE-0028586"/>
    <s v="Mendez Grace"/>
    <s v="Corporate"/>
    <s v="Perth"/>
    <s v="Western Australia"/>
    <s v="Australia"/>
    <x v="0"/>
    <s v="Dec"/>
  </r>
  <r>
    <x v="38895"/>
    <d v="2015-05-21T00:00:00"/>
    <d v="2015-05-24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EY-0028587"/>
    <s v="Weaver Decherney"/>
    <s v="Consumer"/>
    <s v="Kanpur"/>
    <s v="Uttar Pradesh"/>
    <s v="India"/>
    <x v="2"/>
    <s v="May"/>
  </r>
  <r>
    <x v="38896"/>
    <d v="2015-09-05T00:00:00"/>
    <d v="2015-09-08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NN-0028588"/>
    <s v="Thomas Ann"/>
    <s v="Home Office"/>
    <s v="Puyang"/>
    <s v="Henan"/>
    <s v="China"/>
    <x v="4"/>
    <s v="Sep"/>
  </r>
  <r>
    <x v="38897"/>
    <d v="2015-03-05T00:00:00"/>
    <d v="2015-03-11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RA-0028589"/>
    <s v="Mcbride Lawera"/>
    <s v="Corporate"/>
    <s v="Cairns"/>
    <s v="Queensland"/>
    <s v="Australia"/>
    <x v="0"/>
    <s v="Mar"/>
  </r>
  <r>
    <x v="38898"/>
    <d v="2015-09-02T00:00:00"/>
    <d v="2015-09-10T00:00:00"/>
    <n v="8"/>
    <s v="Standard Class"/>
    <x v="3"/>
    <s v="Jeans"/>
    <n v="218"/>
    <n v="872"/>
    <n v="4"/>
    <n v="0.01"/>
    <n v="129.28"/>
    <n v="517.12"/>
    <n v="0.04"/>
    <n v="12.928000000000001"/>
    <s v="High"/>
    <s v="ER-0028590"/>
    <s v="Soto Fritzler"/>
    <s v="Consumer"/>
    <s v="Budapest"/>
    <s v="Budapest"/>
    <s v="Hungary"/>
    <x v="3"/>
    <s v="Sep"/>
  </r>
  <r>
    <x v="38899"/>
    <d v="2015-07-18T00:00:00"/>
    <d v="2015-07-20T00:00:00"/>
    <n v="2"/>
    <s v="Standard Class"/>
    <x v="3"/>
    <s v="Suits"/>
    <n v="109"/>
    <n v="545"/>
    <n v="5"/>
    <n v="0.02"/>
    <n v="18.100000000000001"/>
    <n v="90.5"/>
    <n v="0.1"/>
    <n v="1.8100000000000003"/>
    <s v="Medium"/>
    <s v="AM-0028591"/>
    <s v="Barr Sundaresam"/>
    <s v="Consumer"/>
    <s v="Zagreb"/>
    <s v="Grad Zagreb"/>
    <s v="Croatia"/>
    <x v="3"/>
    <s v="Jul"/>
  </r>
  <r>
    <x v="38900"/>
    <d v="2015-03-25T00:00:00"/>
    <d v="2015-03-27T00:00:00"/>
    <n v="2"/>
    <s v="Standard Class"/>
    <x v="3"/>
    <s v="Sports Wear"/>
    <n v="85"/>
    <n v="170"/>
    <n v="2"/>
    <n v="0.03"/>
    <n v="42.5"/>
    <n v="85"/>
    <n v="0.06"/>
    <n v="4.25"/>
    <s v="High"/>
    <s v="IN-0028592"/>
    <s v="Ball Hagelstein"/>
    <s v="Corporate"/>
    <s v="Culiacán"/>
    <s v="Sinaloa"/>
    <s v="Mexico"/>
    <x v="5"/>
    <s v="Mar"/>
  </r>
  <r>
    <x v="38901"/>
    <d v="2015-03-19T00:00:00"/>
    <d v="2015-03-28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ST-0028593"/>
    <s v="Bullock Prost"/>
    <s v="Consumer"/>
    <s v="Managua"/>
    <s v="Managua"/>
    <s v="Nicaragua"/>
    <x v="1"/>
    <s v="Mar"/>
  </r>
  <r>
    <x v="38902"/>
    <d v="2015-04-14T00:00:00"/>
    <d v="2015-04-18T00:00:00"/>
    <n v="4"/>
    <s v="Standard Class"/>
    <x v="3"/>
    <s v="Running Shoes"/>
    <n v="224"/>
    <n v="224"/>
    <n v="1"/>
    <n v="0.01"/>
    <n v="141.76"/>
    <n v="141.76"/>
    <n v="0.01"/>
    <n v="14.176"/>
    <s v="Medium"/>
    <s v="ON-0028594"/>
    <s v="Yates Johnson"/>
    <s v="Consumer"/>
    <s v="Dordrecht"/>
    <s v="South Holland"/>
    <s v="Netherlands"/>
    <x v="1"/>
    <s v="Apr"/>
  </r>
  <r>
    <x v="38903"/>
    <d v="2015-12-27T00:00:00"/>
    <d v="2016-01-02T00:00:00"/>
    <n v="6"/>
    <s v="Standard Class"/>
    <x v="3"/>
    <s v="Formal Shoes"/>
    <n v="213"/>
    <n v="639"/>
    <n v="3"/>
    <n v="0.04"/>
    <n v="107.44"/>
    <n v="322.32"/>
    <n v="0.12"/>
    <n v="10.744"/>
    <s v="Medium"/>
    <s v="ER-0028595"/>
    <s v="Meyers Pelletier"/>
    <s v="Corporate"/>
    <s v="Hazebrouck"/>
    <s v="Nord-Pas-de-Calais"/>
    <s v="France"/>
    <x v="1"/>
    <s v="Dec"/>
  </r>
  <r>
    <x v="38904"/>
    <d v="2015-04-28T00:00:00"/>
    <d v="2015-05-04T00:00:00"/>
    <n v="6"/>
    <s v="Standard Class"/>
    <x v="3"/>
    <s v="Sneakers"/>
    <n v="62"/>
    <n v="310"/>
    <n v="5"/>
    <n v="0.04"/>
    <n v="12.4"/>
    <n v="62"/>
    <n v="0.2"/>
    <n v="1.2400000000000002"/>
    <s v="Medium"/>
    <s v="LA-0028596"/>
    <s v="Young Avila"/>
    <s v="Corporate"/>
    <s v="Bendigo"/>
    <s v="Victoria"/>
    <s v="Australia"/>
    <x v="0"/>
    <s v="Apr"/>
  </r>
  <r>
    <x v="38905"/>
    <d v="2015-09-08T00:00:00"/>
    <d v="2015-09-16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ON-0028597"/>
    <s v="Stokes Knudson"/>
    <s v="Consumer"/>
    <s v="Wodonga"/>
    <s v="Victoria"/>
    <s v="Australia"/>
    <x v="0"/>
    <s v="Sep"/>
  </r>
  <r>
    <x v="38906"/>
    <d v="2015-04-22T00:00:00"/>
    <d v="2015-04-27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AN-0028598"/>
    <s v="Finley Van"/>
    <s v="Consumer"/>
    <s v="Medan"/>
    <s v="Sumatera Utara"/>
    <s v="Indonesia"/>
    <x v="10"/>
    <s v="Apr"/>
  </r>
  <r>
    <x v="38907"/>
    <d v="2015-11-02T00:00:00"/>
    <d v="2015-11-05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AS-0028599"/>
    <s v="Lamb Matthias"/>
    <s v="Consumer"/>
    <s v="Jackson"/>
    <s v="Michigan"/>
    <s v="United States"/>
    <x v="1"/>
    <s v="Nov"/>
  </r>
  <r>
    <x v="38908"/>
    <d v="2015-09-20T00:00:00"/>
    <d v="2015-09-21T00:00:00"/>
    <n v="1"/>
    <s v="Standard Class"/>
    <x v="3"/>
    <s v="Shirts"/>
    <n v="196"/>
    <n v="784"/>
    <n v="4"/>
    <n v="0.04"/>
    <n v="84.64"/>
    <n v="338.56"/>
    <n v="0.16"/>
    <n v="8.4640000000000004"/>
    <s v="Medium"/>
    <s v="ER-0028600"/>
    <s v="Mendoza Fisher"/>
    <s v="Consumer"/>
    <s v="Columbia"/>
    <s v="Maryland"/>
    <s v="United States"/>
    <x v="8"/>
    <s v="Sep"/>
  </r>
  <r>
    <x v="38909"/>
    <d v="2015-05-15T00:00:00"/>
    <d v="2015-05-23T00:00:00"/>
    <n v="8"/>
    <s v="Standard Class"/>
    <x v="3"/>
    <s v="Jeans"/>
    <n v="218"/>
    <n v="1090"/>
    <n v="5"/>
    <n v="0.02"/>
    <n v="116.2"/>
    <n v="581"/>
    <n v="0.1"/>
    <n v="11.620000000000001"/>
    <s v="Medium"/>
    <s v="MS-0028601"/>
    <s v="Faulkner Williams"/>
    <s v="Consumer"/>
    <s v="Parker"/>
    <s v="Colorado"/>
    <s v="United States"/>
    <x v="6"/>
    <s v="May"/>
  </r>
  <r>
    <x v="38910"/>
    <d v="2015-02-20T00:00:00"/>
    <d v="2015-03-01T00:00:00"/>
    <n v="9"/>
    <s v="Standard Class"/>
    <x v="3"/>
    <s v="Suits"/>
    <n v="109"/>
    <n v="109"/>
    <n v="1"/>
    <n v="0.04"/>
    <n v="24.64"/>
    <n v="24.64"/>
    <n v="0.04"/>
    <n v="2.4640000000000004"/>
    <s v="High"/>
    <s v="UN-0028602"/>
    <s v="Bennett Braun"/>
    <s v="Consumer"/>
    <s v="Rabat"/>
    <s v="Rabat-Salé-Zemmour-Zaer"/>
    <s v="Morocco"/>
    <x v="7"/>
    <s v="Feb"/>
  </r>
  <r>
    <x v="38911"/>
    <d v="2015-11-22T00:00:00"/>
    <d v="2015-11-30T00:00:00"/>
    <n v="8"/>
    <s v="Standard Class"/>
    <x v="3"/>
    <s v="Sports Wear"/>
    <n v="85"/>
    <n v="340"/>
    <n v="4"/>
    <n v="0.05"/>
    <n v="21.25"/>
    <n v="85"/>
    <n v="0.2"/>
    <n v="2.125"/>
    <s v="Medium"/>
    <s v="TY-0028603"/>
    <s v="Osborne Kelty"/>
    <s v="Corporate"/>
    <s v="Qom"/>
    <s v="Qom"/>
    <s v="Iran"/>
    <x v="3"/>
    <s v="Nov"/>
  </r>
  <r>
    <x v="38912"/>
    <d v="2015-08-12T00:00:00"/>
    <d v="2015-08-19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ME-0028604"/>
    <s v="Howard Blume"/>
    <s v="Corporate"/>
    <s v="Jeddah"/>
    <s v="Makkah"/>
    <s v="Saudi Arabia"/>
    <x v="3"/>
    <s v="Aug"/>
  </r>
  <r>
    <x v="38913"/>
    <d v="2015-09-26T00:00:00"/>
    <d v="2015-09-30T00:00:00"/>
    <n v="4"/>
    <s v="Standard Class"/>
    <x v="3"/>
    <s v="Running Shoes"/>
    <n v="224"/>
    <n v="224"/>
    <n v="1"/>
    <n v="0.01"/>
    <n v="141.76"/>
    <n v="141.76"/>
    <n v="0.01"/>
    <n v="14.176"/>
    <s v="Medium"/>
    <s v="ER-0028605"/>
    <s v="Wilcox Miller"/>
    <s v="Corporate"/>
    <s v="Newcastle"/>
    <s v="Kwazulu-natal"/>
    <s v="South Africa"/>
    <x v="7"/>
    <s v="Sep"/>
  </r>
  <r>
    <x v="38914"/>
    <d v="2015-02-17T00:00:00"/>
    <d v="2015-02-25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ON-0028606"/>
    <s v="Branch Thornton"/>
    <s v="Corporate"/>
    <s v="Huixquilucan"/>
    <s v="México"/>
    <s v="Mexico"/>
    <x v="5"/>
    <s v="Feb"/>
  </r>
  <r>
    <x v="38915"/>
    <d v="2015-07-14T00:00:00"/>
    <d v="2015-07-24T00:00:00"/>
    <n v="10"/>
    <s v="Standard Class"/>
    <x v="3"/>
    <s v="Sneakers"/>
    <n v="62"/>
    <n v="62"/>
    <n v="1"/>
    <n v="0.05"/>
    <n v="62"/>
    <n v="62"/>
    <n v="0.05"/>
    <n v="6.2"/>
    <s v="High"/>
    <s v="OM-0028607"/>
    <s v="Mcconnell Tom"/>
    <s v="Consumer"/>
    <s v="La Romana"/>
    <s v="La Romana"/>
    <s v="Dominican Republic"/>
    <x v="11"/>
    <s v="Jul"/>
  </r>
  <r>
    <x v="38916"/>
    <d v="2015-06-23T00:00:00"/>
    <d v="2015-06-24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IN-0028608"/>
    <s v="Lloyd Martin"/>
    <s v="Consumer"/>
    <s v="Hermosillo"/>
    <s v="Sonora"/>
    <s v="Mexico"/>
    <x v="5"/>
    <s v="Jun"/>
  </r>
  <r>
    <x v="38917"/>
    <d v="2015-01-26T00:00:00"/>
    <d v="2015-01-28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AN-0028609"/>
    <s v="Williams Abelman"/>
    <s v="Corporate"/>
    <s v="Mont-de-Marsan"/>
    <s v="Aquitaine"/>
    <s v="France"/>
    <x v="1"/>
    <s v="Jan"/>
  </r>
  <r>
    <x v="38918"/>
    <d v="2015-03-16T00:00:00"/>
    <d v="2015-03-24T00:00:00"/>
    <n v="8"/>
    <s v="Standard Class"/>
    <x v="3"/>
    <s v="T - Shirts"/>
    <n v="248"/>
    <n v="496"/>
    <n v="2"/>
    <n v="0.05"/>
    <n v="143.19999999999999"/>
    <n v="286.39999999999998"/>
    <n v="0.1"/>
    <n v="14.32"/>
    <s v="High"/>
    <s v="ON-0028610"/>
    <s v="Perez Barton"/>
    <s v="Home Office"/>
    <s v="Stavanger"/>
    <s v="Rogaland"/>
    <s v="Norway"/>
    <x v="5"/>
    <s v="Mar"/>
  </r>
  <r>
    <x v="38919"/>
    <d v="2015-11-30T00:00:00"/>
    <d v="2015-12-03T00:00:00"/>
    <n v="3"/>
    <s v="Standard Class"/>
    <x v="3"/>
    <s v="Shirts"/>
    <n v="196"/>
    <n v="588"/>
    <n v="3"/>
    <n v="0.03"/>
    <n v="98.36"/>
    <n v="295.08"/>
    <n v="0.09"/>
    <n v="9.8360000000000003"/>
    <s v="High"/>
    <s v="TZ-0028611"/>
    <s v="Casey Mautz"/>
    <s v="Consumer"/>
    <s v="Visakhapatnam"/>
    <s v="Andhra Pradesh"/>
    <s v="India"/>
    <x v="2"/>
    <s v="Nov"/>
  </r>
  <r>
    <x v="38920"/>
    <d v="2015-02-18T00:00:00"/>
    <d v="2015-02-28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Low"/>
    <s v="LE-0028612"/>
    <s v="Booth Pistole"/>
    <s v="Consumer"/>
    <s v="Burlington"/>
    <s v="Iowa"/>
    <s v="United States"/>
    <x v="1"/>
    <s v="Feb"/>
  </r>
  <r>
    <x v="38921"/>
    <d v="2015-02-22T00:00:00"/>
    <d v="2015-03-03T00:00:00"/>
    <n v="9"/>
    <s v="Standard Class"/>
    <x v="3"/>
    <s v="Suits"/>
    <n v="109"/>
    <n v="109"/>
    <n v="1"/>
    <n v="0.01"/>
    <n v="27.91"/>
    <n v="27.91"/>
    <n v="0.01"/>
    <n v="2.7910000000000004"/>
    <s v="Medium"/>
    <s v="RR-0028613"/>
    <s v="Peters Derr"/>
    <s v="Corporate"/>
    <s v="Lincoln Park"/>
    <s v="Michigan"/>
    <s v="United States"/>
    <x v="1"/>
    <s v="Feb"/>
  </r>
  <r>
    <x v="38922"/>
    <d v="2015-11-07T00:00:00"/>
    <d v="2015-11-11T00:00:00"/>
    <n v="4"/>
    <s v="Standard Class"/>
    <x v="3"/>
    <s v="Sports Wear"/>
    <n v="85"/>
    <n v="425"/>
    <n v="5"/>
    <n v="0.05"/>
    <n v="17"/>
    <n v="85"/>
    <n v="0.25"/>
    <n v="1.7000000000000002"/>
    <s v="High"/>
    <s v="BS-0028614"/>
    <s v="Ortega Jacobs"/>
    <s v="Consumer"/>
    <s v="An Nasiriyah"/>
    <s v="Dhi Qar"/>
    <s v="Iraq"/>
    <x v="3"/>
    <s v="Nov"/>
  </r>
  <r>
    <x v="38923"/>
    <d v="2015-06-26T00:00:00"/>
    <d v="2015-06-30T00:00:00"/>
    <n v="4"/>
    <s v="Standard Class"/>
    <x v="3"/>
    <s v="Casula Shoes"/>
    <n v="122"/>
    <n v="244"/>
    <n v="2"/>
    <n v="0.05"/>
    <n v="29.799999999999997"/>
    <n v="59.599999999999994"/>
    <n v="0.1"/>
    <n v="2.98"/>
    <s v="High"/>
    <s v="NG-0028615"/>
    <s v="Garcia Armstrong"/>
    <s v="Consumer"/>
    <s v="León"/>
    <s v="León"/>
    <s v="Nicaragua"/>
    <x v="1"/>
    <s v="Jun"/>
  </r>
  <r>
    <x v="38924"/>
    <d v="2015-02-27T00:00:00"/>
    <d v="2015-03-08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ES-0028616"/>
    <s v="Rios Jones"/>
    <s v="Consumer"/>
    <s v="Santiago de los Caballeros"/>
    <s v="Santiago"/>
    <s v="Dominican Republic"/>
    <x v="11"/>
    <s v="Feb"/>
  </r>
  <r>
    <x v="38925"/>
    <d v="2015-06-04T00:00:00"/>
    <d v="2015-06-06T00:00:00"/>
    <n v="2"/>
    <s v="Standard Class"/>
    <x v="3"/>
    <s v="Formal Shoes"/>
    <n v="213"/>
    <n v="213"/>
    <n v="1"/>
    <n v="0.04"/>
    <n v="124.48"/>
    <n v="124.48"/>
    <n v="0.04"/>
    <n v="12.448"/>
    <s v="Medium"/>
    <s v="OK-0028617"/>
    <s v="Lee Ashbrook"/>
    <s v="Corporate"/>
    <s v="Dax"/>
    <s v="Aquitaine"/>
    <s v="France"/>
    <x v="1"/>
    <s v="Jun"/>
  </r>
  <r>
    <x v="38926"/>
    <d v="2015-04-30T00:00:00"/>
    <d v="2015-05-10T00:00:00"/>
    <n v="10"/>
    <s v="Standard Class"/>
    <x v="3"/>
    <s v="Sneakers"/>
    <n v="62"/>
    <n v="124"/>
    <n v="2"/>
    <n v="0.02"/>
    <n v="31"/>
    <n v="62"/>
    <n v="0.04"/>
    <n v="3.1"/>
    <s v="Low"/>
    <s v="ND-0028618"/>
    <s v="Dawson Granlund"/>
    <s v="Consumer"/>
    <s v="Madrid"/>
    <s v="Madrid"/>
    <s v="Spain"/>
    <x v="9"/>
    <s v="Apr"/>
  </r>
  <r>
    <x v="38927"/>
    <d v="2015-06-19T00:00:00"/>
    <d v="2015-06-27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OK-0028619"/>
    <s v="Lee Ashbrook"/>
    <s v="Corporate"/>
    <s v="Warrington"/>
    <s v="England"/>
    <s v="United Kingdom"/>
    <x v="5"/>
    <s v="Jun"/>
  </r>
  <r>
    <x v="38928"/>
    <d v="2015-02-27T00:00:00"/>
    <d v="2015-02-28T00:00:00"/>
    <n v="1"/>
    <s v="Standard Class"/>
    <x v="3"/>
    <s v="Fossil Watch"/>
    <n v="159"/>
    <n v="795"/>
    <n v="5"/>
    <n v="0.04"/>
    <n v="47.2"/>
    <n v="236"/>
    <n v="0.2"/>
    <n v="4.7200000000000006"/>
    <s v="Medium"/>
    <s v="CH-0028620"/>
    <s v="Parsons Leinenbach"/>
    <s v="Corporate"/>
    <s v="Messina"/>
    <s v="Sicily"/>
    <s v="Italy"/>
    <x v="9"/>
    <s v="Feb"/>
  </r>
  <r>
    <x v="38929"/>
    <d v="2015-10-10T00:00:00"/>
    <d v="2015-10-17T00:00:00"/>
    <n v="7"/>
    <s v="Standard Class"/>
    <x v="3"/>
    <s v="T - Shirts"/>
    <n v="248"/>
    <n v="744"/>
    <n v="3"/>
    <n v="0.03"/>
    <n v="145.68"/>
    <n v="437.04"/>
    <n v="0.09"/>
    <n v="14.568000000000001"/>
    <s v="High"/>
    <s v="LL-0028621"/>
    <s v="Ortiz Carroll"/>
    <s v="Home Office"/>
    <s v="Bandung"/>
    <s v="Jawa Barat"/>
    <s v="Indonesia"/>
    <x v="10"/>
    <s v="Oct"/>
  </r>
  <r>
    <x v="38930"/>
    <d v="2015-05-31T00:00:00"/>
    <d v="2015-06-10T00:00:00"/>
    <n v="10"/>
    <s v="Standard Class"/>
    <x v="3"/>
    <s v="Shirts"/>
    <n v="196"/>
    <n v="196"/>
    <n v="1"/>
    <n v="0.03"/>
    <n v="110.12"/>
    <n v="110.12"/>
    <n v="0.03"/>
    <n v="11.012"/>
    <s v="Medium"/>
    <s v="DY-0028622"/>
    <s v="Vaughn Grady"/>
    <s v="Consumer"/>
    <s v="Bilaspur"/>
    <s v="Uttar Pradesh"/>
    <s v="India"/>
    <x v="2"/>
    <s v="May"/>
  </r>
  <r>
    <x v="38931"/>
    <d v="2015-05-09T00:00:00"/>
    <d v="2015-05-18T00:00:00"/>
    <n v="9"/>
    <s v="Standard Class"/>
    <x v="3"/>
    <s v="Jeans"/>
    <n v="218"/>
    <n v="218"/>
    <n v="1"/>
    <n v="0.01"/>
    <n v="135.82"/>
    <n v="135.82"/>
    <n v="0.01"/>
    <n v="13.582000000000001"/>
    <s v="Medium"/>
    <s v="ER-0028623"/>
    <s v="Williamson Dryer"/>
    <s v="Corporate"/>
    <s v="Kabul"/>
    <s v="Kabul"/>
    <s v="Afghanistan"/>
    <x v="2"/>
    <s v="May"/>
  </r>
  <r>
    <x v="38932"/>
    <d v="2015-11-03T00:00:00"/>
    <d v="2015-11-12T00:00:00"/>
    <n v="9"/>
    <s v="Standard Class"/>
    <x v="3"/>
    <s v="Suits"/>
    <n v="109"/>
    <n v="545"/>
    <n v="5"/>
    <n v="0.05"/>
    <n v="1.75"/>
    <n v="8.75"/>
    <n v="0.25"/>
    <n v="0.17500000000000002"/>
    <s v="Medium"/>
    <s v="IS-0028624"/>
    <s v="Harrell Preis"/>
    <s v="Home Office"/>
    <s v="Springfield"/>
    <s v="Ohio"/>
    <s v="United States"/>
    <x v="8"/>
    <s v="Nov"/>
  </r>
  <r>
    <x v="38933"/>
    <d v="2015-02-28T00:00:00"/>
    <d v="2015-03-08T00:00:00"/>
    <n v="8"/>
    <s v="Standard Class"/>
    <x v="3"/>
    <s v="Sports Wear"/>
    <n v="85"/>
    <n v="340"/>
    <n v="4"/>
    <n v="0.04"/>
    <n v="21.25"/>
    <n v="85"/>
    <n v="0.16"/>
    <n v="2.125"/>
    <s v="Medium"/>
    <s v="IN-0028625"/>
    <s v="Figueroa Martin"/>
    <s v="Consumer"/>
    <s v="Constantine"/>
    <s v="Constantine"/>
    <s v="Algeria"/>
    <x v="7"/>
    <s v="Feb"/>
  </r>
  <r>
    <x v="38934"/>
    <d v="2015-06-08T00:00:00"/>
    <d v="2015-06-12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CH-0028626"/>
    <s v="Crosby Weirich"/>
    <s v="Corporate"/>
    <s v="Kaliningrad"/>
    <s v="Kaliningrad"/>
    <s v="Russia"/>
    <x v="3"/>
    <s v="Jun"/>
  </r>
  <r>
    <x v="38935"/>
    <d v="2015-07-23T00:00:00"/>
    <d v="2015-07-25T00:00:00"/>
    <n v="2"/>
    <s v="Standard Class"/>
    <x v="3"/>
    <s v="Running Shoes"/>
    <n v="224"/>
    <n v="672"/>
    <n v="3"/>
    <n v="0.03"/>
    <n v="123.84"/>
    <n v="371.52"/>
    <n v="0.09"/>
    <n v="12.384"/>
    <s v="High"/>
    <s v="CH-0028627"/>
    <s v="Boyer Skach"/>
    <s v="Consumer"/>
    <s v="Brasov"/>
    <s v="Brasov"/>
    <s v="Romania"/>
    <x v="3"/>
    <s v="Jul"/>
  </r>
  <r>
    <x v="38936"/>
    <d v="2015-11-04T00:00:00"/>
    <d v="2015-11-06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28628"/>
    <s v="Bradford Noonan"/>
    <s v="Corporate"/>
    <s v="Abidjan"/>
    <s v="Lagunes"/>
    <s v="Cote d'Ivoire"/>
    <x v="7"/>
    <s v="Nov"/>
  </r>
  <r>
    <x v="38937"/>
    <d v="2015-05-04T00:00:00"/>
    <d v="2015-05-11T00:00:00"/>
    <n v="7"/>
    <s v="Standard Class"/>
    <x v="3"/>
    <s v="Sneakers"/>
    <n v="62"/>
    <n v="124"/>
    <n v="2"/>
    <n v="0.01"/>
    <n v="31"/>
    <n v="62"/>
    <n v="0.02"/>
    <n v="3.1"/>
    <s v="Low"/>
    <s v="LK-0028629"/>
    <s v="Silva Folk"/>
    <s v="Corporate"/>
    <s v="Harare"/>
    <s v="Harare"/>
    <s v="Zimbabwe"/>
    <x v="7"/>
    <s v="May"/>
  </r>
  <r>
    <x v="38938"/>
    <d v="2015-06-10T00:00:00"/>
    <d v="2015-06-16T00:00:00"/>
    <n v="6"/>
    <s v="Standard Class"/>
    <x v="3"/>
    <s v="Titak watch"/>
    <n v="228"/>
    <n v="228"/>
    <n v="1"/>
    <n v="0.01"/>
    <n v="145.72"/>
    <n v="145.72"/>
    <n v="0.01"/>
    <n v="14.572000000000001"/>
    <s v="Low"/>
    <s v="NS-0028630"/>
    <s v="Aguilar Hopkins"/>
    <s v="Consumer"/>
    <s v="Praia Grande"/>
    <s v="São Paulo"/>
    <s v="Brazil"/>
    <x v="9"/>
    <s v="Jun"/>
  </r>
  <r>
    <x v="38939"/>
    <d v="2015-05-06T00:00:00"/>
    <d v="2015-05-13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N-0028631"/>
    <s v="Shields Phan"/>
    <s v="Consumer"/>
    <s v="San Luis Río Colorado"/>
    <s v="Sonora"/>
    <s v="Mexico"/>
    <x v="5"/>
    <s v="May"/>
  </r>
  <r>
    <x v="38940"/>
    <d v="2015-11-23T00:00:00"/>
    <d v="2015-12-01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ES-0028632"/>
    <s v="Newton Hughes"/>
    <s v="Consumer"/>
    <s v="Itaúna"/>
    <s v="Minas Gerais"/>
    <s v="Brazil"/>
    <x v="9"/>
    <s v="Nov"/>
  </r>
  <r>
    <x v="38941"/>
    <d v="2015-06-23T00:00:00"/>
    <d v="2015-06-29T00:00:00"/>
    <n v="6"/>
    <s v="Standard Class"/>
    <x v="3"/>
    <s v="Shirts"/>
    <n v="196"/>
    <n v="784"/>
    <n v="4"/>
    <n v="0.01"/>
    <n v="108.16"/>
    <n v="432.64"/>
    <n v="0.04"/>
    <n v="10.816000000000001"/>
    <s v="High"/>
    <s v="DE-0028633"/>
    <s v="Allison Meade"/>
    <s v="Corporate"/>
    <s v="Quito"/>
    <s v="Pichincha"/>
    <s v="Ecuador"/>
    <x v="9"/>
    <s v="Jun"/>
  </r>
  <r>
    <x v="38942"/>
    <d v="2015-04-09T00:00:00"/>
    <d v="2015-04-14T00:00:00"/>
    <n v="5"/>
    <s v="Standard Class"/>
    <x v="3"/>
    <s v="Jeans"/>
    <n v="218"/>
    <n v="654"/>
    <n v="3"/>
    <n v="0.01"/>
    <n v="131.46"/>
    <n v="394.38"/>
    <n v="0.03"/>
    <n v="13.146000000000001"/>
    <s v="Medium"/>
    <s v="ON-0028634"/>
    <s v="Branch Thornton"/>
    <s v="Corporate"/>
    <s v="Huixquilucan"/>
    <s v="México"/>
    <s v="Mexico"/>
    <x v="5"/>
    <s v="Apr"/>
  </r>
  <r>
    <x v="38943"/>
    <d v="2015-06-22T00:00:00"/>
    <d v="2015-06-30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E-0028635"/>
    <s v="Reese Huthwaite"/>
    <s v="Consumer"/>
    <s v="Balneário Camboriú"/>
    <s v="Santa Catarina"/>
    <s v="Brazil"/>
    <x v="9"/>
    <s v="Jun"/>
  </r>
  <r>
    <x v="38944"/>
    <d v="2015-03-09T00:00:00"/>
    <d v="2015-03-13T00:00:00"/>
    <n v="4"/>
    <s v="Standard Class"/>
    <x v="3"/>
    <s v="Sports Wear"/>
    <n v="85"/>
    <n v="425"/>
    <n v="5"/>
    <n v="0.01"/>
    <n v="0.75"/>
    <n v="3.75"/>
    <n v="0.05"/>
    <n v="7.5000000000000011E-2"/>
    <s v="Medium"/>
    <s v="RO-0028636"/>
    <s v="Shannon Soltero"/>
    <s v="Consumer"/>
    <s v="Pistoia"/>
    <s v="Tuscany"/>
    <s v="Italy"/>
    <x v="9"/>
    <s v="Mar"/>
  </r>
  <r>
    <x v="38945"/>
    <d v="2015-05-27T00:00:00"/>
    <d v="2015-06-02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DT-0028637"/>
    <s v="Lawrence Degenhardt"/>
    <s v="Corporate"/>
    <s v="Hamburg"/>
    <s v="Hamburg"/>
    <s v="Germany"/>
    <x v="1"/>
    <s v="May"/>
  </r>
  <r>
    <x v="38946"/>
    <d v="2015-12-12T00:00:00"/>
    <d v="2015-12-21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ND-0028638"/>
    <s v="Ramirez Boland"/>
    <s v="Corporate"/>
    <s v="Dudley"/>
    <s v="England"/>
    <s v="United Kingdom"/>
    <x v="5"/>
    <s v="Dec"/>
  </r>
  <r>
    <x v="38947"/>
    <d v="2015-03-22T00:00:00"/>
    <d v="2015-03-25T00:00:00"/>
    <n v="3"/>
    <s v="Standard Class"/>
    <x v="3"/>
    <s v="Formal Shoes"/>
    <n v="213"/>
    <n v="426"/>
    <n v="2"/>
    <n v="0.01"/>
    <n v="128.74"/>
    <n v="257.48"/>
    <n v="0.02"/>
    <n v="12.874000000000002"/>
    <s v="Medium"/>
    <s v="IN-0028639"/>
    <s v="Ball Hagelstein"/>
    <s v="Corporate"/>
    <s v="Singapore"/>
    <s v="Singapore"/>
    <s v="Singapore"/>
    <x v="10"/>
    <s v="Mar"/>
  </r>
  <r>
    <x v="38948"/>
    <d v="2015-12-20T00:00:00"/>
    <d v="2015-12-22T00:00:00"/>
    <n v="2"/>
    <s v="Standard Class"/>
    <x v="3"/>
    <s v="Sneakers"/>
    <n v="62"/>
    <n v="310"/>
    <n v="5"/>
    <n v="0.04"/>
    <n v="12.4"/>
    <n v="62"/>
    <n v="0.2"/>
    <n v="1.2400000000000002"/>
    <s v="Medium"/>
    <s v="WN-0028640"/>
    <s v="Foster Brown"/>
    <s v="Corporate"/>
    <s v="Adelaide"/>
    <s v="South Australia"/>
    <s v="Australia"/>
    <x v="0"/>
    <s v="Dec"/>
  </r>
  <r>
    <x v="38949"/>
    <d v="2015-02-24T00:00:00"/>
    <d v="2015-02-27T00:00:00"/>
    <n v="3"/>
    <s v="Standard Class"/>
    <x v="3"/>
    <s v="Titak watch"/>
    <n v="228"/>
    <n v="684"/>
    <n v="3"/>
    <n v="0.02"/>
    <n v="134.32"/>
    <n v="402.96"/>
    <n v="0.06"/>
    <n v="13.432"/>
    <s v="Medium"/>
    <s v="ON-0028641"/>
    <s v="Franklin Dickinson"/>
    <s v="Consumer"/>
    <s v="Jinan"/>
    <s v="Shandong"/>
    <s v="China"/>
    <x v="4"/>
    <s v="Feb"/>
  </r>
  <r>
    <x v="38950"/>
    <d v="2015-11-03T00:00:00"/>
    <d v="2015-11-08T00:00:00"/>
    <n v="5"/>
    <s v="Standard Class"/>
    <x v="3"/>
    <s v="Fossil Watch"/>
    <n v="159"/>
    <n v="795"/>
    <n v="5"/>
    <n v="0.04"/>
    <n v="47.2"/>
    <n v="236"/>
    <n v="0.2"/>
    <n v="4.7200000000000006"/>
    <s v="Medium"/>
    <s v="RE-0028642"/>
    <s v="Wong Macintyre"/>
    <s v="Consumer"/>
    <s v="Guwahati"/>
    <s v="Assam"/>
    <s v="India"/>
    <x v="2"/>
    <s v="Nov"/>
  </r>
  <r>
    <x v="38951"/>
    <d v="2015-02-07T00:00:00"/>
    <d v="2015-02-17T00:00:00"/>
    <n v="10"/>
    <s v="Standard Class"/>
    <x v="3"/>
    <s v="T - Shirts"/>
    <n v="248"/>
    <n v="992"/>
    <n v="4"/>
    <n v="0.04"/>
    <n v="128.32"/>
    <n v="513.28"/>
    <n v="0.16"/>
    <n v="12.832000000000001"/>
    <s v="High"/>
    <s v="AN-0028643"/>
    <s v="Lang Oakman"/>
    <s v="Corporate"/>
    <s v="Ho Chi Minh City"/>
    <s v="Ho Chí Minh City"/>
    <s v="Vietnam"/>
    <x v="10"/>
    <s v="Feb"/>
  </r>
  <r>
    <x v="38952"/>
    <d v="2015-04-01T00:00:00"/>
    <d v="2015-04-10T00:00:00"/>
    <n v="9"/>
    <s v="Standard Class"/>
    <x v="3"/>
    <s v="Shirts"/>
    <n v="196"/>
    <n v="588"/>
    <n v="3"/>
    <n v="0.01"/>
    <n v="110.12"/>
    <n v="330.36"/>
    <n v="0.03"/>
    <n v="11.012"/>
    <s v="Medium"/>
    <s v="CK-0028644"/>
    <s v="Abbott Mackendrick"/>
    <s v="Corporate"/>
    <s v="Adelaide"/>
    <s v="South Australia"/>
    <s v="Australia"/>
    <x v="0"/>
    <s v="Apr"/>
  </r>
  <r>
    <x v="38953"/>
    <d v="2015-01-11T00:00:00"/>
    <d v="2015-01-13T00:00:00"/>
    <n v="2"/>
    <s v="Standard Class"/>
    <x v="3"/>
    <s v="Jeans"/>
    <n v="218"/>
    <n v="654"/>
    <n v="3"/>
    <n v="0.02"/>
    <n v="124.92"/>
    <n v="374.76"/>
    <n v="0.06"/>
    <n v="12.492000000000001"/>
    <s v="Low"/>
    <s v="RI-0028645"/>
    <s v="Clay Molinari"/>
    <s v="Home Office"/>
    <s v="Qitaihe"/>
    <s v="Heilongjiang"/>
    <s v="China"/>
    <x v="4"/>
    <s v="Jan"/>
  </r>
  <r>
    <x v="38954"/>
    <d v="2015-07-01T00:00:00"/>
    <d v="2015-07-08T00:00:00"/>
    <n v="7"/>
    <s v="Standard Class"/>
    <x v="3"/>
    <s v="Suits"/>
    <n v="109"/>
    <n v="109"/>
    <n v="1"/>
    <n v="0.01"/>
    <n v="27.91"/>
    <n v="27.91"/>
    <n v="0.01"/>
    <n v="2.7910000000000004"/>
    <s v="Medium"/>
    <s v="IC-0028646"/>
    <s v="Fuentes Zic"/>
    <s v="Consumer"/>
    <s v="Los Angeles"/>
    <s v="California"/>
    <s v="United States"/>
    <x v="6"/>
    <s v="Jul"/>
  </r>
  <r>
    <x v="38955"/>
    <d v="2015-11-04T00:00:00"/>
    <d v="2015-11-05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N-0028647"/>
    <s v="Sherman Knutson"/>
    <s v="Corporate"/>
    <s v="Raleigh"/>
    <s v="North Carolina"/>
    <s v="United States"/>
    <x v="9"/>
    <s v="Nov"/>
  </r>
  <r>
    <x v="38956"/>
    <d v="2015-06-05T00:00:00"/>
    <d v="2015-06-08T00:00:00"/>
    <n v="3"/>
    <s v="Standard Class"/>
    <x v="3"/>
    <s v="Casula Shoes"/>
    <n v="122"/>
    <n v="122"/>
    <n v="1"/>
    <n v="0.05"/>
    <n v="35.9"/>
    <n v="35.9"/>
    <n v="0.05"/>
    <n v="3.59"/>
    <s v="Medium"/>
    <s v="ST-0028648"/>
    <s v="Green Baptist"/>
    <s v="Corporate"/>
    <s v="Richmond"/>
    <s v="Virginia"/>
    <s v="United States"/>
    <x v="9"/>
    <s v="Jun"/>
  </r>
  <r>
    <x v="38957"/>
    <d v="2015-03-12T00:00:00"/>
    <d v="2015-03-15T00:00:00"/>
    <n v="3"/>
    <s v="Standard Class"/>
    <x v="3"/>
    <s v="Running Shoes"/>
    <n v="224"/>
    <n v="224"/>
    <n v="1"/>
    <n v="0.01"/>
    <n v="141.76"/>
    <n v="141.76"/>
    <n v="0.01"/>
    <n v="14.176"/>
    <s v="Medium"/>
    <s v="AM-0028649"/>
    <s v="Mckee Sundaresam"/>
    <s v="Home Office"/>
    <s v="Khartoum"/>
    <s v="Khartoum"/>
    <s v="Sudan"/>
    <x v="7"/>
    <s v="Mar"/>
  </r>
  <r>
    <x v="38958"/>
    <d v="2015-04-12T00:00:00"/>
    <d v="2015-04-18T00:00:00"/>
    <n v="6"/>
    <s v="Standard Class"/>
    <x v="3"/>
    <s v="Formal Shoes"/>
    <n v="213"/>
    <n v="426"/>
    <n v="2"/>
    <n v="0.05"/>
    <n v="111.7"/>
    <n v="223.4"/>
    <n v="0.1"/>
    <n v="11.170000000000002"/>
    <s v="High"/>
    <s v="ZO-0028650"/>
    <s v="Fox D'Ascenzo"/>
    <s v="Home Office"/>
    <s v="Oran"/>
    <s v="Oran"/>
    <s v="Algeria"/>
    <x v="7"/>
    <s v="Apr"/>
  </r>
  <r>
    <x v="38959"/>
    <d v="2015-01-03T00:00:00"/>
    <d v="2015-01-10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ES-0028651"/>
    <s v="Dunn Cortes"/>
    <s v="Home Office"/>
    <s v="Mogadishu"/>
    <s v="Banaadir"/>
    <s v="Somalia"/>
    <x v="7"/>
    <s v="Jan"/>
  </r>
  <r>
    <x v="38960"/>
    <d v="2015-11-02T00:00:00"/>
    <d v="2015-11-08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CH-0028652"/>
    <s v="Davidson Französisch"/>
    <s v="Consumer"/>
    <s v="Tehran"/>
    <s v="Tehran"/>
    <s v="Iran"/>
    <x v="3"/>
    <s v="Nov"/>
  </r>
  <r>
    <x v="38961"/>
    <d v="2015-08-09T00:00:00"/>
    <d v="2015-08-12T00:00:00"/>
    <n v="3"/>
    <s v="Standard Class"/>
    <x v="3"/>
    <s v="Fossil Watch"/>
    <n v="159"/>
    <n v="795"/>
    <n v="5"/>
    <n v="0.04"/>
    <n v="47.2"/>
    <n v="236"/>
    <n v="0.2"/>
    <n v="4.7200000000000006"/>
    <s v="Medium"/>
    <s v="AN-0028653"/>
    <s v="Finley Van"/>
    <s v="Consumer"/>
    <s v="Itajaí"/>
    <s v="Santa Catarina"/>
    <s v="Brazil"/>
    <x v="9"/>
    <s v="Aug"/>
  </r>
  <r>
    <x v="38962"/>
    <d v="2015-07-16T00:00:00"/>
    <d v="2015-07-26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ER-0028654"/>
    <s v="Soto Fritzler"/>
    <s v="Consumer"/>
    <s v="Medellín"/>
    <s v="Antioquia"/>
    <s v="Colombia"/>
    <x v="9"/>
    <s v="Jul"/>
  </r>
  <r>
    <x v="38963"/>
    <d v="2015-08-02T00:00:00"/>
    <d v="2015-08-04T00:00:00"/>
    <n v="2"/>
    <s v="Standard Class"/>
    <x v="3"/>
    <s v="Shirts"/>
    <n v="196"/>
    <n v="784"/>
    <n v="4"/>
    <n v="0.03"/>
    <n v="92.48"/>
    <n v="369.92"/>
    <n v="0.12"/>
    <n v="9.2480000000000011"/>
    <s v="High"/>
    <s v="WD-0028655"/>
    <s v="Montgomery Dowd"/>
    <s v="Consumer"/>
    <s v="Berlin"/>
    <s v="Berlin"/>
    <s v="Germany"/>
    <x v="1"/>
    <s v="Aug"/>
  </r>
  <r>
    <x v="38964"/>
    <d v="2015-06-27T00:00:00"/>
    <d v="2015-06-29T00:00:00"/>
    <n v="2"/>
    <s v="Standard Class"/>
    <x v="3"/>
    <s v="Jeans"/>
    <n v="218"/>
    <n v="436"/>
    <n v="2"/>
    <n v="0.03"/>
    <n v="124.92"/>
    <n v="249.84"/>
    <n v="0.06"/>
    <n v="12.492000000000001"/>
    <s v="Medium"/>
    <s v="EY-0028656"/>
    <s v="Stewart Bensley"/>
    <s v="Home Office"/>
    <s v="Kerpen"/>
    <s v="North Rhine-Westphalia"/>
    <s v="Germany"/>
    <x v="1"/>
    <s v="Jun"/>
  </r>
  <r>
    <x v="38965"/>
    <d v="2015-09-13T00:00:00"/>
    <d v="2015-09-21T00:00:00"/>
    <n v="8"/>
    <s v="Standard Class"/>
    <x v="3"/>
    <s v="Suits"/>
    <n v="109"/>
    <n v="218"/>
    <n v="2"/>
    <n v="0.04"/>
    <n v="20.28"/>
    <n v="40.56"/>
    <n v="0.08"/>
    <n v="2.028"/>
    <s v="Medium"/>
    <s v="AN-0028657"/>
    <s v="Kramer O'Brian"/>
    <s v="Consumer"/>
    <s v="Stockholm"/>
    <s v="Stockholm"/>
    <s v="Sweden"/>
    <x v="5"/>
    <s v="Sep"/>
  </r>
  <r>
    <x v="38966"/>
    <d v="2015-03-11T00:00:00"/>
    <d v="2015-03-19T00:00:00"/>
    <n v="8"/>
    <s v="Standard Class"/>
    <x v="3"/>
    <s v="Sports Wear"/>
    <n v="85"/>
    <n v="255"/>
    <n v="3"/>
    <n v="0.04"/>
    <n v="28.333333333333332"/>
    <n v="85"/>
    <n v="0.12"/>
    <n v="2.8333333333333335"/>
    <s v="High"/>
    <s v="RD-0028658"/>
    <s v="Hill Ballard"/>
    <s v="Corporate"/>
    <s v="Bochum"/>
    <s v="North Rhine-Westphalia"/>
    <s v="Germany"/>
    <x v="1"/>
    <s v="Mar"/>
  </r>
  <r>
    <x v="38967"/>
    <d v="2015-09-24T00:00:00"/>
    <d v="2015-09-26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AN-0028659"/>
    <s v="Buckley Wasserman"/>
    <s v="Corporate"/>
    <s v="Colmar"/>
    <s v="Alsace"/>
    <s v="France"/>
    <x v="1"/>
    <s v="Sep"/>
  </r>
  <r>
    <x v="38968"/>
    <d v="2015-03-19T00:00:00"/>
    <d v="2015-03-24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CH-0028660"/>
    <s v="Crosby Weirich"/>
    <s v="Corporate"/>
    <s v="Duisburg"/>
    <s v="North Rhine-Westphalia"/>
    <s v="Germany"/>
    <x v="1"/>
    <s v="Mar"/>
  </r>
  <r>
    <x v="38969"/>
    <d v="2015-08-11T00:00:00"/>
    <d v="2015-08-12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LD-0028661"/>
    <s v="White Armold"/>
    <s v="Consumer"/>
    <s v="Barcelona"/>
    <s v="Catalonia"/>
    <s v="Spain"/>
    <x v="9"/>
    <s v="Aug"/>
  </r>
  <r>
    <x v="38970"/>
    <d v="2015-03-07T00:00:00"/>
    <d v="2015-03-10T00:00:00"/>
    <n v="3"/>
    <s v="Standard Class"/>
    <x v="3"/>
    <s v="Sneakers"/>
    <n v="62"/>
    <n v="310"/>
    <n v="5"/>
    <n v="0.02"/>
    <n v="12.4"/>
    <n v="62"/>
    <n v="0.1"/>
    <n v="1.2400000000000002"/>
    <s v="Medium"/>
    <s v="AM-0028662"/>
    <s v="Lucas Gillingham"/>
    <s v="Home Office"/>
    <s v="Shenzhen"/>
    <s v="Guangdong"/>
    <s v="China"/>
    <x v="4"/>
    <s v="Mar"/>
  </r>
  <r>
    <x v="38971"/>
    <d v="2015-06-08T00:00:00"/>
    <d v="2015-06-12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LE-0028663"/>
    <s v="Reynolds Carlisle"/>
    <s v="Consumer"/>
    <s v="Sandakan"/>
    <s v="Sabah"/>
    <s v="Malaysia"/>
    <x v="10"/>
    <s v="Jun"/>
  </r>
  <r>
    <x v="38972"/>
    <d v="2015-04-09T00:00:00"/>
    <d v="2015-04-17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HS-0028664"/>
    <s v="Orr Sachs"/>
    <s v="Corporate"/>
    <s v="Canberra"/>
    <s v="Australian Capital Territory"/>
    <s v="Australia"/>
    <x v="0"/>
    <s v="Apr"/>
  </r>
  <r>
    <x v="38973"/>
    <d v="2015-04-15T00:00:00"/>
    <d v="2015-04-21T00:00:00"/>
    <n v="6"/>
    <s v="Standard Class"/>
    <x v="3"/>
    <s v="T - Shirts"/>
    <n v="248"/>
    <n v="1240"/>
    <n v="5"/>
    <n v="0.02"/>
    <n v="143.19999999999999"/>
    <n v="716"/>
    <n v="0.1"/>
    <n v="14.32"/>
    <s v="Medium"/>
    <s v="EY-0028665"/>
    <s v="Carpenter Decherney"/>
    <s v="Corporate"/>
    <s v="Waitakere"/>
    <s v="Auckland"/>
    <s v="New Zealand"/>
    <x v="0"/>
    <s v="Apr"/>
  </r>
  <r>
    <x v="38974"/>
    <d v="2015-08-01T00:00:00"/>
    <d v="2015-08-07T00:00:00"/>
    <n v="6"/>
    <s v="Standard Class"/>
    <x v="3"/>
    <s v="Shirts"/>
    <n v="196"/>
    <n v="588"/>
    <n v="3"/>
    <n v="0.04"/>
    <n v="92.48"/>
    <n v="277.44"/>
    <n v="0.12"/>
    <n v="9.2480000000000011"/>
    <s v="High"/>
    <s v="TE-0028666"/>
    <s v="Roth Seite"/>
    <s v="Consumer"/>
    <s v="New York City"/>
    <s v="New York"/>
    <s v="United States"/>
    <x v="8"/>
    <s v="Aug"/>
  </r>
  <r>
    <x v="38975"/>
    <d v="2015-01-26T00:00:00"/>
    <d v="2015-01-29T00:00:00"/>
    <n v="3"/>
    <s v="Standard Class"/>
    <x v="3"/>
    <s v="Jeans"/>
    <n v="218"/>
    <n v="872"/>
    <n v="4"/>
    <n v="0.01"/>
    <n v="129.28"/>
    <n v="517.12"/>
    <n v="0.04"/>
    <n v="12.928000000000001"/>
    <s v="Medium"/>
    <s v="CE-0028667"/>
    <s v="Mendez Grace"/>
    <s v="Corporate"/>
    <s v="Lawrence"/>
    <s v="Massachusetts"/>
    <s v="United States"/>
    <x v="8"/>
    <s v="Jan"/>
  </r>
  <r>
    <x v="38976"/>
    <d v="2015-10-09T00:00:00"/>
    <d v="2015-10-16T00:00:00"/>
    <n v="7"/>
    <s v="Standard Class"/>
    <x v="3"/>
    <s v="Suits"/>
    <n v="109"/>
    <n v="218"/>
    <n v="2"/>
    <n v="0.02"/>
    <n v="24.64"/>
    <n v="49.28"/>
    <n v="0.04"/>
    <n v="2.4640000000000004"/>
    <s v="High"/>
    <s v="AN-0028668"/>
    <s v="Horn Phan"/>
    <s v="Corporate"/>
    <s v="Houston"/>
    <s v="Texas"/>
    <s v="United States"/>
    <x v="1"/>
    <s v="Oct"/>
  </r>
  <r>
    <x v="38977"/>
    <d v="2015-04-02T00:00:00"/>
    <d v="2015-04-07T00:00:00"/>
    <n v="5"/>
    <s v="Standard Class"/>
    <x v="3"/>
    <s v="Sports Wear"/>
    <n v="85"/>
    <n v="340"/>
    <n v="4"/>
    <n v="0.03"/>
    <n v="21.25"/>
    <n v="85"/>
    <n v="0.12"/>
    <n v="2.125"/>
    <s v="Low"/>
    <s v="ND-0028669"/>
    <s v="York Redmond"/>
    <s v="Home Office"/>
    <s v="Ankara"/>
    <s v="Ankara"/>
    <s v="Turkey"/>
    <x v="3"/>
    <s v="Apr"/>
  </r>
  <r>
    <x v="38978"/>
    <d v="2015-12-03T00:00:00"/>
    <d v="2015-12-10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R-0028670"/>
    <s v="Callahan Ritter"/>
    <s v="Consumer"/>
    <s v="Prague"/>
    <s v="Prague"/>
    <s v="Czech Republic"/>
    <x v="3"/>
    <s v="Dec"/>
  </r>
  <r>
    <x v="38979"/>
    <d v="2015-06-15T00:00:00"/>
    <d v="2015-06-20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NE-0028671"/>
    <s v="Cobb Kane"/>
    <s v="Consumer"/>
    <s v="Kisangani"/>
    <s v="Orientale"/>
    <s v="Democratic Republic of the Congo"/>
    <x v="7"/>
    <s v="Jun"/>
  </r>
  <r>
    <x v="38980"/>
    <d v="2015-01-13T00:00:00"/>
    <d v="2015-01-20T00:00:00"/>
    <n v="7"/>
    <s v="Standard Class"/>
    <x v="3"/>
    <s v="Formal Shoes"/>
    <n v="213"/>
    <n v="852"/>
    <n v="4"/>
    <n v="0.05"/>
    <n v="90.4"/>
    <n v="361.6"/>
    <n v="0.2"/>
    <n v="9.0400000000000009"/>
    <s v="Medium"/>
    <s v="ND-0028672"/>
    <s v="Henry Chand"/>
    <s v="Consumer"/>
    <s v="Kirsehir"/>
    <s v="Kirsehir"/>
    <s v="Turkey"/>
    <x v="3"/>
    <s v="Jan"/>
  </r>
  <r>
    <x v="38981"/>
    <d v="2015-09-17T00:00:00"/>
    <d v="2015-09-19T00:00:00"/>
    <n v="2"/>
    <s v="Standard Class"/>
    <x v="3"/>
    <s v="Sneakers"/>
    <n v="62"/>
    <n v="310"/>
    <n v="5"/>
    <n v="0.01"/>
    <n v="12.4"/>
    <n v="62"/>
    <n v="0.05"/>
    <n v="1.2400000000000002"/>
    <s v="Medium"/>
    <s v="LL-0028673"/>
    <s v="Espinoza Mull"/>
    <s v="Consumer"/>
    <s v="Umraniye"/>
    <s v="Istanbul"/>
    <s v="Turkey"/>
    <x v="3"/>
    <s v="Sep"/>
  </r>
  <r>
    <x v="38982"/>
    <d v="2015-08-15T00:00:00"/>
    <d v="2015-08-25T00:00:00"/>
    <n v="10"/>
    <s v="Standard Class"/>
    <x v="3"/>
    <s v="Titak watch"/>
    <n v="228"/>
    <n v="684"/>
    <n v="3"/>
    <n v="0.02"/>
    <n v="134.32"/>
    <n v="402.96"/>
    <n v="0.06"/>
    <n v="13.432"/>
    <s v="High"/>
    <s v="ER-0028674"/>
    <s v="Wade Fritzler"/>
    <s v="Home Office"/>
    <s v="Las Tunas"/>
    <s v="Las Tunas"/>
    <s v="Cuba"/>
    <x v="11"/>
    <s v="Aug"/>
  </r>
  <r>
    <x v="38983"/>
    <d v="2015-07-20T00:00:00"/>
    <d v="2015-07-22T00:00:00"/>
    <n v="2"/>
    <s v="Standard Class"/>
    <x v="3"/>
    <s v="Fossil Watch"/>
    <n v="159"/>
    <n v="795"/>
    <n v="5"/>
    <n v="0.02"/>
    <n v="63.1"/>
    <n v="315.5"/>
    <n v="0.1"/>
    <n v="6.3100000000000005"/>
    <s v="High"/>
    <s v="RI-0028675"/>
    <s v="Sawyer Molinari"/>
    <s v="Consumer"/>
    <s v="Puebla"/>
    <s v="Puebla"/>
    <s v="Mexico"/>
    <x v="5"/>
    <s v="Jul"/>
  </r>
  <r>
    <x v="38984"/>
    <d v="2015-09-08T00:00:00"/>
    <d v="2015-09-13T00:00:00"/>
    <n v="5"/>
    <s v="Standard Class"/>
    <x v="3"/>
    <s v="T - Shirts"/>
    <n v="248"/>
    <n v="248"/>
    <n v="1"/>
    <n v="0.01"/>
    <n v="165.52"/>
    <n v="165.52"/>
    <n v="0.01"/>
    <n v="16.552000000000003"/>
    <s v="Medium"/>
    <s v="RD-0028676"/>
    <s v="Wright Baird"/>
    <s v="Consumer"/>
    <s v="Soyapango"/>
    <s v="San Salvador"/>
    <s v="El Salvador"/>
    <x v="1"/>
    <s v="Sep"/>
  </r>
  <r>
    <x v="38985"/>
    <d v="2015-02-14T00:00:00"/>
    <d v="2015-02-15T00:00:00"/>
    <n v="1"/>
    <s v="Standard Class"/>
    <x v="3"/>
    <s v="Shirts"/>
    <n v="196"/>
    <n v="588"/>
    <n v="3"/>
    <n v="0.05"/>
    <n v="86.6"/>
    <n v="259.79999999999995"/>
    <n v="0.15000000000000002"/>
    <n v="8.66"/>
    <s v="High"/>
    <s v="ON-0028677"/>
    <s v="Hendricks Wilson"/>
    <s v="Consumer"/>
    <s v="Managua"/>
    <s v="Managua"/>
    <s v="Nicaragua"/>
    <x v="1"/>
    <s v="Feb"/>
  </r>
  <r>
    <x v="38986"/>
    <d v="2015-01-25T00:00:00"/>
    <d v="2015-02-04T00:00:00"/>
    <n v="10"/>
    <s v="Standard Class"/>
    <x v="3"/>
    <s v="Jeans"/>
    <n v="218"/>
    <n v="436"/>
    <n v="2"/>
    <n v="0.04"/>
    <n v="120.56"/>
    <n v="241.12"/>
    <n v="0.08"/>
    <n v="12.056000000000001"/>
    <s v="High"/>
    <s v="LY-0028678"/>
    <s v="Floyd Kelly"/>
    <s v="Consumer"/>
    <s v="Managua"/>
    <s v="Managua"/>
    <s v="Nicaragua"/>
    <x v="1"/>
    <s v="Jan"/>
  </r>
  <r>
    <x v="38987"/>
    <d v="2015-03-04T00:00:00"/>
    <d v="2015-03-13T00:00:00"/>
    <n v="9"/>
    <s v="Standard Class"/>
    <x v="3"/>
    <s v="Suits"/>
    <n v="109"/>
    <n v="218"/>
    <n v="2"/>
    <n v="0.01"/>
    <n v="26.82"/>
    <n v="53.64"/>
    <n v="0.02"/>
    <n v="2.6820000000000004"/>
    <s v="Medium"/>
    <s v="EY-0028679"/>
    <s v="Chavez Delaney"/>
    <s v="Home Office"/>
    <s v="Santo Domingo"/>
    <s v="Santo Domingo"/>
    <s v="Dominican Republic"/>
    <x v="11"/>
    <s v="Mar"/>
  </r>
  <r>
    <x v="38988"/>
    <d v="2015-01-13T00:00:00"/>
    <d v="2015-01-16T00:00:00"/>
    <n v="3"/>
    <s v="Standard Class"/>
    <x v="3"/>
    <s v="Sports Wear"/>
    <n v="85"/>
    <n v="340"/>
    <n v="4"/>
    <n v="0.02"/>
    <n v="21.25"/>
    <n v="85"/>
    <n v="0.08"/>
    <n v="2.125"/>
    <s v="Medium"/>
    <s v="ON-0028680"/>
    <s v="Camacho Thompson"/>
    <s v="Home Office"/>
    <s v="Linz"/>
    <s v="Upper Austria"/>
    <s v="Austria"/>
    <x v="1"/>
    <s v="Jan"/>
  </r>
  <r>
    <x v="38989"/>
    <d v="2015-03-22T00:00:00"/>
    <d v="2015-03-29T00:00:00"/>
    <n v="7"/>
    <s v="Standard Class"/>
    <x v="3"/>
    <s v="Casula Shoes"/>
    <n v="122"/>
    <n v="122"/>
    <n v="1"/>
    <n v="0.05"/>
    <n v="35.9"/>
    <n v="35.9"/>
    <n v="0.05"/>
    <n v="3.59"/>
    <s v="High"/>
    <s v="NG-0028681"/>
    <s v="Ramos Chong"/>
    <s v="Home Office"/>
    <s v="Rome"/>
    <s v="Lazio"/>
    <s v="Italy"/>
    <x v="9"/>
    <s v="Mar"/>
  </r>
  <r>
    <x v="38990"/>
    <d v="2015-09-28T00:00:00"/>
    <d v="2015-10-01T00:00:00"/>
    <n v="3"/>
    <s v="Standard Class"/>
    <x v="3"/>
    <s v="Running Shoes"/>
    <n v="224"/>
    <n v="448"/>
    <n v="2"/>
    <n v="0.05"/>
    <n v="121.6"/>
    <n v="243.2"/>
    <n v="0.1"/>
    <n v="12.16"/>
    <s v="Medium"/>
    <s v="ER-0028682"/>
    <s v="Conley Miller"/>
    <s v="Home Office"/>
    <s v="Krefeld"/>
    <s v="North Rhine-Westphalia"/>
    <s v="Germany"/>
    <x v="1"/>
    <s v="Sep"/>
  </r>
  <r>
    <x v="38991"/>
    <d v="2015-04-20T00:00:00"/>
    <d v="2015-04-25T00:00:00"/>
    <n v="5"/>
    <s v="Standard Class"/>
    <x v="3"/>
    <s v="Formal Shoes"/>
    <n v="213"/>
    <n v="1065"/>
    <n v="5"/>
    <n v="0.04"/>
    <n v="90.4"/>
    <n v="452"/>
    <n v="0.2"/>
    <n v="9.0400000000000009"/>
    <s v="Medium"/>
    <s v="ER-0028683"/>
    <s v="Meadows Wiener"/>
    <s v="Consumer"/>
    <s v="Durgapur"/>
    <s v="Maharashtra"/>
    <s v="India"/>
    <x v="2"/>
    <s v="Apr"/>
  </r>
  <r>
    <x v="38992"/>
    <d v="2015-01-08T00:00:00"/>
    <d v="2015-01-13T00:00:00"/>
    <n v="5"/>
    <s v="Standard Class"/>
    <x v="3"/>
    <s v="Sneakers"/>
    <n v="62"/>
    <n v="124"/>
    <n v="2"/>
    <n v="0.01"/>
    <n v="31"/>
    <n v="62"/>
    <n v="0.02"/>
    <n v="3.1"/>
    <s v="Medium"/>
    <s v="EZ-0028684"/>
    <s v="Carr Dominguez"/>
    <s v="Corporate"/>
    <s v="Newcastle"/>
    <s v="New South Wales"/>
    <s v="Australia"/>
    <x v="0"/>
    <s v="Jan"/>
  </r>
  <r>
    <x v="38993"/>
    <d v="2015-01-13T00:00:00"/>
    <d v="2015-01-19T00:00:00"/>
    <n v="6"/>
    <s v="Standard Class"/>
    <x v="3"/>
    <s v="Titak watch"/>
    <n v="228"/>
    <n v="684"/>
    <n v="3"/>
    <n v="0.01"/>
    <n v="141.16"/>
    <n v="423.48"/>
    <n v="0.03"/>
    <n v="14.116"/>
    <s v="Medium"/>
    <s v="NS-0028685"/>
    <s v="Daniels Collins"/>
    <s v="Corporate"/>
    <s v="Manila"/>
    <s v="National Capital"/>
    <s v="Philippines"/>
    <x v="10"/>
    <s v="Jan"/>
  </r>
  <r>
    <x v="38994"/>
    <d v="2015-10-29T00:00:00"/>
    <d v="2015-10-31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AB-0028686"/>
    <s v="Cardenas Yedwab"/>
    <s v="Home Office"/>
    <s v="Manila"/>
    <s v="National Capital"/>
    <s v="Philippines"/>
    <x v="10"/>
    <s v="Oct"/>
  </r>
  <r>
    <x v="38995"/>
    <d v="2015-10-15T00:00:00"/>
    <d v="2015-10-16T00:00:00"/>
    <n v="1"/>
    <s v="Standard Class"/>
    <x v="3"/>
    <s v="T - Shirts"/>
    <n v="248"/>
    <n v="744"/>
    <n v="3"/>
    <n v="0.02"/>
    <n v="153.12"/>
    <n v="459.36"/>
    <n v="0.06"/>
    <n v="15.312000000000001"/>
    <s v="High"/>
    <s v="TT-0028687"/>
    <s v="Larsen Patt"/>
    <s v="Consumer"/>
    <s v="Torquay"/>
    <s v="Queensland"/>
    <s v="Australia"/>
    <x v="0"/>
    <s v="Oct"/>
  </r>
  <r>
    <x v="38996"/>
    <d v="2015-01-12T00:00:00"/>
    <d v="2015-01-18T00:00:00"/>
    <n v="6"/>
    <s v="Standard Class"/>
    <x v="3"/>
    <s v="Shirts"/>
    <n v="196"/>
    <n v="588"/>
    <n v="3"/>
    <n v="0.04"/>
    <n v="92.48"/>
    <n v="277.44"/>
    <n v="0.12"/>
    <n v="9.2480000000000011"/>
    <s v="Medium"/>
    <s v="PP-0028688"/>
    <s v="Tyler Kipp"/>
    <s v="Corporate"/>
    <s v="Baltimore"/>
    <s v="Maryland"/>
    <s v="United States"/>
    <x v="8"/>
    <s v="Jan"/>
  </r>
  <r>
    <x v="38997"/>
    <d v="2015-07-07T00:00:00"/>
    <d v="2015-07-09T00:00:00"/>
    <n v="2"/>
    <s v="Standard Class"/>
    <x v="3"/>
    <s v="Jeans"/>
    <n v="218"/>
    <n v="1090"/>
    <n v="5"/>
    <n v="0.04"/>
    <n v="94.4"/>
    <n v="472"/>
    <n v="0.2"/>
    <n v="9.4400000000000013"/>
    <s v="High"/>
    <s v="ON-0028689"/>
    <s v="Barnes Braxton"/>
    <s v="Corporate"/>
    <s v="Philadelphia"/>
    <s v="Pennsylvania"/>
    <s v="United States"/>
    <x v="8"/>
    <s v="Jul"/>
  </r>
  <r>
    <x v="38998"/>
    <d v="2015-04-20T00:00:00"/>
    <d v="2015-04-24T00:00:00"/>
    <n v="4"/>
    <s v="Standard Class"/>
    <x v="3"/>
    <s v="Suits"/>
    <n v="109"/>
    <n v="218"/>
    <n v="2"/>
    <n v="0.04"/>
    <n v="20.28"/>
    <n v="40.56"/>
    <n v="0.08"/>
    <n v="2.028"/>
    <s v="Medium"/>
    <s v="ON-0028690"/>
    <s v="Perez Barton"/>
    <s v="Home Office"/>
    <s v="Onitsha"/>
    <s v="Anambra"/>
    <s v="Nigeria"/>
    <x v="7"/>
    <s v="Apr"/>
  </r>
  <r>
    <x v="38999"/>
    <d v="2015-07-20T00:00:00"/>
    <d v="2015-07-26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EY-0028691"/>
    <s v="Robertson Coakley"/>
    <s v="Consumer"/>
    <s v="Ivano-Frankivs'k"/>
    <s v="Ivano-Frankivsk"/>
    <s v="Ukraine"/>
    <x v="3"/>
    <s v="Jul"/>
  </r>
  <r>
    <x v="39000"/>
    <d v="2015-02-17T00:00:00"/>
    <d v="2015-02-18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RD-0028692"/>
    <s v="Ballard Latchford"/>
    <s v="Consumer"/>
    <s v="Presidente Dutra"/>
    <s v="Maranhão"/>
    <s v="Brazil"/>
    <x v="9"/>
    <s v="Feb"/>
  </r>
  <r>
    <x v="39001"/>
    <d v="2015-07-11T00:00:00"/>
    <d v="2015-07-20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TT-0028693"/>
    <s v="Gallegos Rosenblatt"/>
    <s v="Consumer"/>
    <s v="Mixco"/>
    <s v="Guatemala"/>
    <s v="Guatemala"/>
    <x v="1"/>
    <s v="Jul"/>
  </r>
  <r>
    <x v="39002"/>
    <d v="2015-08-05T00:00:00"/>
    <d v="2015-08-14T00:00:00"/>
    <n v="9"/>
    <s v="Standard Class"/>
    <x v="3"/>
    <s v="Formal Shoes"/>
    <n v="213"/>
    <n v="639"/>
    <n v="3"/>
    <n v="0.04"/>
    <n v="107.44"/>
    <n v="322.32"/>
    <n v="0.12"/>
    <n v="10.744"/>
    <s v="Medium"/>
    <s v="EN-0028694"/>
    <s v="Ware Nguyen"/>
    <s v="Corporate"/>
    <s v="Cholet"/>
    <s v="Pays de la Loire"/>
    <s v="France"/>
    <x v="1"/>
    <s v="Aug"/>
  </r>
  <r>
    <x v="39003"/>
    <d v="2015-11-03T00:00:00"/>
    <d v="2015-11-13T00:00:00"/>
    <n v="10"/>
    <s v="Standard Class"/>
    <x v="3"/>
    <s v="Sneakers"/>
    <n v="62"/>
    <n v="310"/>
    <n v="5"/>
    <n v="0.01"/>
    <n v="12.4"/>
    <n v="62"/>
    <n v="0.05"/>
    <n v="1.2400000000000002"/>
    <s v="Medium"/>
    <s v="IN-0028695"/>
    <s v="Barker Haberlin"/>
    <s v="Corporate"/>
    <s v="Mijas"/>
    <s v="Andalusía"/>
    <s v="Spain"/>
    <x v="9"/>
    <s v="Nov"/>
  </r>
  <r>
    <x v="39004"/>
    <d v="2015-04-10T00:00:00"/>
    <d v="2015-04-11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AN-0028696"/>
    <s v="Harding Tran"/>
    <s v="Corporate"/>
    <s v="Mulhouse"/>
    <s v="Alsace"/>
    <s v="France"/>
    <x v="1"/>
    <s v="Apr"/>
  </r>
  <r>
    <x v="39005"/>
    <d v="2015-09-30T00:00:00"/>
    <d v="2015-10-03T00:00:00"/>
    <n v="3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D-0028697"/>
    <s v="Johns Reed"/>
    <s v="Corporate"/>
    <s v="Stoke-on-Trent"/>
    <s v="England"/>
    <s v="United Kingdom"/>
    <x v="5"/>
    <s v="Sep"/>
  </r>
  <r>
    <x v="39006"/>
    <d v="2015-02-14T00:00:00"/>
    <d v="2015-02-23T00:00:00"/>
    <n v="9"/>
    <s v="Standard Class"/>
    <x v="3"/>
    <s v="T - Shirts"/>
    <n v="248"/>
    <n v="992"/>
    <n v="4"/>
    <n v="0.02"/>
    <n v="148.16"/>
    <n v="592.64"/>
    <n v="0.08"/>
    <n v="14.816000000000001"/>
    <s v="High"/>
    <s v="DI-0028698"/>
    <s v="Dean Etezadi"/>
    <s v="Consumer"/>
    <s v="Granada"/>
    <s v="Andalusía"/>
    <s v="Spain"/>
    <x v="9"/>
    <s v="Feb"/>
  </r>
  <r>
    <x v="39007"/>
    <d v="2015-10-07T00:00:00"/>
    <d v="2015-10-14T00:00:00"/>
    <n v="7"/>
    <s v="Standard Class"/>
    <x v="3"/>
    <s v="Shirts"/>
    <n v="196"/>
    <n v="196"/>
    <n v="1"/>
    <n v="0.04"/>
    <n v="108.16"/>
    <n v="108.16"/>
    <n v="0.04"/>
    <n v="10.816000000000001"/>
    <s v="Medium"/>
    <s v="DE-0028699"/>
    <s v="Allison Meade"/>
    <s v="Corporate"/>
    <s v="Jaipur"/>
    <s v="Rajasthan"/>
    <s v="India"/>
    <x v="2"/>
    <s v="Oct"/>
  </r>
  <r>
    <x v="39008"/>
    <d v="2015-02-14T00:00:00"/>
    <d v="2015-02-24T00:00:00"/>
    <n v="10"/>
    <s v="Standard Class"/>
    <x v="3"/>
    <s v="Jeans"/>
    <n v="218"/>
    <n v="436"/>
    <n v="2"/>
    <n v="0.03"/>
    <n v="124.92"/>
    <n v="249.84"/>
    <n v="0.06"/>
    <n v="12.492000000000001"/>
    <s v="Medium"/>
    <s v="IN-0028700"/>
    <s v="Patterson Brittain"/>
    <s v="Home Office"/>
    <s v="Manila"/>
    <s v="National Capital"/>
    <s v="Philippines"/>
    <x v="10"/>
    <s v="Feb"/>
  </r>
  <r>
    <x v="39009"/>
    <d v="2015-11-08T00:00:00"/>
    <d v="2015-11-10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AN-0028701"/>
    <s v="Savage Phan"/>
    <s v="Consumer"/>
    <s v="Tamworth"/>
    <s v="New South Wales"/>
    <s v="Australia"/>
    <x v="0"/>
    <s v="Nov"/>
  </r>
  <r>
    <x v="39010"/>
    <d v="2015-05-20T00:00:00"/>
    <d v="2015-05-23T00:00:00"/>
    <n v="3"/>
    <s v="Standard Class"/>
    <x v="3"/>
    <s v="Sports Wear"/>
    <n v="85"/>
    <n v="340"/>
    <n v="4"/>
    <n v="0.03"/>
    <n v="21.25"/>
    <n v="85"/>
    <n v="0.12"/>
    <n v="2.125"/>
    <s v="High"/>
    <s v="EE-0028702"/>
    <s v="Mcguire Mcvee"/>
    <s v="Consumer"/>
    <s v="Yogyakarta"/>
    <s v="Yogyakarta"/>
    <s v="Indonesia"/>
    <x v="10"/>
    <s v="May"/>
  </r>
  <r>
    <x v="39011"/>
    <d v="2015-07-15T00:00:00"/>
    <d v="2015-07-19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DY-0028703"/>
    <s v="Guerrero Kennedy"/>
    <s v="Corporate"/>
    <s v="Anshan"/>
    <s v="Liaoning"/>
    <s v="China"/>
    <x v="4"/>
    <s v="Jul"/>
  </r>
  <r>
    <x v="39012"/>
    <d v="2015-05-13T00:00:00"/>
    <d v="2015-05-16T00:00:00"/>
    <n v="3"/>
    <s v="Standard Class"/>
    <x v="3"/>
    <s v="Running Shoes"/>
    <n v="224"/>
    <n v="224"/>
    <n v="1"/>
    <n v="0.01"/>
    <n v="141.76"/>
    <n v="141.76"/>
    <n v="0.01"/>
    <n v="14.176"/>
    <s v="Medium"/>
    <s v="RT-0028704"/>
    <s v="Noble Stewart"/>
    <s v="Consumer"/>
    <s v="Bangkok"/>
    <s v="Bangkok"/>
    <s v="Thailand"/>
    <x v="10"/>
    <s v="May"/>
  </r>
  <r>
    <x v="39013"/>
    <d v="2015-02-15T00:00:00"/>
    <d v="2015-02-25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ON-0028705"/>
    <s v="Hatfield Trafton"/>
    <s v="Consumer"/>
    <s v="Auckland"/>
    <s v="Auckland"/>
    <s v="New Zealand"/>
    <x v="0"/>
    <s v="Feb"/>
  </r>
  <r>
    <x v="39014"/>
    <d v="2015-06-30T00:00:00"/>
    <d v="2015-07-03T00:00:00"/>
    <n v="3"/>
    <s v="Standard Class"/>
    <x v="3"/>
    <s v="Sneakers"/>
    <n v="62"/>
    <n v="248"/>
    <n v="4"/>
    <n v="0.05"/>
    <n v="15.5"/>
    <n v="62"/>
    <n v="0.2"/>
    <n v="1.55"/>
    <s v="Medium"/>
    <s v="IS-0028706"/>
    <s v="Riley Davis"/>
    <s v="Corporate"/>
    <s v="New York City"/>
    <s v="New York"/>
    <s v="United States"/>
    <x v="8"/>
    <s v="Jun"/>
  </r>
  <r>
    <x v="39015"/>
    <d v="2015-09-16T00:00:00"/>
    <d v="2015-09-24T00:00:00"/>
    <n v="8"/>
    <s v="Standard Class"/>
    <x v="3"/>
    <s v="Titak watch"/>
    <n v="228"/>
    <n v="1140"/>
    <n v="5"/>
    <n v="0.03"/>
    <n v="113.8"/>
    <n v="569"/>
    <n v="0.15"/>
    <n v="11.38"/>
    <s v="High"/>
    <s v="CO-0028707"/>
    <s v="Brennan Waco"/>
    <s v="Corporate"/>
    <s v="Toledo"/>
    <s v="Ohio"/>
    <s v="United States"/>
    <x v="8"/>
    <s v="Sep"/>
  </r>
  <r>
    <x v="39016"/>
    <d v="2015-09-11T00:00:00"/>
    <d v="2015-09-12T00:00:00"/>
    <n v="1"/>
    <s v="Standard Class"/>
    <x v="3"/>
    <s v="Fossil Watch"/>
    <n v="159"/>
    <n v="795"/>
    <n v="5"/>
    <n v="0.03"/>
    <n v="55.150000000000006"/>
    <n v="275.75"/>
    <n v="0.15"/>
    <n v="5.5150000000000006"/>
    <s v="Medium"/>
    <s v="EN-0028708"/>
    <s v="Craig Gjertsen"/>
    <s v="Consumer"/>
    <s v="San Diego"/>
    <s v="California"/>
    <s v="United States"/>
    <x v="6"/>
    <s v="Sep"/>
  </r>
  <r>
    <x v="39017"/>
    <d v="2015-09-19T00:00:00"/>
    <d v="2015-09-20T00:00:00"/>
    <n v="1"/>
    <s v="Standard Class"/>
    <x v="3"/>
    <s v="T - Shirts"/>
    <n v="248"/>
    <n v="1240"/>
    <n v="5"/>
    <n v="0.04"/>
    <n v="118.4"/>
    <n v="592"/>
    <n v="0.2"/>
    <n v="11.840000000000002"/>
    <s v="Medium"/>
    <s v="NE-0028709"/>
    <s v="Lyons Hane"/>
    <s v="Corporate"/>
    <s v="Houston"/>
    <s v="Texas"/>
    <s v="United States"/>
    <x v="1"/>
    <s v="Sep"/>
  </r>
  <r>
    <x v="39018"/>
    <d v="2015-10-04T00:00:00"/>
    <d v="2015-10-08T00:00:00"/>
    <n v="4"/>
    <s v="Standard Class"/>
    <x v="3"/>
    <s v="Shirts"/>
    <n v="196"/>
    <n v="784"/>
    <n v="4"/>
    <n v="0.04"/>
    <n v="84.64"/>
    <n v="338.56"/>
    <n v="0.16"/>
    <n v="8.4640000000000004"/>
    <s v="High"/>
    <s v="EN-0028710"/>
    <s v="Wall Olsen"/>
    <s v="Consumer"/>
    <s v="Sokoto"/>
    <s v="Sokoto"/>
    <s v="Nigeria"/>
    <x v="7"/>
    <s v="Oct"/>
  </r>
  <r>
    <x v="39019"/>
    <d v="2015-03-02T00:00:00"/>
    <d v="2015-03-04T00:00:00"/>
    <n v="2"/>
    <s v="Standard Class"/>
    <x v="3"/>
    <s v="Jeans"/>
    <n v="218"/>
    <n v="872"/>
    <n v="4"/>
    <n v="0.02"/>
    <n v="120.56"/>
    <n v="482.24"/>
    <n v="0.08"/>
    <n v="12.056000000000001"/>
    <s v="High"/>
    <s v="CH-0028711"/>
    <s v="Kerr Toch"/>
    <s v="Corporate"/>
    <s v="Homs"/>
    <s v="Hims"/>
    <s v="Syria"/>
    <x v="3"/>
    <s v="Mar"/>
  </r>
  <r>
    <x v="39020"/>
    <d v="2015-02-13T00:00:00"/>
    <d v="2015-02-14T00:00:00"/>
    <n v="1"/>
    <s v="Standard Class"/>
    <x v="3"/>
    <s v="Suits"/>
    <n v="109"/>
    <n v="109"/>
    <n v="1"/>
    <n v="0.04"/>
    <n v="24.64"/>
    <n v="24.64"/>
    <n v="0.04"/>
    <n v="2.4640000000000004"/>
    <s v="Medium"/>
    <s v="ON-0028712"/>
    <s v="Webster Jordon"/>
    <s v="Consumer"/>
    <s v="Ardahan"/>
    <s v="Ardahan"/>
    <s v="Turkey"/>
    <x v="3"/>
    <s v="Feb"/>
  </r>
  <r>
    <x v="39021"/>
    <d v="2015-05-31T00:00:00"/>
    <d v="2015-06-01T00:00:00"/>
    <n v="1"/>
    <s v="Standard Class"/>
    <x v="3"/>
    <s v="Sports Wear"/>
    <n v="85"/>
    <n v="425"/>
    <n v="5"/>
    <n v="0.02"/>
    <n v="17"/>
    <n v="85"/>
    <n v="0.1"/>
    <n v="1.7000000000000002"/>
    <s v="Medium"/>
    <s v="ON-0028713"/>
    <s v="Roman Monton"/>
    <s v="Consumer"/>
    <s v="Shiraz"/>
    <s v="Fars"/>
    <s v="Iran"/>
    <x v="3"/>
    <s v="May"/>
  </r>
  <r>
    <x v="39022"/>
    <d v="2015-12-10T00:00:00"/>
    <d v="2015-12-12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EN-0028714"/>
    <s v="Hebert Wooten"/>
    <s v="Home Office"/>
    <s v="Santo Domingo"/>
    <s v="Santo Domingo"/>
    <s v="Dominican Republic"/>
    <x v="11"/>
    <s v="Dec"/>
  </r>
  <r>
    <x v="39023"/>
    <d v="2015-07-01T00:00:00"/>
    <d v="2015-07-06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EZ-0028715"/>
    <s v="Beck Gonzalez"/>
    <s v="Corporate"/>
    <s v="Bayamo"/>
    <s v="Granma"/>
    <s v="Cuba"/>
    <x v="11"/>
    <s v="Jul"/>
  </r>
  <r>
    <x v="39024"/>
    <d v="2015-11-30T00:00:00"/>
    <d v="2015-12-10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CK-0028716"/>
    <s v="Paul Kendrick"/>
    <s v="Home Office"/>
    <s v="La Ceiba"/>
    <s v="Atlántida"/>
    <s v="Honduras"/>
    <x v="1"/>
    <s v="Nov"/>
  </r>
  <r>
    <x v="39025"/>
    <d v="2015-10-11T00:00:00"/>
    <d v="2015-10-13T00:00:00"/>
    <n v="2"/>
    <s v="Standard Class"/>
    <x v="3"/>
    <s v="Sneakers"/>
    <n v="62"/>
    <n v="124"/>
    <n v="2"/>
    <n v="0.05"/>
    <n v="31"/>
    <n v="62"/>
    <n v="0.1"/>
    <n v="3.1"/>
    <s v="Medium"/>
    <s v="CH-0028717"/>
    <s v="Trevino Reichenbach"/>
    <s v="Consumer"/>
    <s v="Evry"/>
    <s v="Ile-de-France"/>
    <s v="France"/>
    <x v="1"/>
    <s v="Oct"/>
  </r>
  <r>
    <x v="39026"/>
    <d v="2015-11-23T00:00:00"/>
    <d v="2015-12-01T00:00:00"/>
    <n v="8"/>
    <s v="Standard Class"/>
    <x v="3"/>
    <s v="Titak watch"/>
    <n v="228"/>
    <n v="1140"/>
    <n v="5"/>
    <n v="0.03"/>
    <n v="113.8"/>
    <n v="569"/>
    <n v="0.15"/>
    <n v="11.38"/>
    <s v="Medium"/>
    <s v="ON-0028718"/>
    <s v="Daniel Harton"/>
    <s v="Corporate"/>
    <s v="Aylesbury"/>
    <s v="England"/>
    <s v="United Kingdom"/>
    <x v="5"/>
    <s v="Nov"/>
  </r>
  <r>
    <x v="39027"/>
    <d v="2015-09-26T00:00:00"/>
    <d v="2015-10-03T00:00:00"/>
    <n v="7"/>
    <s v="Standard Class"/>
    <x v="3"/>
    <s v="Fossil Watch"/>
    <n v="159"/>
    <n v="318"/>
    <n v="2"/>
    <n v="0.04"/>
    <n v="66.28"/>
    <n v="132.56"/>
    <n v="0.08"/>
    <n v="6.6280000000000001"/>
    <s v="Low"/>
    <s v="YN-0028719"/>
    <s v="Rhodes Goldwyn"/>
    <s v="Home Office"/>
    <s v="Redditch"/>
    <s v="England"/>
    <s v="United Kingdom"/>
    <x v="5"/>
    <s v="Sep"/>
  </r>
  <r>
    <x v="39028"/>
    <d v="2015-02-19T00:00:00"/>
    <d v="2015-02-27T00:00:00"/>
    <n v="8"/>
    <s v="Standard Class"/>
    <x v="3"/>
    <s v="T - Shirts"/>
    <n v="248"/>
    <n v="496"/>
    <n v="2"/>
    <n v="0.01"/>
    <n v="163.04"/>
    <n v="326.08"/>
    <n v="0.02"/>
    <n v="16.303999999999998"/>
    <s v="Medium"/>
    <s v="NE-0028720"/>
    <s v="Lyons Hane"/>
    <s v="Corporate"/>
    <s v="London"/>
    <s v="England"/>
    <s v="United Kingdom"/>
    <x v="5"/>
    <s v="Feb"/>
  </r>
  <r>
    <x v="39029"/>
    <d v="2015-09-18T00:00:00"/>
    <d v="2015-09-22T00:00:00"/>
    <n v="4"/>
    <s v="Standard Class"/>
    <x v="3"/>
    <s v="Shirts"/>
    <n v="196"/>
    <n v="196"/>
    <n v="1"/>
    <n v="0.02"/>
    <n v="112.08"/>
    <n v="112.08"/>
    <n v="0.02"/>
    <n v="11.208"/>
    <s v="Medium"/>
    <s v="ON-0028721"/>
    <s v="Barnes Braxton"/>
    <s v="Corporate"/>
    <s v="East Kilbride"/>
    <s v="Scotland"/>
    <s v="United Kingdom"/>
    <x v="5"/>
    <s v="Sep"/>
  </r>
  <r>
    <x v="39030"/>
    <d v="2015-09-27T00:00:00"/>
    <d v="2015-10-01T00:00:00"/>
    <n v="4"/>
    <s v="Standard Class"/>
    <x v="3"/>
    <s v="Jeans"/>
    <n v="218"/>
    <n v="654"/>
    <n v="3"/>
    <n v="0.01"/>
    <n v="131.46"/>
    <n v="394.38"/>
    <n v="0.03"/>
    <n v="13.146000000000001"/>
    <s v="Medium"/>
    <s v="ER-0028722"/>
    <s v="Golden Ritter"/>
    <s v="Consumer"/>
    <s v="Norderstedt"/>
    <s v="Schleswig-Holstein"/>
    <s v="Germany"/>
    <x v="1"/>
    <s v="Sep"/>
  </r>
  <r>
    <x v="39031"/>
    <d v="2015-09-09T00:00:00"/>
    <d v="2015-09-17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RN-0028723"/>
    <s v="Rogers Bern"/>
    <s v="Corporate"/>
    <s v="Caloundra"/>
    <s v="Queensland"/>
    <s v="Australia"/>
    <x v="0"/>
    <s v="Sep"/>
  </r>
  <r>
    <x v="39032"/>
    <d v="2015-03-06T00:00:00"/>
    <d v="2015-03-14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Low"/>
    <s v="AN-0028724"/>
    <s v="Jenkins Brennan"/>
    <s v="Corporate"/>
    <s v="Des Moines"/>
    <s v="Iowa"/>
    <s v="United States"/>
    <x v="1"/>
    <s v="Mar"/>
  </r>
  <r>
    <x v="39033"/>
    <d v="2015-10-31T00:00:00"/>
    <d v="2015-11-01T00:00:00"/>
    <n v="1"/>
    <s v="Standard Class"/>
    <x v="3"/>
    <s v="Casula Shoes"/>
    <n v="122"/>
    <n v="244"/>
    <n v="2"/>
    <n v="0.03"/>
    <n v="34.68"/>
    <n v="69.36"/>
    <n v="0.06"/>
    <n v="3.468"/>
    <s v="Medium"/>
    <s v="EN-0028725"/>
    <s v="Miller Allen"/>
    <s v="Consumer"/>
    <s v="New York City"/>
    <s v="New York"/>
    <s v="United States"/>
    <x v="8"/>
    <s v="Oct"/>
  </r>
  <r>
    <x v="39034"/>
    <d v="2015-07-06T00:00:00"/>
    <d v="2015-07-14T00:00:00"/>
    <n v="8"/>
    <s v="Standard Class"/>
    <x v="3"/>
    <s v="Running Shoes"/>
    <n v="224"/>
    <n v="448"/>
    <n v="2"/>
    <n v="0.03"/>
    <n v="130.56"/>
    <n v="261.12"/>
    <n v="0.06"/>
    <n v="13.056000000000001"/>
    <s v="Low"/>
    <s v="ON-0028726"/>
    <s v="Bean Thompson"/>
    <s v="Corporate"/>
    <s v="Saint Louis"/>
    <s v="Missouri"/>
    <s v="United States"/>
    <x v="1"/>
    <s v="Jul"/>
  </r>
  <r>
    <x v="39035"/>
    <d v="2015-04-01T00:00:00"/>
    <d v="2015-04-03T00:00:00"/>
    <n v="2"/>
    <s v="Standard Class"/>
    <x v="3"/>
    <s v="Formal Shoes"/>
    <n v="213"/>
    <n v="1065"/>
    <n v="5"/>
    <n v="0.05"/>
    <n v="79.75"/>
    <n v="398.75"/>
    <n v="0.25"/>
    <n v="7.9750000000000005"/>
    <s v="Medium"/>
    <s v="KE-0028727"/>
    <s v="Holt Glocke"/>
    <s v="Corporate"/>
    <s v="Ankara"/>
    <s v="Ankara"/>
    <s v="Turkey"/>
    <x v="3"/>
    <s v="Apr"/>
  </r>
  <r>
    <x v="39036"/>
    <d v="2015-07-15T00:00:00"/>
    <d v="2015-07-18T00:00:00"/>
    <n v="3"/>
    <s v="Standard Class"/>
    <x v="3"/>
    <s v="Sneakers"/>
    <n v="62"/>
    <n v="124"/>
    <n v="2"/>
    <n v="0.03"/>
    <n v="31"/>
    <n v="62"/>
    <n v="0.06"/>
    <n v="3.1"/>
    <s v="High"/>
    <s v="KS-0028728"/>
    <s v="Cooper Blacks"/>
    <s v="Home Office"/>
    <s v="Alexandria"/>
    <s v="Al Iskandariyah"/>
    <s v="Egypt"/>
    <x v="7"/>
    <s v="Jul"/>
  </r>
  <r>
    <x v="39037"/>
    <d v="2015-04-25T00:00:00"/>
    <d v="2015-05-04T00:00:00"/>
    <n v="9"/>
    <s v="Standard Class"/>
    <x v="3"/>
    <s v="Titak watch"/>
    <n v="228"/>
    <n v="1140"/>
    <n v="5"/>
    <n v="0.05"/>
    <n v="91"/>
    <n v="455"/>
    <n v="0.25"/>
    <n v="9.1"/>
    <s v="Medium"/>
    <s v="NN-0028729"/>
    <s v="Bruce Nunn"/>
    <s v="Home Office"/>
    <s v="Carrefour"/>
    <s v="Ouest"/>
    <s v="Haiti"/>
    <x v="11"/>
    <s v="Apr"/>
  </r>
  <r>
    <x v="39038"/>
    <d v="2015-12-16T00:00:00"/>
    <d v="2015-12-20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Z-0028730"/>
    <s v="Burgess Hernandez"/>
    <s v="Consumer"/>
    <s v="La Ceiba"/>
    <s v="Atlántida"/>
    <s v="Honduras"/>
    <x v="1"/>
    <s v="Dec"/>
  </r>
  <r>
    <x v="39039"/>
    <d v="2015-07-22T00:00:00"/>
    <d v="2015-07-23T00:00:00"/>
    <n v="1"/>
    <s v="Standard Class"/>
    <x v="3"/>
    <s v="T - Shirts"/>
    <n v="248"/>
    <n v="248"/>
    <n v="1"/>
    <n v="0.02"/>
    <n v="163.04"/>
    <n v="163.04"/>
    <n v="0.02"/>
    <n v="16.303999999999998"/>
    <s v="Medium"/>
    <s v="EN-0028731"/>
    <s v="Gardner Craven"/>
    <s v="Consumer"/>
    <s v="Valencia"/>
    <s v="Valenciana"/>
    <s v="Spain"/>
    <x v="9"/>
    <s v="Jul"/>
  </r>
  <r>
    <x v="39040"/>
    <d v="2015-09-05T00:00:00"/>
    <d v="2015-09-13T00:00:00"/>
    <n v="8"/>
    <s v="Standard Class"/>
    <x v="3"/>
    <s v="Shirts"/>
    <n v="196"/>
    <n v="980"/>
    <n v="5"/>
    <n v="0.05"/>
    <n v="67"/>
    <n v="335"/>
    <n v="0.25"/>
    <n v="6.7"/>
    <s v="Medium"/>
    <s v="PS-0028732"/>
    <s v="Olsen Phelps"/>
    <s v="Corporate"/>
    <s v="Catania"/>
    <s v="Sicily"/>
    <s v="Italy"/>
    <x v="9"/>
    <s v="Sep"/>
  </r>
  <r>
    <x v="39041"/>
    <d v="2015-12-28T00:00:00"/>
    <d v="2016-01-06T00:00:00"/>
    <n v="9"/>
    <s v="Standard Class"/>
    <x v="3"/>
    <s v="Jeans"/>
    <n v="218"/>
    <n v="872"/>
    <n v="4"/>
    <n v="0.02"/>
    <n v="120.56"/>
    <n v="482.24"/>
    <n v="0.08"/>
    <n v="12.056000000000001"/>
    <s v="Medium"/>
    <s v="DS-0028733"/>
    <s v="Dixon Childs"/>
    <s v="Corporate"/>
    <s v="Trier"/>
    <s v="Rhineland-Palatinate"/>
    <s v="Germany"/>
    <x v="1"/>
    <s v="Dec"/>
  </r>
  <r>
    <x v="39042"/>
    <d v="2015-04-30T00:00:00"/>
    <d v="2015-05-07T00:00:00"/>
    <n v="7"/>
    <s v="Standard Class"/>
    <x v="3"/>
    <s v="Suits"/>
    <n v="109"/>
    <n v="545"/>
    <n v="5"/>
    <n v="0.01"/>
    <n v="23.55"/>
    <n v="117.75"/>
    <n v="0.05"/>
    <n v="2.355"/>
    <s v="Medium"/>
    <s v="ER-0028734"/>
    <s v="Elliott Deggeller"/>
    <s v="Consumer"/>
    <s v="Sandakan"/>
    <s v="Sabah"/>
    <s v="Malaysia"/>
    <x v="10"/>
    <s v="Apr"/>
  </r>
  <r>
    <x v="39043"/>
    <d v="2015-12-29T00:00:00"/>
    <d v="2016-01-01T00:00:00"/>
    <n v="3"/>
    <s v="Standard Class"/>
    <x v="3"/>
    <s v="Sports Wear"/>
    <n v="85"/>
    <n v="170"/>
    <n v="2"/>
    <n v="0.04"/>
    <n v="42.5"/>
    <n v="85"/>
    <n v="0.08"/>
    <n v="4.25"/>
    <s v="Medium"/>
    <s v="ON-0028735"/>
    <s v="Bean Thompson"/>
    <s v="Corporate"/>
    <s v="Ho Chi Minh City"/>
    <s v="Ho Chí Minh City"/>
    <s v="Vietnam"/>
    <x v="10"/>
    <s v="Dec"/>
  </r>
  <r>
    <x v="39044"/>
    <d v="2015-03-28T00:00:00"/>
    <d v="2015-03-31T00:00:00"/>
    <n v="3"/>
    <s v="Standard Class"/>
    <x v="3"/>
    <s v="Casula Shoes"/>
    <n v="122"/>
    <n v="610"/>
    <n v="5"/>
    <n v="0.01"/>
    <n v="35.9"/>
    <n v="179.5"/>
    <n v="0.05"/>
    <n v="3.59"/>
    <s v="Medium"/>
    <s v="TH-0028736"/>
    <s v="Gentry Smith"/>
    <s v="Consumer"/>
    <s v="Taiyuan"/>
    <s v="Shanxi"/>
    <s v="China"/>
    <x v="4"/>
    <s v="Mar"/>
  </r>
  <r>
    <x v="39045"/>
    <d v="2015-05-20T00:00:00"/>
    <d v="2015-05-28T00:00:00"/>
    <n v="8"/>
    <s v="Standard Class"/>
    <x v="3"/>
    <s v="Running Shoes"/>
    <n v="224"/>
    <n v="448"/>
    <n v="2"/>
    <n v="0.03"/>
    <n v="130.56"/>
    <n v="261.12"/>
    <n v="0.06"/>
    <n v="13.056000000000001"/>
    <s v="High"/>
    <s v="ON-0028737"/>
    <s v="Small Olson"/>
    <s v="Consumer"/>
    <s v="Wollongong"/>
    <s v="New South Wales"/>
    <s v="Australia"/>
    <x v="0"/>
    <s v="May"/>
  </r>
  <r>
    <x v="39046"/>
    <d v="2015-04-17T00:00:00"/>
    <d v="2015-04-26T00:00:00"/>
    <n v="9"/>
    <s v="Standard Class"/>
    <x v="3"/>
    <s v="Formal Shoes"/>
    <n v="213"/>
    <n v="213"/>
    <n v="1"/>
    <n v="0.02"/>
    <n v="128.74"/>
    <n v="128.74"/>
    <n v="0.02"/>
    <n v="12.874000000000002"/>
    <s v="Low"/>
    <s v="ED-0028738"/>
    <s v="Everett Sweed"/>
    <s v="Consumer"/>
    <s v="Parma"/>
    <s v="Ohio"/>
    <s v="United States"/>
    <x v="8"/>
    <s v="Apr"/>
  </r>
  <r>
    <x v="39047"/>
    <d v="2015-06-17T00:00:00"/>
    <d v="2015-06-20T00:00:00"/>
    <n v="3"/>
    <s v="Standard Class"/>
    <x v="3"/>
    <s v="Sneakers"/>
    <n v="62"/>
    <n v="310"/>
    <n v="5"/>
    <n v="0.03"/>
    <n v="12.4"/>
    <n v="62"/>
    <n v="0.15"/>
    <n v="1.2400000000000002"/>
    <s v="Medium"/>
    <s v="RD-0028739"/>
    <s v="Dalton Radford"/>
    <s v="Consumer"/>
    <s v="Calgary"/>
    <s v="Alberta"/>
    <s v="Canada"/>
    <x v="12"/>
    <s v="Jun"/>
  </r>
  <r>
    <x v="39048"/>
    <d v="2015-04-08T00:00:00"/>
    <d v="2015-04-10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LL-0028740"/>
    <s v="Giles Turnell"/>
    <s v="Consumer"/>
    <s v="Buenos Aires"/>
    <s v="Buenos Aires"/>
    <s v="Argentina"/>
    <x v="9"/>
    <s v="Apr"/>
  </r>
  <r>
    <x v="39049"/>
    <d v="2015-10-02T00:00:00"/>
    <d v="2015-10-10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ON-0028741"/>
    <s v="Spears Thornton"/>
    <s v="Corporate"/>
    <s v="Guayaquil"/>
    <s v="Guayas"/>
    <s v="Ecuador"/>
    <x v="9"/>
    <s v="Oct"/>
  </r>
  <r>
    <x v="39050"/>
    <d v="2015-10-20T00:00:00"/>
    <d v="2015-10-30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DI-0028742"/>
    <s v="Anderson Andreadi"/>
    <s v="Consumer"/>
    <s v="Santa Catarina"/>
    <s v="Nuevo León"/>
    <s v="Mexico"/>
    <x v="5"/>
    <s v="Oct"/>
  </r>
  <r>
    <x v="39051"/>
    <d v="2015-12-01T00:00:00"/>
    <d v="2015-12-06T00:00:00"/>
    <n v="5"/>
    <s v="Standard Class"/>
    <x v="3"/>
    <s v="Shirts"/>
    <n v="196"/>
    <n v="980"/>
    <n v="5"/>
    <n v="0.04"/>
    <n v="76.8"/>
    <n v="384"/>
    <n v="0.2"/>
    <n v="7.68"/>
    <s v="Medium"/>
    <s v="AS-0028743"/>
    <s v="Tran Matthias"/>
    <s v="Consumer"/>
    <s v="Buenos Aires"/>
    <s v="Buenos Aires"/>
    <s v="Argentina"/>
    <x v="9"/>
    <s v="Dec"/>
  </r>
  <r>
    <x v="39052"/>
    <d v="2015-03-26T00:00:00"/>
    <d v="2015-03-31T00:00:00"/>
    <n v="5"/>
    <s v="Standard Class"/>
    <x v="3"/>
    <s v="Jeans"/>
    <n v="218"/>
    <n v="436"/>
    <n v="2"/>
    <n v="0.02"/>
    <n v="129.28"/>
    <n v="258.56"/>
    <n v="0.04"/>
    <n v="12.928000000000001"/>
    <s v="High"/>
    <s v="HY-0028744"/>
    <s v="Mathis Mccarthy"/>
    <s v="Consumer"/>
    <s v="Manaus"/>
    <s v="Amazonas"/>
    <s v="Brazil"/>
    <x v="9"/>
    <s v="Mar"/>
  </r>
  <r>
    <x v="39053"/>
    <d v="2015-11-30T00:00:00"/>
    <d v="2015-12-10T00:00:00"/>
    <n v="10"/>
    <s v="Standard Class"/>
    <x v="3"/>
    <s v="Suits"/>
    <n v="109"/>
    <n v="109"/>
    <n v="1"/>
    <n v="0.02"/>
    <n v="26.82"/>
    <n v="26.82"/>
    <n v="0.02"/>
    <n v="2.6820000000000004"/>
    <s v="Medium"/>
    <s v="AM-0028745"/>
    <s v="Ochoa Willingham"/>
    <s v="Consumer"/>
    <s v="Mainz"/>
    <s v="Rhineland-Palatinate"/>
    <s v="Germany"/>
    <x v="1"/>
    <s v="Nov"/>
  </r>
  <r>
    <x v="39054"/>
    <d v="2015-03-25T00:00:00"/>
    <d v="2015-03-31T00:00:00"/>
    <n v="6"/>
    <s v="Standard Class"/>
    <x v="3"/>
    <s v="Sports Wear"/>
    <n v="85"/>
    <n v="340"/>
    <n v="4"/>
    <n v="0.02"/>
    <n v="21.25"/>
    <n v="85"/>
    <n v="0.08"/>
    <n v="2.125"/>
    <s v="High"/>
    <s v="WN-0028746"/>
    <s v="Foster Brown"/>
    <s v="Corporate"/>
    <s v="Worthing"/>
    <s v="England"/>
    <s v="United Kingdom"/>
    <x v="5"/>
    <s v="Mar"/>
  </r>
  <r>
    <x v="39055"/>
    <d v="2015-12-30T00:00:00"/>
    <d v="2016-01-04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NA-0028747"/>
    <s v="Cunningham Dana"/>
    <s v="Home Office"/>
    <s v="Toyohashi"/>
    <s v="Aichi"/>
    <s v="Japan"/>
    <x v="4"/>
    <s v="Dec"/>
  </r>
  <r>
    <x v="39056"/>
    <d v="2015-07-06T00:00:00"/>
    <d v="2015-07-11T00:00:00"/>
    <n v="5"/>
    <s v="Standard Class"/>
    <x v="3"/>
    <s v="Running Shoes"/>
    <n v="224"/>
    <n v="672"/>
    <n v="3"/>
    <n v="0.01"/>
    <n v="137.28"/>
    <n v="411.84000000000003"/>
    <n v="0.03"/>
    <n v="13.728000000000002"/>
    <s v="Medium"/>
    <s v="CE-0028748"/>
    <s v="Evans Bellavance"/>
    <s v="Home Office"/>
    <s v="Bangkok"/>
    <s v="Bangkok"/>
    <s v="Thailand"/>
    <x v="10"/>
    <s v="Jul"/>
  </r>
  <r>
    <x v="39057"/>
    <d v="2015-02-15T00:00:00"/>
    <d v="2015-02-25T00:00:00"/>
    <n v="10"/>
    <s v="Standard Class"/>
    <x v="3"/>
    <s v="Formal Shoes"/>
    <n v="213"/>
    <n v="426"/>
    <n v="2"/>
    <n v="0.03"/>
    <n v="120.22"/>
    <n v="240.44"/>
    <n v="0.06"/>
    <n v="12.022"/>
    <s v="High"/>
    <s v="LL-0028749"/>
    <s v="Cole Campbell"/>
    <s v="Consumer"/>
    <s v="Manila"/>
    <s v="National Capital"/>
    <s v="Philippines"/>
    <x v="10"/>
    <s v="Feb"/>
  </r>
  <r>
    <x v="39058"/>
    <d v="2015-01-16T00:00:00"/>
    <d v="2015-01-17T00:00:00"/>
    <n v="1"/>
    <s v="Standard Class"/>
    <x v="3"/>
    <s v="Sneakers"/>
    <n v="62"/>
    <n v="248"/>
    <n v="4"/>
    <n v="0.05"/>
    <n v="15.5"/>
    <n v="62"/>
    <n v="0.2"/>
    <n v="1.55"/>
    <s v="Low"/>
    <s v="ER-0028750"/>
    <s v="Terry Frazer"/>
    <s v="Corporate"/>
    <s v="Tauranga"/>
    <s v="Bay of Plenty"/>
    <s v="New Zealand"/>
    <x v="0"/>
    <s v="Jan"/>
  </r>
  <r>
    <x v="39059"/>
    <d v="2015-05-28T00:00:00"/>
    <d v="2015-06-01T00:00:00"/>
    <n v="4"/>
    <s v="Standard Class"/>
    <x v="3"/>
    <s v="Titak watch"/>
    <n v="228"/>
    <n v="684"/>
    <n v="3"/>
    <n v="0.02"/>
    <n v="134.32"/>
    <n v="402.96"/>
    <n v="0.06"/>
    <n v="13.432"/>
    <s v="Medium"/>
    <s v="MS-0028751"/>
    <s v="Oneill Williams"/>
    <s v="Consumer"/>
    <s v="Darwin"/>
    <s v="Northern Territory"/>
    <s v="Australia"/>
    <x v="0"/>
    <s v="May"/>
  </r>
  <r>
    <x v="39060"/>
    <d v="2015-09-21T00:00:00"/>
    <d v="2015-09-22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EN-0028752"/>
    <s v="Kelly Braden"/>
    <s v="Corporate"/>
    <s v="San Diego"/>
    <s v="California"/>
    <s v="United States"/>
    <x v="6"/>
    <s v="Sep"/>
  </r>
  <r>
    <x v="39061"/>
    <d v="2015-09-29T00:00:00"/>
    <d v="2015-10-05T00:00:00"/>
    <n v="6"/>
    <s v="Standard Class"/>
    <x v="3"/>
    <s v="T - Shirts"/>
    <n v="248"/>
    <n v="248"/>
    <n v="1"/>
    <n v="0.03"/>
    <n v="160.56"/>
    <n v="160.56"/>
    <n v="0.03"/>
    <n v="16.056000000000001"/>
    <s v="High"/>
    <s v="NS-0028753"/>
    <s v="Perkins Cousins"/>
    <s v="Consumer"/>
    <s v="Dakar"/>
    <s v="Dakar"/>
    <s v="Senegal"/>
    <x v="7"/>
    <s v="Sep"/>
  </r>
  <r>
    <x v="39062"/>
    <d v="2015-10-16T00:00:00"/>
    <d v="2015-10-18T00:00:00"/>
    <n v="2"/>
    <s v="Standard Class"/>
    <x v="3"/>
    <s v="Shirts"/>
    <n v="196"/>
    <n v="196"/>
    <n v="1"/>
    <n v="0.01"/>
    <n v="114.04"/>
    <n v="114.04"/>
    <n v="0.01"/>
    <n v="11.404000000000002"/>
    <s v="High"/>
    <s v="LY-0028754"/>
    <s v="Winters Shonely"/>
    <s v="Consumer"/>
    <s v="Kaspiysk"/>
    <s v="Dagestan"/>
    <s v="Russia"/>
    <x v="3"/>
    <s v="Oct"/>
  </r>
  <r>
    <x v="39063"/>
    <d v="2015-05-21T00:00:00"/>
    <d v="2015-05-25T00:00:00"/>
    <n v="4"/>
    <s v="Standard Class"/>
    <x v="3"/>
    <s v="Jeans"/>
    <n v="218"/>
    <n v="436"/>
    <n v="2"/>
    <n v="0.02"/>
    <n v="129.28"/>
    <n v="258.56"/>
    <n v="0.04"/>
    <n v="12.928000000000001"/>
    <s v="High"/>
    <s v="E--0028755"/>
    <s v="Pearson Fortune-"/>
    <s v="Corporate"/>
    <s v="Santa Ana"/>
    <s v="Santa Ana"/>
    <s v="El Salvador"/>
    <x v="1"/>
    <s v="May"/>
  </r>
  <r>
    <x v="39064"/>
    <d v="2015-12-29T00:00:00"/>
    <d v="2016-01-04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RE-0028756"/>
    <s v="Jefferson Macintyre"/>
    <s v="Consumer"/>
    <s v="Salvador"/>
    <s v="Bahia"/>
    <s v="Brazil"/>
    <x v="9"/>
    <s v="Dec"/>
  </r>
  <r>
    <x v="39065"/>
    <d v="2015-04-21T00:00:00"/>
    <d v="2015-04-28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ER-0028757"/>
    <s v="Pitts Miller"/>
    <s v="Consumer"/>
    <s v="Santa Ana"/>
    <s v="Santa Ana"/>
    <s v="El Salvador"/>
    <x v="1"/>
    <s v="Apr"/>
  </r>
  <r>
    <x v="39066"/>
    <d v="2015-04-19T00:00:00"/>
    <d v="2015-04-21T00:00:00"/>
    <n v="2"/>
    <s v="Standard Class"/>
    <x v="3"/>
    <s v="Casula Shoes"/>
    <n v="122"/>
    <n v="244"/>
    <n v="2"/>
    <n v="0.03"/>
    <n v="34.68"/>
    <n v="69.36"/>
    <n v="0.06"/>
    <n v="3.468"/>
    <s v="High"/>
    <s v="AN-0028758"/>
    <s v="Haley Wasserman"/>
    <s v="Consumer"/>
    <s v="Mexico City"/>
    <s v="Distrito Federal"/>
    <s v="Mexico"/>
    <x v="5"/>
    <s v="Apr"/>
  </r>
  <r>
    <x v="39067"/>
    <d v="2015-12-21T00:00:00"/>
    <d v="2015-12-31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28759"/>
    <s v="Marquez Miller"/>
    <s v="Home Office"/>
    <s v="Mexico City"/>
    <s v="Distrito Federal"/>
    <s v="Mexico"/>
    <x v="5"/>
    <s v="Dec"/>
  </r>
  <r>
    <x v="39068"/>
    <d v="2015-03-22T00:00:00"/>
    <d v="2015-03-28T00:00:00"/>
    <n v="6"/>
    <s v="Standard Class"/>
    <x v="3"/>
    <s v="Formal Shoes"/>
    <n v="213"/>
    <n v="852"/>
    <n v="4"/>
    <n v="0.05"/>
    <n v="90.4"/>
    <n v="361.6"/>
    <n v="0.2"/>
    <n v="9.0400000000000009"/>
    <s v="Low"/>
    <s v="AS-0028760"/>
    <s v="Harrington Matthias"/>
    <s v="Corporate"/>
    <s v="Managua"/>
    <s v="Managua"/>
    <s v="Nicaragua"/>
    <x v="1"/>
    <s v="Mar"/>
  </r>
  <r>
    <x v="39069"/>
    <d v="2015-08-23T00:00:00"/>
    <d v="2015-08-28T00:00:00"/>
    <n v="5"/>
    <s v="Standard Class"/>
    <x v="3"/>
    <s v="Sneakers"/>
    <n v="62"/>
    <n v="310"/>
    <n v="5"/>
    <n v="0.04"/>
    <n v="12.4"/>
    <n v="62"/>
    <n v="0.2"/>
    <n v="1.2400000000000002"/>
    <s v="Medium"/>
    <s v="BS-0028761"/>
    <s v="Swanson Jacobs"/>
    <s v="Consumer"/>
    <s v="Neubrandenburg"/>
    <s v="Mecklenburg-Vorpommern"/>
    <s v="Germany"/>
    <x v="1"/>
    <s v="Aug"/>
  </r>
  <r>
    <x v="39070"/>
    <d v="2015-06-26T00:00:00"/>
    <d v="2015-06-28T00:00:00"/>
    <n v="2"/>
    <s v="Standard Class"/>
    <x v="3"/>
    <s v="Titak watch"/>
    <n v="228"/>
    <n v="228"/>
    <n v="1"/>
    <n v="0.04"/>
    <n v="138.88"/>
    <n v="138.88"/>
    <n v="0.04"/>
    <n v="13.888"/>
    <s v="Medium"/>
    <s v="RD-0028762"/>
    <s v="Dalton Radford"/>
    <s v="Consumer"/>
    <s v="Strasbourg"/>
    <s v="Alsace"/>
    <s v="France"/>
    <x v="1"/>
    <s v="Jun"/>
  </r>
  <r>
    <x v="39071"/>
    <d v="2015-12-11T00:00:00"/>
    <d v="2015-12-21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ER-0028763"/>
    <s v="Calhoun Poirier"/>
    <s v="Consumer"/>
    <s v="Nice"/>
    <s v="Provence-Alpes-Côte d'Azur"/>
    <s v="France"/>
    <x v="1"/>
    <s v="Dec"/>
  </r>
  <r>
    <x v="39072"/>
    <d v="2015-04-20T00:00:00"/>
    <d v="2015-04-28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AM-0028764"/>
    <s v="Barry Willingham"/>
    <s v="Corporate"/>
    <s v="Marseille"/>
    <s v="Provence-Alpes-Côte d'Azur"/>
    <s v="France"/>
    <x v="1"/>
    <s v="Apr"/>
  </r>
  <r>
    <x v="39073"/>
    <d v="2015-12-31T00:00:00"/>
    <d v="2016-01-04T00:00:00"/>
    <n v="4"/>
    <s v="Standard Class"/>
    <x v="3"/>
    <s v="Shirts"/>
    <n v="196"/>
    <n v="392"/>
    <n v="2"/>
    <n v="0.02"/>
    <n v="108.16"/>
    <n v="216.32"/>
    <n v="0.04"/>
    <n v="10.816000000000001"/>
    <s v="Medium"/>
    <s v="EN-0028765"/>
    <s v="Carroll Dahlen"/>
    <s v="Consumer"/>
    <s v="Paris"/>
    <s v="Ile-de-France"/>
    <s v="France"/>
    <x v="1"/>
    <s v="Dec"/>
  </r>
  <r>
    <x v="39074"/>
    <d v="2015-06-07T00:00:00"/>
    <d v="2015-06-08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AM-0028766"/>
    <s v="Lucas Gillingham"/>
    <s v="Home Office"/>
    <s v="Strasbourg"/>
    <s v="Alsace"/>
    <s v="France"/>
    <x v="1"/>
    <s v="Jun"/>
  </r>
  <r>
    <x v="39075"/>
    <d v="2015-05-26T00:00:00"/>
    <d v="2015-06-05T00:00:00"/>
    <n v="10"/>
    <s v="Standard Class"/>
    <x v="3"/>
    <s v="Suits"/>
    <n v="109"/>
    <n v="545"/>
    <n v="5"/>
    <n v="0.05"/>
    <n v="1.75"/>
    <n v="8.75"/>
    <n v="0.25"/>
    <n v="0.17500000000000002"/>
    <s v="Medium"/>
    <s v="DA-0028767"/>
    <s v="Moore Andreada"/>
    <s v="Home Office"/>
    <s v="Munich"/>
    <s v="Bavaria"/>
    <s v="Germany"/>
    <x v="1"/>
    <s v="May"/>
  </r>
  <r>
    <x v="39076"/>
    <d v="2015-11-15T00:00:00"/>
    <d v="2015-11-23T00:00:00"/>
    <n v="8"/>
    <s v="Standard Class"/>
    <x v="3"/>
    <s v="Sports Wear"/>
    <n v="85"/>
    <n v="170"/>
    <n v="2"/>
    <n v="0.03"/>
    <n v="42.5"/>
    <n v="85"/>
    <n v="0.06"/>
    <n v="4.25"/>
    <s v="Medium"/>
    <s v="LY-0028768"/>
    <s v="Preston Savely"/>
    <s v="Consumer"/>
    <s v="Caloocan"/>
    <s v="National Capital"/>
    <s v="Philippines"/>
    <x v="10"/>
    <s v="Nov"/>
  </r>
  <r>
    <x v="39077"/>
    <d v="2015-07-13T00:00:00"/>
    <d v="2015-07-22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DT-0028769"/>
    <s v="Roach Wendt"/>
    <s v="Corporate"/>
    <s v="Manila"/>
    <s v="National Capital"/>
    <s v="Philippines"/>
    <x v="10"/>
    <s v="Jul"/>
  </r>
  <r>
    <x v="39078"/>
    <d v="2015-01-22T00:00:00"/>
    <d v="2015-01-31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AN-0028770"/>
    <s v="Atkinson Ryan"/>
    <s v="Corporate"/>
    <s v="Launceston"/>
    <s v="Tasmania"/>
    <s v="Australia"/>
    <x v="0"/>
    <s v="Jan"/>
  </r>
  <r>
    <x v="39079"/>
    <d v="2015-04-20T00:00:00"/>
    <d v="2015-04-30T00:00:00"/>
    <n v="10"/>
    <s v="Standard Class"/>
    <x v="3"/>
    <s v="Formal Shoes"/>
    <n v="213"/>
    <n v="852"/>
    <n v="4"/>
    <n v="0.04"/>
    <n v="98.92"/>
    <n v="395.68"/>
    <n v="0.16"/>
    <n v="9.8920000000000012"/>
    <s v="High"/>
    <s v="UM-0028771"/>
    <s v="Chase Mitchum"/>
    <s v="Corporate"/>
    <s v="Purwokerto"/>
    <s v="Jawa Tengah"/>
    <s v="Indonesia"/>
    <x v="10"/>
    <s v="Apr"/>
  </r>
  <r>
    <x v="39080"/>
    <d v="2015-04-26T00:00:00"/>
    <d v="2015-04-30T00:00:00"/>
    <n v="4"/>
    <s v="Standard Class"/>
    <x v="3"/>
    <s v="Sneakers"/>
    <n v="62"/>
    <n v="248"/>
    <n v="4"/>
    <n v="0.03"/>
    <n v="15.5"/>
    <n v="62"/>
    <n v="0.12"/>
    <n v="1.55"/>
    <s v="Low"/>
    <s v="TO-0028772"/>
    <s v="Estes Takahito"/>
    <s v="Consumer"/>
    <s v="Auckland"/>
    <s v="Auckland"/>
    <s v="New Zealand"/>
    <x v="0"/>
    <s v="Apr"/>
  </r>
  <r>
    <x v="39081"/>
    <d v="2015-02-17T00:00:00"/>
    <d v="2015-02-18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ER-0028773"/>
    <s v="Blackburn Tyler"/>
    <s v="Corporate"/>
    <s v="New York City"/>
    <s v="New York"/>
    <s v="United States"/>
    <x v="8"/>
    <s v="Feb"/>
  </r>
  <r>
    <x v="39082"/>
    <d v="2015-01-01T00:00:00"/>
    <d v="2015-01-03T00:00:00"/>
    <n v="2"/>
    <s v="Standard Class"/>
    <x v="3"/>
    <s v="Fossil Watch"/>
    <n v="159"/>
    <n v="159"/>
    <n v="1"/>
    <n v="0.04"/>
    <n v="72.64"/>
    <n v="72.64"/>
    <n v="0.04"/>
    <n v="7.2640000000000002"/>
    <s v="High"/>
    <s v="ER-0028774"/>
    <s v="Roberts Bavinger"/>
    <s v="Consumer"/>
    <s v="Georgetown"/>
    <s v="Kentucky"/>
    <s v="United States"/>
    <x v="9"/>
    <s v="Jan"/>
  </r>
  <r>
    <x v="39083"/>
    <d v="2015-11-09T00:00:00"/>
    <d v="2015-11-14T00:00:00"/>
    <n v="5"/>
    <s v="Standard Class"/>
    <x v="3"/>
    <s v="T - Shirts"/>
    <n v="248"/>
    <n v="744"/>
    <n v="3"/>
    <n v="0.03"/>
    <n v="145.68"/>
    <n v="437.04"/>
    <n v="0.09"/>
    <n v="14.568000000000001"/>
    <s v="Low"/>
    <s v="IE-0028775"/>
    <s v="Schultz Guthrie"/>
    <s v="Consumer"/>
    <s v="Dallas"/>
    <s v="Texas"/>
    <s v="United States"/>
    <x v="1"/>
    <s v="Nov"/>
  </r>
  <r>
    <x v="39084"/>
    <d v="2015-07-26T00:00:00"/>
    <d v="2015-07-30T00:00:00"/>
    <n v="4"/>
    <s v="Standard Class"/>
    <x v="3"/>
    <s v="Shirts"/>
    <n v="196"/>
    <n v="392"/>
    <n v="2"/>
    <n v="0.03"/>
    <n v="104.24"/>
    <n v="208.48"/>
    <n v="0.06"/>
    <n v="10.423999999999999"/>
    <s v="High"/>
    <s v="ON-0028776"/>
    <s v="Morgan Bertelson"/>
    <s v="Consumer"/>
    <s v="Casablanca"/>
    <s v="Grand Casablanca"/>
    <s v="Morocco"/>
    <x v="7"/>
    <s v="Jul"/>
  </r>
  <r>
    <x v="39085"/>
    <d v="2015-09-23T00:00:00"/>
    <d v="2015-09-28T00:00:00"/>
    <n v="5"/>
    <s v="Standard Class"/>
    <x v="3"/>
    <s v="Jeans"/>
    <n v="218"/>
    <n v="654"/>
    <n v="3"/>
    <n v="0.03"/>
    <n v="118.38"/>
    <n v="355.14"/>
    <n v="0.09"/>
    <n v="11.838000000000001"/>
    <s v="Medium"/>
    <s v="TT-0028777"/>
    <s v="Stevens Catlett"/>
    <s v="Home Office"/>
    <s v="Lubumbashi"/>
    <s v="Katanga"/>
    <s v="Democratic Republic of the Congo"/>
    <x v="7"/>
    <s v="Sep"/>
  </r>
  <r>
    <x v="39086"/>
    <d v="2015-11-07T00:00:00"/>
    <d v="2015-11-08T00:00:00"/>
    <n v="1"/>
    <s v="Standard Class"/>
    <x v="3"/>
    <s v="Suits"/>
    <n v="109"/>
    <n v="545"/>
    <n v="5"/>
    <n v="0.04"/>
    <n v="7.1999999999999993"/>
    <n v="36"/>
    <n v="0.2"/>
    <n v="0.72"/>
    <s v="Medium"/>
    <s v="TZ-0028778"/>
    <s v="Padilla Kunitz"/>
    <s v="Home Office"/>
    <s v="San Pedro de Macorís"/>
    <s v="San Pedro de Macorís"/>
    <s v="Dominican Republic"/>
    <x v="11"/>
    <s v="Nov"/>
  </r>
  <r>
    <x v="39087"/>
    <d v="2015-07-24T00:00:00"/>
    <d v="2015-07-28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CK-0028779"/>
    <s v="Rivera Black"/>
    <s v="Consumer"/>
    <s v="São Miguel dos Campos"/>
    <s v="Alagoas"/>
    <s v="Brazil"/>
    <x v="9"/>
    <s v="Jul"/>
  </r>
  <r>
    <x v="39088"/>
    <d v="2015-04-25T00:00:00"/>
    <d v="2015-05-05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AU-0028780"/>
    <s v="Jimenez Gastineau"/>
    <s v="Consumer"/>
    <s v="Dresden"/>
    <s v="Saxony"/>
    <s v="Germany"/>
    <x v="1"/>
    <s v="Apr"/>
  </r>
  <r>
    <x v="39089"/>
    <d v="2015-05-17T00:00:00"/>
    <d v="2015-05-22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NG-0028781"/>
    <s v="Cannon Hwang"/>
    <s v="Corporate"/>
    <s v="Munich"/>
    <s v="Bavaria"/>
    <s v="Germany"/>
    <x v="1"/>
    <s v="May"/>
  </r>
  <r>
    <x v="39090"/>
    <d v="2015-02-14T00:00:00"/>
    <d v="2015-02-20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TH-0028782"/>
    <s v="Hogan Mcgrath"/>
    <s v="Home Office"/>
    <s v="Mons-en-Baroeul"/>
    <s v="Nord-Pas-de-Calais"/>
    <s v="France"/>
    <x v="1"/>
    <s v="Feb"/>
  </r>
  <r>
    <x v="39091"/>
    <d v="2015-05-01T00:00:00"/>
    <d v="2015-05-10T00:00:00"/>
    <n v="9"/>
    <s v="Standard Class"/>
    <x v="3"/>
    <s v="Sneakers"/>
    <n v="62"/>
    <n v="248"/>
    <n v="4"/>
    <n v="0.03"/>
    <n v="15.5"/>
    <n v="62"/>
    <n v="0.12"/>
    <n v="1.55"/>
    <s v="High"/>
    <s v="ER-0028783"/>
    <s v="Conley Miller"/>
    <s v="Home Office"/>
    <s v="Villemomble"/>
    <s v="Ile-de-France"/>
    <s v="France"/>
    <x v="1"/>
    <s v="May"/>
  </r>
  <r>
    <x v="39092"/>
    <d v="2015-01-05T00:00:00"/>
    <d v="2015-01-09T00:00:00"/>
    <n v="4"/>
    <s v="Standard Class"/>
    <x v="3"/>
    <s v="Titak watch"/>
    <n v="228"/>
    <n v="456"/>
    <n v="2"/>
    <n v="0.01"/>
    <n v="143.44"/>
    <n v="286.88"/>
    <n v="0.02"/>
    <n v="14.344000000000001"/>
    <s v="Low"/>
    <s v="SS-0028784"/>
    <s v="Austin Demoss"/>
    <s v="Home Office"/>
    <s v="Berlin"/>
    <s v="Berlin"/>
    <s v="Germany"/>
    <x v="1"/>
    <s v="Jan"/>
  </r>
  <r>
    <x v="39093"/>
    <d v="2015-10-29T00:00:00"/>
    <d v="2015-11-06T00:00:00"/>
    <n v="8"/>
    <s v="Standard Class"/>
    <x v="3"/>
    <s v="Fossil Watch"/>
    <n v="159"/>
    <n v="477"/>
    <n v="3"/>
    <n v="0.05"/>
    <n v="55.15"/>
    <n v="165.45"/>
    <n v="0.15000000000000002"/>
    <n v="5.5150000000000006"/>
    <s v="Medium"/>
    <s v="AR-0028785"/>
    <s v="Bishop Dunbar"/>
    <s v="Home Office"/>
    <s v="Colombo"/>
    <s v="Western"/>
    <s v="Sri Lanka"/>
    <x v="2"/>
    <s v="Oct"/>
  </r>
  <r>
    <x v="39094"/>
    <d v="2015-01-07T00:00:00"/>
    <d v="2015-01-11T00:00:00"/>
    <n v="4"/>
    <s v="Standard Class"/>
    <x v="3"/>
    <s v="T - Shirts"/>
    <n v="248"/>
    <n v="1240"/>
    <n v="5"/>
    <n v="0.04"/>
    <n v="118.4"/>
    <n v="592"/>
    <n v="0.2"/>
    <n v="11.840000000000002"/>
    <s v="Medium"/>
    <s v="TE-0028786"/>
    <s v="Ingram Huthwaite"/>
    <s v="Consumer"/>
    <s v="Pune"/>
    <s v="Maharashtra"/>
    <s v="India"/>
    <x v="2"/>
    <s v="Jan"/>
  </r>
  <r>
    <x v="39095"/>
    <d v="2015-05-27T00:00:00"/>
    <d v="2015-05-30T00:00:00"/>
    <n v="3"/>
    <s v="Standard Class"/>
    <x v="3"/>
    <s v="Shirts"/>
    <n v="196"/>
    <n v="392"/>
    <n v="2"/>
    <n v="0.02"/>
    <n v="108.16"/>
    <n v="216.32"/>
    <n v="0.04"/>
    <n v="10.816000000000001"/>
    <s v="High"/>
    <s v="AN-0028787"/>
    <s v="Gay Willman"/>
    <s v="Consumer"/>
    <s v="Coimbatore"/>
    <s v="Tamil Nadu"/>
    <s v="India"/>
    <x v="2"/>
    <s v="May"/>
  </r>
  <r>
    <x v="39096"/>
    <d v="2015-09-07T00:00:00"/>
    <d v="2015-09-14T00:00:00"/>
    <n v="7"/>
    <s v="Standard Class"/>
    <x v="3"/>
    <s v="Jeans"/>
    <n v="218"/>
    <n v="872"/>
    <n v="4"/>
    <n v="0.01"/>
    <n v="129.28"/>
    <n v="517.12"/>
    <n v="0.04"/>
    <n v="12.928000000000001"/>
    <s v="Medium"/>
    <s v="AN-0028788"/>
    <s v="Boyd Chapman"/>
    <s v="Consumer"/>
    <s v="New York City"/>
    <s v="New York"/>
    <s v="United States"/>
    <x v="8"/>
    <s v="Sep"/>
  </r>
  <r>
    <x v="39097"/>
    <d v="2015-04-09T00:00:00"/>
    <d v="2015-04-14T00:00:00"/>
    <n v="5"/>
    <s v="Standard Class"/>
    <x v="3"/>
    <s v="Suits"/>
    <n v="109"/>
    <n v="109"/>
    <n v="1"/>
    <n v="0.01"/>
    <n v="27.91"/>
    <n v="27.91"/>
    <n v="0.01"/>
    <n v="2.7910000000000004"/>
    <s v="Medium"/>
    <s v="EN-0028789"/>
    <s v="Kelly Braden"/>
    <s v="Corporate"/>
    <s v="Houston"/>
    <s v="Texas"/>
    <s v="United States"/>
    <x v="1"/>
    <s v="Apr"/>
  </r>
  <r>
    <x v="39098"/>
    <d v="2015-07-19T00:00:00"/>
    <d v="2015-07-29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High"/>
    <s v="RF-0028790"/>
    <s v="Mejia Waldorf"/>
    <s v="Corporate"/>
    <s v="New York City"/>
    <s v="New York"/>
    <s v="United States"/>
    <x v="8"/>
    <s v="Jul"/>
  </r>
  <r>
    <x v="39099"/>
    <d v="2015-09-15T00:00:00"/>
    <d v="2015-09-21T00:00:00"/>
    <n v="6"/>
    <s v="Standard Class"/>
    <x v="3"/>
    <s v="Casula Shoes"/>
    <n v="122"/>
    <n v="366"/>
    <n v="3"/>
    <n v="0.02"/>
    <n v="34.68"/>
    <n v="104.03999999999999"/>
    <n v="0.06"/>
    <n v="3.468"/>
    <s v="High"/>
    <s v="EN-0028791"/>
    <s v="Ware Nguyen"/>
    <s v="Corporate"/>
    <s v="Houston"/>
    <s v="Texas"/>
    <s v="United States"/>
    <x v="1"/>
    <s v="Sep"/>
  </r>
  <r>
    <x v="39100"/>
    <d v="2015-01-14T00:00:00"/>
    <d v="2015-01-23T00:00:00"/>
    <n v="9"/>
    <s v="Standard Class"/>
    <x v="3"/>
    <s v="Running Shoes"/>
    <n v="224"/>
    <n v="672"/>
    <n v="3"/>
    <n v="0.01"/>
    <n v="137.28"/>
    <n v="411.84000000000003"/>
    <n v="0.03"/>
    <n v="13.728000000000002"/>
    <s v="Low"/>
    <s v="LS-0028792"/>
    <s v="Burnett Mills"/>
    <s v="Consumer"/>
    <s v="Fayetteville"/>
    <s v="North Carolina"/>
    <s v="United States"/>
    <x v="9"/>
    <s v="Jan"/>
  </r>
  <r>
    <x v="39101"/>
    <d v="2015-06-10T00:00:00"/>
    <d v="2015-06-15T00:00:00"/>
    <n v="5"/>
    <s v="Standard Class"/>
    <x v="3"/>
    <s v="Formal Shoes"/>
    <n v="213"/>
    <n v="213"/>
    <n v="1"/>
    <n v="0.05"/>
    <n v="122.35"/>
    <n v="122.35"/>
    <n v="0.05"/>
    <n v="12.234999999999999"/>
    <s v="High"/>
    <s v="CH-0028793"/>
    <s v="Crosby Weirich"/>
    <s v="Corporate"/>
    <s v="Riyadh"/>
    <s v="Ar Riyad"/>
    <s v="Saudi Arabia"/>
    <x v="3"/>
    <s v="Jun"/>
  </r>
  <r>
    <x v="39102"/>
    <d v="2015-04-18T00:00:00"/>
    <d v="2015-04-22T00:00:00"/>
    <n v="4"/>
    <s v="Standard Class"/>
    <x v="3"/>
    <s v="Sneakers"/>
    <n v="62"/>
    <n v="124"/>
    <n v="2"/>
    <n v="0.05"/>
    <n v="31"/>
    <n v="62"/>
    <n v="0.1"/>
    <n v="3.1"/>
    <s v="Medium"/>
    <s v="MS-0028794"/>
    <s v="Benson Harms"/>
    <s v="Corporate"/>
    <s v="Lagos"/>
    <s v="Lagos"/>
    <s v="Nigeria"/>
    <x v="7"/>
    <s v="Apr"/>
  </r>
  <r>
    <x v="39103"/>
    <d v="2015-10-21T00:00:00"/>
    <d v="2015-10-30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TT-0028795"/>
    <s v="Robinson Arnett"/>
    <s v="Corporate"/>
    <s v="Wadi as Sir"/>
    <s v="'Amman"/>
    <s v="Jordan"/>
    <x v="3"/>
    <s v="Oct"/>
  </r>
  <r>
    <x v="39104"/>
    <d v="2015-06-27T00:00:00"/>
    <d v="2015-06-30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NE-0028796"/>
    <s v="Glenn Payne"/>
    <s v="Home Office"/>
    <s v="Feira de Santana"/>
    <s v="Bahia"/>
    <s v="Brazil"/>
    <x v="9"/>
    <s v="Jun"/>
  </r>
  <r>
    <x v="39105"/>
    <d v="2015-10-28T00:00:00"/>
    <d v="2015-10-29T00:00:00"/>
    <n v="1"/>
    <s v="Standard Class"/>
    <x v="3"/>
    <s v="T - Shirts"/>
    <n v="248"/>
    <n v="744"/>
    <n v="3"/>
    <n v="0.02"/>
    <n v="153.12"/>
    <n v="459.36"/>
    <n v="0.06"/>
    <n v="15.312000000000001"/>
    <s v="High"/>
    <s v="ND-0028797"/>
    <s v="Henry Chand"/>
    <s v="Consumer"/>
    <s v="Morón"/>
    <s v="Ciego de Ávila"/>
    <s v="Cuba"/>
    <x v="11"/>
    <s v="Oct"/>
  </r>
  <r>
    <x v="39106"/>
    <d v="2015-10-20T00:00:00"/>
    <d v="2015-10-30T00:00:00"/>
    <n v="10"/>
    <s v="Standard Class"/>
    <x v="3"/>
    <s v="Shirts"/>
    <n v="196"/>
    <n v="196"/>
    <n v="1"/>
    <n v="0.01"/>
    <n v="114.04"/>
    <n v="114.04"/>
    <n v="0.01"/>
    <n v="11.404000000000002"/>
    <s v="Medium"/>
    <s v="AY-0028798"/>
    <s v="Kirk Murray"/>
    <s v="Home Office"/>
    <s v="Port Moresby"/>
    <s v="National Capital"/>
    <s v="Papua New Guinea"/>
    <x v="0"/>
    <s v="Oct"/>
  </r>
  <r>
    <x v="39107"/>
    <d v="2015-07-02T00:00:00"/>
    <d v="2015-07-06T00:00:00"/>
    <n v="4"/>
    <s v="Standard Class"/>
    <x v="3"/>
    <s v="Jeans"/>
    <n v="218"/>
    <n v="1090"/>
    <n v="5"/>
    <n v="0.04"/>
    <n v="94.4"/>
    <n v="472"/>
    <n v="0.2"/>
    <n v="9.4400000000000013"/>
    <s v="Medium"/>
    <s v="AM-0028799"/>
    <s v="Watkins Cunningham"/>
    <s v="Corporate"/>
    <s v="Columbus"/>
    <s v="Ohio"/>
    <s v="United States"/>
    <x v="8"/>
    <s v="Jul"/>
  </r>
  <r>
    <x v="39108"/>
    <d v="2015-12-23T00:00:00"/>
    <d v="2015-12-26T00:00:00"/>
    <n v="3"/>
    <s v="Standard Class"/>
    <x v="3"/>
    <s v="Suits"/>
    <n v="109"/>
    <n v="545"/>
    <n v="5"/>
    <n v="0.04"/>
    <n v="7.1999999999999993"/>
    <n v="36"/>
    <n v="0.2"/>
    <n v="0.72"/>
    <s v="Medium"/>
    <s v="DY-0028800"/>
    <s v="Vaughn Grady"/>
    <s v="Consumer"/>
    <s v="Columbia"/>
    <s v="South Carolina"/>
    <s v="United States"/>
    <x v="9"/>
    <s v="Dec"/>
  </r>
  <r>
    <x v="39109"/>
    <d v="2015-01-24T00:00:00"/>
    <d v="2015-01-28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E-0028801"/>
    <s v="Lyons Hane"/>
    <s v="Corporate"/>
    <s v="Houston"/>
    <s v="Texas"/>
    <s v="United States"/>
    <x v="1"/>
    <s v="Jan"/>
  </r>
  <r>
    <x v="39110"/>
    <d v="2015-08-04T00:00:00"/>
    <d v="2015-08-14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A-0028802"/>
    <s v="Cunningham Dana"/>
    <s v="Home Office"/>
    <s v="Hurghada"/>
    <s v="Al Bahr Al Ahmar"/>
    <s v="Egypt"/>
    <x v="7"/>
    <s v="Aug"/>
  </r>
  <r>
    <x v="39111"/>
    <d v="2015-09-04T00:00:00"/>
    <d v="2015-09-12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ER-0028803"/>
    <s v="Drake Macallister"/>
    <s v="Consumer"/>
    <s v="Lagos"/>
    <s v="Lagos"/>
    <s v="Nigeria"/>
    <x v="7"/>
    <s v="Sep"/>
  </r>
  <r>
    <x v="39112"/>
    <d v="2015-02-19T00:00:00"/>
    <d v="2015-02-26T00:00:00"/>
    <n v="7"/>
    <s v="Standard Class"/>
    <x v="3"/>
    <s v="Formal Shoes"/>
    <n v="213"/>
    <n v="426"/>
    <n v="2"/>
    <n v="0.03"/>
    <n v="120.22"/>
    <n v="240.44"/>
    <n v="0.06"/>
    <n v="12.022"/>
    <s v="Medium"/>
    <s v="ON-0028804"/>
    <s v="Nash Melton"/>
    <s v="Home Office"/>
    <s v="Apatzingán de la Constitución"/>
    <s v="Michoacán"/>
    <s v="Mexico"/>
    <x v="5"/>
    <s v="Feb"/>
  </r>
  <r>
    <x v="39113"/>
    <d v="2015-11-20T00:00:00"/>
    <d v="2015-11-25T00:00:00"/>
    <n v="5"/>
    <s v="Standard Class"/>
    <x v="3"/>
    <s v="Sneakers"/>
    <n v="62"/>
    <n v="186"/>
    <n v="3"/>
    <n v="0.01"/>
    <n v="20.666666666666668"/>
    <n v="62"/>
    <n v="0.03"/>
    <n v="2.0666666666666669"/>
    <s v="High"/>
    <s v="RS-0028805"/>
    <s v="Hobbs Saunders"/>
    <s v="Consumer"/>
    <s v="San Pedro Sula"/>
    <s v="Cortés"/>
    <s v="Honduras"/>
    <x v="1"/>
    <s v="Nov"/>
  </r>
  <r>
    <x v="39114"/>
    <d v="2015-04-22T00:00:00"/>
    <d v="2015-04-28T00:00:00"/>
    <n v="6"/>
    <s v="Standard Class"/>
    <x v="3"/>
    <s v="Titak watch"/>
    <n v="228"/>
    <n v="228"/>
    <n v="1"/>
    <n v="0.04"/>
    <n v="138.88"/>
    <n v="138.88"/>
    <n v="0.04"/>
    <n v="13.888"/>
    <s v="High"/>
    <s v="TE-0028806"/>
    <s v="Ingram Huthwaite"/>
    <s v="Consumer"/>
    <s v="Castanhal"/>
    <s v="Pará"/>
    <s v="Brazil"/>
    <x v="9"/>
    <s v="Apr"/>
  </r>
  <r>
    <x v="39115"/>
    <d v="2015-12-23T00:00:00"/>
    <d v="2015-12-26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IN-0028807"/>
    <s v="Cain Mccrossin"/>
    <s v="Home Office"/>
    <s v="San Pedro de Macorís"/>
    <s v="San Pedro de Macorís"/>
    <s v="Dominican Republic"/>
    <x v="11"/>
    <s v="Dec"/>
  </r>
  <r>
    <x v="39116"/>
    <d v="2015-12-22T00:00:00"/>
    <d v="2015-12-29T00:00:00"/>
    <n v="7"/>
    <s v="Standard Class"/>
    <x v="3"/>
    <s v="T - Shirts"/>
    <n v="248"/>
    <n v="744"/>
    <n v="3"/>
    <n v="0.02"/>
    <n v="153.12"/>
    <n v="459.36"/>
    <n v="0.06"/>
    <n v="15.312000000000001"/>
    <s v="Medium"/>
    <s v="YD-0028808"/>
    <s v="Moran Lloyd"/>
    <s v="Consumer"/>
    <s v="Puebla"/>
    <s v="Puebla"/>
    <s v="Mexico"/>
    <x v="5"/>
    <s v="Dec"/>
  </r>
  <r>
    <x v="39117"/>
    <d v="2015-01-17T00:00:00"/>
    <d v="2015-01-27T00:00:00"/>
    <n v="10"/>
    <s v="Standard Class"/>
    <x v="3"/>
    <s v="Shirts"/>
    <n v="196"/>
    <n v="784"/>
    <n v="4"/>
    <n v="0.05"/>
    <n v="76.8"/>
    <n v="307.2"/>
    <n v="0.2"/>
    <n v="7.68"/>
    <s v="Medium"/>
    <s v="NI-0028809"/>
    <s v="Arnold Crestani"/>
    <s v="Consumer"/>
    <s v="Amiens"/>
    <s v="Picardy"/>
    <s v="France"/>
    <x v="1"/>
    <s v="Jan"/>
  </r>
  <r>
    <x v="39118"/>
    <d v="2015-09-08T00:00:00"/>
    <d v="2015-09-11T00:00:00"/>
    <n v="3"/>
    <s v="Standard Class"/>
    <x v="3"/>
    <s v="Jeans"/>
    <n v="218"/>
    <n v="1090"/>
    <n v="5"/>
    <n v="0.04"/>
    <n v="94.4"/>
    <n v="472"/>
    <n v="0.2"/>
    <n v="9.4400000000000013"/>
    <s v="Medium"/>
    <s v="IG-0028810"/>
    <s v="Logan Ludwig"/>
    <s v="Consumer"/>
    <s v="Dorsten"/>
    <s v="North Rhine-Westphalia"/>
    <s v="Germany"/>
    <x v="1"/>
    <s v="Sep"/>
  </r>
  <r>
    <x v="39119"/>
    <d v="2015-01-31T00:00:00"/>
    <d v="2015-02-01T00:00:00"/>
    <n v="1"/>
    <s v="Standard Class"/>
    <x v="3"/>
    <s v="Suits"/>
    <n v="109"/>
    <n v="218"/>
    <n v="2"/>
    <n v="0.03"/>
    <n v="22.46"/>
    <n v="44.92"/>
    <n v="0.06"/>
    <n v="2.246"/>
    <s v="Medium"/>
    <s v="LL-0028811"/>
    <s v="Espinoza Mull"/>
    <s v="Consumer"/>
    <s v="Vienna"/>
    <s v="Vienna"/>
    <s v="Austria"/>
    <x v="1"/>
    <s v="Jan"/>
  </r>
  <r>
    <x v="39120"/>
    <d v="2015-07-29T00:00:00"/>
    <d v="2015-08-08T00:00:00"/>
    <n v="10"/>
    <s v="Standard Class"/>
    <x v="3"/>
    <s v="Sports Wear"/>
    <n v="85"/>
    <n v="425"/>
    <n v="5"/>
    <n v="0.03"/>
    <n v="17"/>
    <n v="85"/>
    <n v="0.15"/>
    <n v="1.7000000000000002"/>
    <s v="Medium"/>
    <s v="RO-0028812"/>
    <s v="Shannon Soltero"/>
    <s v="Consumer"/>
    <s v="Dublin"/>
    <s v="Dublin"/>
    <s v="Ireland"/>
    <x v="5"/>
    <s v="Jul"/>
  </r>
  <r>
    <x v="39121"/>
    <d v="2015-09-26T00:00:00"/>
    <d v="2015-10-04T00:00:00"/>
    <n v="8"/>
    <s v="Standard Class"/>
    <x v="3"/>
    <s v="Casula Shoes"/>
    <n v="122"/>
    <n v="122"/>
    <n v="1"/>
    <n v="0.05"/>
    <n v="35.9"/>
    <n v="35.9"/>
    <n v="0.05"/>
    <n v="3.59"/>
    <s v="Medium"/>
    <s v="TY-0028813"/>
    <s v="Gutierrez Doherty"/>
    <s v="Home Office"/>
    <s v="Saint-Gratien"/>
    <s v="Ile-de-France"/>
    <s v="France"/>
    <x v="1"/>
    <s v="Sep"/>
  </r>
  <r>
    <x v="39122"/>
    <d v="2015-06-03T00:00:00"/>
    <d v="2015-06-09T00:00:00"/>
    <n v="6"/>
    <s v="Standard Class"/>
    <x v="3"/>
    <s v="Running Shoes"/>
    <n v="224"/>
    <n v="672"/>
    <n v="3"/>
    <n v="0.01"/>
    <n v="137.28"/>
    <n v="411.84000000000003"/>
    <n v="0.03"/>
    <n v="13.728000000000002"/>
    <s v="Low"/>
    <s v="LS-0028814"/>
    <s v="Bradley Daniels"/>
    <s v="Corporate"/>
    <s v="London"/>
    <s v="England"/>
    <s v="United Kingdom"/>
    <x v="5"/>
    <s v="Jun"/>
  </r>
  <r>
    <x v="39123"/>
    <d v="2015-06-03T00:00:00"/>
    <d v="2015-06-04T00:00:00"/>
    <n v="1"/>
    <s v="Standard Class"/>
    <x v="3"/>
    <s v="Formal Shoes"/>
    <n v="213"/>
    <n v="1065"/>
    <n v="5"/>
    <n v="0.04"/>
    <n v="90.4"/>
    <n v="452"/>
    <n v="0.2"/>
    <n v="9.0400000000000009"/>
    <s v="Medium"/>
    <s v="CE-0028815"/>
    <s v="Mendez Grace"/>
    <s v="Corporate"/>
    <s v="Palaiseau"/>
    <s v="Ile-de-France"/>
    <s v="France"/>
    <x v="1"/>
    <s v="Jun"/>
  </r>
  <r>
    <x v="39124"/>
    <d v="2015-08-20T00:00:00"/>
    <d v="2015-08-25T00:00:00"/>
    <n v="5"/>
    <s v="Standard Class"/>
    <x v="3"/>
    <s v="Sneakers"/>
    <n v="62"/>
    <n v="310"/>
    <n v="5"/>
    <n v="0.03"/>
    <n v="12.4"/>
    <n v="62"/>
    <n v="0.15"/>
    <n v="1.2400000000000002"/>
    <s v="High"/>
    <s v="PO-0028816"/>
    <s v="Gallagher Ocampo"/>
    <s v="Corporate"/>
    <s v="Perth"/>
    <s v="Western Australia"/>
    <s v="Australia"/>
    <x v="0"/>
    <s v="Aug"/>
  </r>
  <r>
    <x v="39125"/>
    <d v="2015-03-26T00:00:00"/>
    <d v="2015-03-30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TT-0028817"/>
    <s v="Gallegos Rosenblatt"/>
    <s v="Consumer"/>
    <s v="Korba"/>
    <s v="Chhattisgarh"/>
    <s v="India"/>
    <x v="2"/>
    <s v="Mar"/>
  </r>
  <r>
    <x v="39126"/>
    <d v="2015-09-04T00:00:00"/>
    <d v="2015-09-11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LL-0028818"/>
    <s v="Leblanc Spruell"/>
    <s v="Consumer"/>
    <s v="Bendigo"/>
    <s v="Victoria"/>
    <s v="Australia"/>
    <x v="0"/>
    <s v="Sep"/>
  </r>
  <r>
    <x v="39127"/>
    <d v="2015-08-12T00:00:00"/>
    <d v="2015-08-18T00:00:00"/>
    <n v="6"/>
    <s v="Standard Class"/>
    <x v="3"/>
    <s v="T - Shirts"/>
    <n v="248"/>
    <n v="1240"/>
    <n v="5"/>
    <n v="0.01"/>
    <n v="155.6"/>
    <n v="778"/>
    <n v="0.05"/>
    <n v="15.56"/>
    <s v="Medium"/>
    <s v="TT-0028819"/>
    <s v="Gates Moffitt"/>
    <s v="Corporate"/>
    <s v="Gold Coast"/>
    <s v="Queensland"/>
    <s v="Australia"/>
    <x v="0"/>
    <s v="Aug"/>
  </r>
  <r>
    <x v="39128"/>
    <d v="2015-11-21T00:00:00"/>
    <d v="2015-11-28T00:00:00"/>
    <n v="7"/>
    <s v="Standard Class"/>
    <x v="3"/>
    <s v="Shirts"/>
    <n v="196"/>
    <n v="392"/>
    <n v="2"/>
    <n v="0.01"/>
    <n v="112.08"/>
    <n v="224.16"/>
    <n v="0.02"/>
    <n v="11.208"/>
    <s v="Medium"/>
    <s v="EN-0028820"/>
    <s v="Kelly Braden"/>
    <s v="Corporate"/>
    <s v="Invercargill"/>
    <s v="Southland"/>
    <s v="New Zealand"/>
    <x v="0"/>
    <s v="Nov"/>
  </r>
  <r>
    <x v="39129"/>
    <d v="2015-11-11T00:00:00"/>
    <d v="2015-11-20T00:00:00"/>
    <n v="9"/>
    <s v="Standard Class"/>
    <x v="3"/>
    <s v="Jeans"/>
    <n v="218"/>
    <n v="218"/>
    <n v="1"/>
    <n v="0.04"/>
    <n v="129.28"/>
    <n v="129.28"/>
    <n v="0.04"/>
    <n v="12.928000000000001"/>
    <s v="Medium"/>
    <s v="ON-0028821"/>
    <s v="Bean Thompson"/>
    <s v="Corporate"/>
    <s v="Hialeah"/>
    <s v="Florida"/>
    <s v="United States"/>
    <x v="9"/>
    <s v="Nov"/>
  </r>
  <r>
    <x v="39130"/>
    <d v="2015-04-16T00:00:00"/>
    <d v="2015-04-26T00:00:00"/>
    <n v="10"/>
    <s v="Standard Class"/>
    <x v="3"/>
    <s v="Suits"/>
    <n v="109"/>
    <n v="109"/>
    <n v="1"/>
    <n v="0.05"/>
    <n v="23.55"/>
    <n v="23.55"/>
    <n v="0.05"/>
    <n v="2.355"/>
    <s v="Medium"/>
    <s v="ES-0028822"/>
    <s v="Gonzalez Barnes"/>
    <s v="Consumer"/>
    <s v="Columbus"/>
    <s v="Georgia"/>
    <s v="United States"/>
    <x v="9"/>
    <s v="Apr"/>
  </r>
  <r>
    <x v="39131"/>
    <d v="2015-01-12T00:00:00"/>
    <d v="2015-01-22T00:00:00"/>
    <n v="10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LL-0028823"/>
    <s v="Bradshaw Swindell"/>
    <s v="Corporate"/>
    <s v="New York City"/>
    <s v="New York"/>
    <s v="United States"/>
    <x v="8"/>
    <s v="Jan"/>
  </r>
  <r>
    <x v="39132"/>
    <d v="2015-04-18T00:00:00"/>
    <d v="2015-04-25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N-0028824"/>
    <s v="Morrison Edelman"/>
    <s v="Consumer"/>
    <s v="Chicago"/>
    <s v="Illinois"/>
    <s v="United States"/>
    <x v="1"/>
    <s v="Apr"/>
  </r>
  <r>
    <x v="39133"/>
    <d v="2015-03-17T00:00:00"/>
    <d v="2015-03-25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ER-0028825"/>
    <s v="Williamson Dryer"/>
    <s v="Corporate"/>
    <s v="Baghdad"/>
    <s v="Baghdad"/>
    <s v="Iraq"/>
    <x v="3"/>
    <s v="Mar"/>
  </r>
  <r>
    <x v="39134"/>
    <d v="2015-05-03T00:00:00"/>
    <d v="2015-05-05T00:00:00"/>
    <n v="2"/>
    <s v="Standard Class"/>
    <x v="3"/>
    <s v="Formal Shoes"/>
    <n v="213"/>
    <n v="639"/>
    <n v="3"/>
    <n v="0.05"/>
    <n v="101.05"/>
    <n v="303.14999999999998"/>
    <n v="0.15000000000000002"/>
    <n v="10.105"/>
    <s v="Medium"/>
    <s v="CH-0028826"/>
    <s v="Boyer Skach"/>
    <s v="Consumer"/>
    <s v="Quelimane"/>
    <s v="Zambezia"/>
    <s v="Mozambique"/>
    <x v="7"/>
    <s v="May"/>
  </r>
  <r>
    <x v="39135"/>
    <d v="2015-09-02T00:00:00"/>
    <d v="2015-09-04T00:00:00"/>
    <n v="2"/>
    <s v="Standard Class"/>
    <x v="3"/>
    <s v="Sneakers"/>
    <n v="62"/>
    <n v="124"/>
    <n v="2"/>
    <n v="0.03"/>
    <n v="31"/>
    <n v="62"/>
    <n v="0.06"/>
    <n v="3.1"/>
    <s v="Medium"/>
    <s v="CK-0028827"/>
    <s v="Lawson Dilbeck"/>
    <s v="Consumer"/>
    <s v="São Paulo"/>
    <s v="São Paulo"/>
    <s v="Brazil"/>
    <x v="9"/>
    <s v="Sep"/>
  </r>
  <r>
    <x v="39136"/>
    <d v="2015-07-25T00:00:00"/>
    <d v="2015-07-26T00:00:00"/>
    <n v="1"/>
    <s v="Standard Class"/>
    <x v="3"/>
    <s v="Titak watch"/>
    <n v="228"/>
    <n v="1140"/>
    <n v="5"/>
    <n v="0.03"/>
    <n v="113.8"/>
    <n v="569"/>
    <n v="0.15"/>
    <n v="11.38"/>
    <s v="Medium"/>
    <s v="ER-0028828"/>
    <s v="Fleming Foster"/>
    <s v="Consumer"/>
    <s v="Montevideo"/>
    <s v="Montevideo"/>
    <s v="Uruguay"/>
    <x v="9"/>
    <s v="Jul"/>
  </r>
  <r>
    <x v="39137"/>
    <d v="2015-01-12T00:00:00"/>
    <d v="2015-01-21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EY-0028829"/>
    <s v="Greene Decherney"/>
    <s v="Consumer"/>
    <s v="Buenos Aires"/>
    <s v="Buenos Aires"/>
    <s v="Argentina"/>
    <x v="9"/>
    <s v="Jan"/>
  </r>
  <r>
    <x v="39138"/>
    <d v="2015-05-06T00:00:00"/>
    <d v="2015-05-15T00:00:00"/>
    <n v="9"/>
    <s v="Standard Class"/>
    <x v="3"/>
    <s v="T - Shirts"/>
    <n v="248"/>
    <n v="1240"/>
    <n v="5"/>
    <n v="0.04"/>
    <n v="118.4"/>
    <n v="592"/>
    <n v="0.2"/>
    <n v="11.840000000000002"/>
    <s v="Medium"/>
    <s v="TZ-0028830"/>
    <s v="Rodriquez Glantz"/>
    <s v="Corporate"/>
    <s v="Córdoba"/>
    <s v="Veracruz"/>
    <s v="Mexico"/>
    <x v="5"/>
    <s v="May"/>
  </r>
  <r>
    <x v="39139"/>
    <d v="2015-12-24T00:00:00"/>
    <d v="2016-01-02T00:00:00"/>
    <n v="9"/>
    <s v="Standard Class"/>
    <x v="3"/>
    <s v="Shirts"/>
    <n v="196"/>
    <n v="784"/>
    <n v="4"/>
    <n v="0.04"/>
    <n v="84.64"/>
    <n v="338.56"/>
    <n v="0.16"/>
    <n v="8.4640000000000004"/>
    <s v="Medium"/>
    <s v="GE-0028831"/>
    <s v="Christian Paige"/>
    <s v="Corporate"/>
    <s v="Campeche"/>
    <s v="Campeche"/>
    <s v="Mexico"/>
    <x v="5"/>
    <s v="Dec"/>
  </r>
  <r>
    <x v="39140"/>
    <d v="2015-03-10T00:00:00"/>
    <d v="2015-03-15T00:00:00"/>
    <n v="5"/>
    <s v="Standard Class"/>
    <x v="3"/>
    <s v="Jeans"/>
    <n v="218"/>
    <n v="872"/>
    <n v="4"/>
    <n v="0.03"/>
    <n v="111.84"/>
    <n v="447.36"/>
    <n v="0.12"/>
    <n v="11.184000000000001"/>
    <s v="Medium"/>
    <s v="TT-0028832"/>
    <s v="Robinson Arnett"/>
    <s v="Corporate"/>
    <s v="Estelí"/>
    <s v="Estelí"/>
    <s v="Nicaragua"/>
    <x v="1"/>
    <s v="Mar"/>
  </r>
  <r>
    <x v="39141"/>
    <d v="2015-01-25T00:00:00"/>
    <d v="2015-01-27T00:00:00"/>
    <n v="2"/>
    <s v="Standard Class"/>
    <x v="3"/>
    <s v="Suits"/>
    <n v="109"/>
    <n v="545"/>
    <n v="5"/>
    <n v="0.02"/>
    <n v="18.100000000000001"/>
    <n v="90.5"/>
    <n v="0.1"/>
    <n v="1.8100000000000003"/>
    <s v="Medium"/>
    <s v="AN-0028833"/>
    <s v="Allen Ausman"/>
    <s v="Corporate"/>
    <s v="Odense"/>
    <s v="South Denmark"/>
    <s v="Denmark"/>
    <x v="5"/>
    <s v="Jan"/>
  </r>
  <r>
    <x v="39142"/>
    <d v="2015-01-28T00:00:00"/>
    <d v="2015-02-07T00:00:00"/>
    <n v="10"/>
    <s v="Standard Class"/>
    <x v="3"/>
    <s v="Sports Wear"/>
    <n v="85"/>
    <n v="425"/>
    <n v="5"/>
    <n v="0.04"/>
    <n v="17"/>
    <n v="85"/>
    <n v="0.2"/>
    <n v="1.7000000000000002"/>
    <s v="Medium"/>
    <s v="ES-0028834"/>
    <s v="Adkins Jones"/>
    <s v="Consumer"/>
    <s v="Talence"/>
    <s v="Aquitaine"/>
    <s v="France"/>
    <x v="1"/>
    <s v="Jan"/>
  </r>
  <r>
    <x v="39143"/>
    <d v="2015-05-26T00:00:00"/>
    <d v="2015-06-05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LL-0028835"/>
    <s v="Dominguez Norvell"/>
    <s v="Consumer"/>
    <s v="Birmingham"/>
    <s v="England"/>
    <s v="United Kingdom"/>
    <x v="5"/>
    <s v="May"/>
  </r>
  <r>
    <x v="39144"/>
    <d v="2015-09-06T00:00:00"/>
    <d v="2015-09-14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HT-0028836"/>
    <s v="William Ulpright"/>
    <s v="Corporate"/>
    <s v="Gloucester"/>
    <s v="England"/>
    <s v="United Kingdom"/>
    <x v="5"/>
    <s v="Sep"/>
  </r>
  <r>
    <x v="39145"/>
    <d v="2015-03-13T00:00:00"/>
    <d v="2015-03-22T00:00:00"/>
    <n v="9"/>
    <s v="Standard Class"/>
    <x v="3"/>
    <s v="Formal Shoes"/>
    <n v="213"/>
    <n v="426"/>
    <n v="2"/>
    <n v="0.02"/>
    <n v="124.48"/>
    <n v="248.96"/>
    <n v="0.04"/>
    <n v="12.448"/>
    <s v="Medium"/>
    <s v="ER-0028837"/>
    <s v="Turner Becker"/>
    <s v="Consumer"/>
    <s v="Brive-la-Gaillarde"/>
    <s v="Limousin"/>
    <s v="France"/>
    <x v="1"/>
    <s v="Mar"/>
  </r>
  <r>
    <x v="39146"/>
    <d v="2015-02-15T00:00:00"/>
    <d v="2015-02-21T00:00:00"/>
    <n v="6"/>
    <s v="Standard Class"/>
    <x v="3"/>
    <s v="Sneakers"/>
    <n v="62"/>
    <n v="124"/>
    <n v="2"/>
    <n v="0.05"/>
    <n v="31"/>
    <n v="62"/>
    <n v="0.1"/>
    <n v="3.1"/>
    <s v="Medium"/>
    <s v="HS-0028838"/>
    <s v="Orr Sachs"/>
    <s v="Corporate"/>
    <s v="Allauch"/>
    <s v="Provence-Alpes-Côte d'Azur"/>
    <s v="France"/>
    <x v="1"/>
    <s v="Feb"/>
  </r>
  <r>
    <x v="39147"/>
    <d v="2015-05-11T00:00:00"/>
    <d v="2015-05-14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RI-0028839"/>
    <s v="Sawyer Molinari"/>
    <s v="Consumer"/>
    <s v="Bundaberg"/>
    <s v="Queensland"/>
    <s v="Australia"/>
    <x v="0"/>
    <s v="May"/>
  </r>
  <r>
    <x v="39148"/>
    <d v="2015-11-09T00:00:00"/>
    <d v="2015-11-11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LD-0028840"/>
    <s v="Myers Butterfield"/>
    <s v="Consumer"/>
    <s v="Lakeville"/>
    <s v="Minnesota"/>
    <s v="United States"/>
    <x v="1"/>
    <s v="Nov"/>
  </r>
  <r>
    <x v="39149"/>
    <d v="2015-10-22T00:00:00"/>
    <d v="2015-10-23T00:00:00"/>
    <n v="1"/>
    <s v="Standard Class"/>
    <x v="3"/>
    <s v="T - Shirts"/>
    <n v="248"/>
    <n v="1240"/>
    <n v="5"/>
    <n v="0.01"/>
    <n v="155.6"/>
    <n v="778"/>
    <n v="0.05"/>
    <n v="15.56"/>
    <s v="Medium"/>
    <s v="NG-0028841"/>
    <s v="Strickland Hwang"/>
    <s v="Corporate"/>
    <s v="Milwaukee"/>
    <s v="Wisconsin"/>
    <s v="United States"/>
    <x v="1"/>
    <s v="Oct"/>
  </r>
  <r>
    <x v="39150"/>
    <d v="2015-10-20T00:00:00"/>
    <d v="2015-10-22T00:00:00"/>
    <n v="2"/>
    <s v="Standard Class"/>
    <x v="3"/>
    <s v="Shirts"/>
    <n v="196"/>
    <n v="784"/>
    <n v="4"/>
    <n v="0.03"/>
    <n v="92.48"/>
    <n v="369.92"/>
    <n v="0.12"/>
    <n v="9.2480000000000011"/>
    <s v="Medium"/>
    <s v="NT-0028842"/>
    <s v="Blair Hunt"/>
    <s v="Consumer"/>
    <s v="New York City"/>
    <s v="New York"/>
    <s v="United States"/>
    <x v="8"/>
    <s v="Oct"/>
  </r>
  <r>
    <x v="39151"/>
    <d v="2015-04-07T00:00:00"/>
    <d v="2015-04-12T00:00:00"/>
    <n v="5"/>
    <s v="Standard Class"/>
    <x v="3"/>
    <s v="Jeans"/>
    <n v="218"/>
    <n v="218"/>
    <n v="1"/>
    <n v="0.01"/>
    <n v="135.82"/>
    <n v="135.82"/>
    <n v="0.01"/>
    <n v="13.582000000000001"/>
    <s v="Medium"/>
    <s v="LL-0028843"/>
    <s v="Short O'Connell"/>
    <s v="Corporate"/>
    <s v="Philadelphia"/>
    <s v="Pennsylvania"/>
    <s v="United States"/>
    <x v="8"/>
    <s v="Apr"/>
  </r>
  <r>
    <x v="39152"/>
    <d v="2015-02-28T00:00:00"/>
    <d v="2015-03-07T00:00:00"/>
    <n v="7"/>
    <s v="Standard Class"/>
    <x v="3"/>
    <s v="Suits"/>
    <n v="109"/>
    <n v="545"/>
    <n v="5"/>
    <n v="0.01"/>
    <n v="23.55"/>
    <n v="117.75"/>
    <n v="0.05"/>
    <n v="2.355"/>
    <s v="High"/>
    <s v="ES-0028844"/>
    <s v="Brooks Boyes"/>
    <s v="Corporate"/>
    <s v="L'viv"/>
    <s v="L'viv"/>
    <s v="Ukraine"/>
    <x v="3"/>
    <s v="Feb"/>
  </r>
  <r>
    <x v="39153"/>
    <d v="2015-10-06T00:00:00"/>
    <d v="2015-10-11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AN-0028845"/>
    <s v="Kramer O'Brian"/>
    <s v="Consumer"/>
    <s v="Zabrze"/>
    <s v="Silesia"/>
    <s v="Poland"/>
    <x v="3"/>
    <s v="Oct"/>
  </r>
  <r>
    <x v="39154"/>
    <d v="2015-07-28T00:00:00"/>
    <d v="2015-08-05T00:00:00"/>
    <n v="8"/>
    <s v="Standard Class"/>
    <x v="3"/>
    <s v="Casula Shoes"/>
    <n v="122"/>
    <n v="488"/>
    <n v="4"/>
    <n v="0.04"/>
    <n v="22.48"/>
    <n v="89.92"/>
    <n v="0.16"/>
    <n v="2.2480000000000002"/>
    <s v="High"/>
    <s v="ON-0028846"/>
    <s v="Berry Creighton"/>
    <s v="Consumer"/>
    <s v="Dar es Salaam"/>
    <s v="Dar Es Salaam"/>
    <s v="Tanzania"/>
    <x v="7"/>
    <s v="Jul"/>
  </r>
  <r>
    <x v="39155"/>
    <d v="2015-07-29T00:00:00"/>
    <d v="2015-07-30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N-0028847"/>
    <s v="Sanchez Bergman"/>
    <s v="Corporate"/>
    <s v="Chihuahua"/>
    <s v="Chihuahua"/>
    <s v="Mexico"/>
    <x v="5"/>
    <s v="Jul"/>
  </r>
  <r>
    <x v="39156"/>
    <d v="2015-04-22T00:00:00"/>
    <d v="2015-04-25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NG-0028848"/>
    <s v="Ramos Chong"/>
    <s v="Home Office"/>
    <s v="Manzanillo"/>
    <s v="Colima"/>
    <s v="Mexico"/>
    <x v="5"/>
    <s v="Apr"/>
  </r>
  <r>
    <x v="39157"/>
    <d v="2015-06-11T00:00:00"/>
    <d v="2015-06-21T00:00:00"/>
    <n v="10"/>
    <s v="Standard Class"/>
    <x v="3"/>
    <s v="Sneakers"/>
    <n v="62"/>
    <n v="62"/>
    <n v="1"/>
    <n v="0.03"/>
    <n v="62"/>
    <n v="62"/>
    <n v="0.03"/>
    <n v="6.2"/>
    <s v="Medium"/>
    <s v="NN-0028849"/>
    <s v="Morris Bergmann"/>
    <s v="Corporate"/>
    <s v="León"/>
    <s v="Guanajuato"/>
    <s v="Mexico"/>
    <x v="5"/>
    <s v="Jun"/>
  </r>
  <r>
    <x v="39158"/>
    <d v="2015-10-09T00:00:00"/>
    <d v="2015-10-18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RT-0028850"/>
    <s v="Foley Stewart"/>
    <s v="Consumer"/>
    <s v="Querétaro"/>
    <s v="Querétaro"/>
    <s v="Mexico"/>
    <x v="5"/>
    <s v="Oct"/>
  </r>
  <r>
    <x v="39159"/>
    <d v="2015-01-09T00:00:00"/>
    <d v="2015-01-14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N-0028851"/>
    <s v="Boyd Chapman"/>
    <s v="Consumer"/>
    <s v="Hermosillo"/>
    <s v="Sonora"/>
    <s v="Mexico"/>
    <x v="5"/>
    <s v="Jan"/>
  </r>
  <r>
    <x v="39160"/>
    <d v="2015-04-06T00:00:00"/>
    <d v="2015-04-11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AY-0028852"/>
    <s v="Kirk Murray"/>
    <s v="Home Office"/>
    <s v="The Hague"/>
    <s v="South Holland"/>
    <s v="Netherlands"/>
    <x v="1"/>
    <s v="Apr"/>
  </r>
  <r>
    <x v="39161"/>
    <d v="2015-04-30T00:00:00"/>
    <d v="2015-05-02T00:00:00"/>
    <n v="2"/>
    <s v="Standard Class"/>
    <x v="3"/>
    <s v="Shirts"/>
    <n v="196"/>
    <n v="196"/>
    <n v="1"/>
    <n v="0.01"/>
    <n v="114.04"/>
    <n v="114.04"/>
    <n v="0.01"/>
    <n v="11.404000000000002"/>
    <s v="Medium"/>
    <s v="LY-0028853"/>
    <s v="Floyd Kelly"/>
    <s v="Consumer"/>
    <s v="Chemnitz"/>
    <s v="Saxony"/>
    <s v="Germany"/>
    <x v="1"/>
    <s v="Apr"/>
  </r>
  <r>
    <x v="39162"/>
    <d v="2015-07-31T00:00:00"/>
    <d v="2015-08-04T00:00:00"/>
    <n v="4"/>
    <s v="Standard Class"/>
    <x v="3"/>
    <s v="Jeans"/>
    <n v="218"/>
    <n v="436"/>
    <n v="2"/>
    <n v="0.03"/>
    <n v="124.92"/>
    <n v="249.84"/>
    <n v="0.06"/>
    <n v="12.492000000000001"/>
    <s v="Medium"/>
    <s v="AN-0028854"/>
    <s v="Shields Phan"/>
    <s v="Consumer"/>
    <s v="Copenhagen"/>
    <s v="Hovedstaden"/>
    <s v="Denmark"/>
    <x v="5"/>
    <s v="Jul"/>
  </r>
  <r>
    <x v="39163"/>
    <d v="2015-06-15T00:00:00"/>
    <d v="2015-06-24T00:00:00"/>
    <n v="9"/>
    <s v="Standard Class"/>
    <x v="3"/>
    <s v="Suits"/>
    <n v="109"/>
    <n v="109"/>
    <n v="1"/>
    <n v="0.03"/>
    <n v="25.73"/>
    <n v="25.73"/>
    <n v="0.03"/>
    <n v="2.5730000000000004"/>
    <s v="Medium"/>
    <s v="NA-0028855"/>
    <s v="Cunningham Dana"/>
    <s v="Home Office"/>
    <s v="Cologne"/>
    <s v="North Rhine-Westphalia"/>
    <s v="Germany"/>
    <x v="1"/>
    <s v="Jun"/>
  </r>
  <r>
    <x v="39164"/>
    <d v="2015-03-11T00:00:00"/>
    <d v="2015-03-14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AN-0028856"/>
    <s v="Finley Van"/>
    <s v="Consumer"/>
    <s v="Fatehpur"/>
    <s v="Rajasthan"/>
    <s v="India"/>
    <x v="2"/>
    <s v="Mar"/>
  </r>
  <r>
    <x v="39165"/>
    <d v="2015-02-10T00:00:00"/>
    <d v="2015-02-17T00:00:00"/>
    <n v="7"/>
    <s v="Standard Class"/>
    <x v="3"/>
    <s v="Casula Shoes"/>
    <n v="122"/>
    <n v="122"/>
    <n v="1"/>
    <n v="0.02"/>
    <n v="39.56"/>
    <n v="39.56"/>
    <n v="0.02"/>
    <n v="3.9560000000000004"/>
    <s v="Medium"/>
    <s v="NK-0028857"/>
    <s v="Randolph Sink"/>
    <s v="Home Office"/>
    <s v="Jakarta"/>
    <s v="Jakarta"/>
    <s v="Indonesia"/>
    <x v="10"/>
    <s v="Feb"/>
  </r>
  <r>
    <x v="39166"/>
    <d v="2015-03-08T00:00:00"/>
    <d v="2015-03-12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S-0028858"/>
    <s v="Vega Hopkins"/>
    <s v="Corporate"/>
    <s v="Chicago"/>
    <s v="Illinois"/>
    <s v="United States"/>
    <x v="1"/>
    <s v="Mar"/>
  </r>
  <r>
    <x v="39167"/>
    <d v="2015-05-28T00:00:00"/>
    <d v="2015-05-31T00:00:00"/>
    <n v="3"/>
    <s v="Standard Class"/>
    <x v="3"/>
    <s v="Formal Shoes"/>
    <n v="213"/>
    <n v="426"/>
    <n v="2"/>
    <n v="0.03"/>
    <n v="120.22"/>
    <n v="240.44"/>
    <n v="0.06"/>
    <n v="12.022"/>
    <s v="High"/>
    <s v="SO-0028859"/>
    <s v="Mitchell Barroso"/>
    <s v="Corporate"/>
    <s v="New York City"/>
    <s v="New York"/>
    <s v="United States"/>
    <x v="8"/>
    <s v="May"/>
  </r>
  <r>
    <x v="39168"/>
    <d v="2015-12-13T00:00:00"/>
    <d v="2015-12-23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AH-0028860"/>
    <s v="Garza Elijah"/>
    <s v="Home Office"/>
    <s v="Riverside"/>
    <s v="California"/>
    <s v="United States"/>
    <x v="6"/>
    <s v="Dec"/>
  </r>
  <r>
    <x v="39169"/>
    <d v="2015-10-12T00:00:00"/>
    <d v="2015-10-22T00:00:00"/>
    <n v="10"/>
    <s v="Standard Class"/>
    <x v="3"/>
    <s v="Titak watch"/>
    <n v="228"/>
    <n v="228"/>
    <n v="1"/>
    <n v="0.03"/>
    <n v="141.16"/>
    <n v="141.16"/>
    <n v="0.03"/>
    <n v="14.116"/>
    <s v="Medium"/>
    <s v="ND-0028861"/>
    <s v="Gross Kirkland"/>
    <s v="Corporate"/>
    <s v="Mykolayiv"/>
    <s v="Mykolayiv"/>
    <s v="Ukraine"/>
    <x v="3"/>
    <s v="Oct"/>
  </r>
  <r>
    <x v="39170"/>
    <d v="2015-09-30T00:00:00"/>
    <d v="2015-10-10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ER-0028862"/>
    <s v="Diaz Bühler"/>
    <s v="Home Office"/>
    <s v="Pemba"/>
    <s v="Cabo Delgado"/>
    <s v="Mozambique"/>
    <x v="7"/>
    <s v="Sep"/>
  </r>
  <r>
    <x v="39171"/>
    <d v="2015-01-06T00:00:00"/>
    <d v="2015-01-14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AB-0028863"/>
    <s v="Mcintyre Yedwab"/>
    <s v="Home Office"/>
    <s v="Ankara"/>
    <s v="Ankara"/>
    <s v="Turkey"/>
    <x v="3"/>
    <s v="Jan"/>
  </r>
  <r>
    <x v="39172"/>
    <d v="2015-07-31T00:00:00"/>
    <d v="2015-08-08T00:00:00"/>
    <n v="8"/>
    <s v="Standard Class"/>
    <x v="3"/>
    <s v="Shirts"/>
    <n v="196"/>
    <n v="784"/>
    <n v="4"/>
    <n v="0.04"/>
    <n v="84.64"/>
    <n v="338.56"/>
    <n v="0.16"/>
    <n v="8.4640000000000004"/>
    <s v="Medium"/>
    <s v="AN-0028864"/>
    <s v="Pennington Van"/>
    <s v="Corporate"/>
    <s v="Tegucigalpa"/>
    <s v="Francisco Morazán"/>
    <s v="Honduras"/>
    <x v="1"/>
    <s v="Jul"/>
  </r>
  <r>
    <x v="39173"/>
    <d v="2015-11-10T00:00:00"/>
    <d v="2015-11-16T00:00:00"/>
    <n v="6"/>
    <s v="Standard Class"/>
    <x v="3"/>
    <s v="Jeans"/>
    <n v="218"/>
    <n v="872"/>
    <n v="4"/>
    <n v="0.04"/>
    <n v="103.12"/>
    <n v="412.48"/>
    <n v="0.16"/>
    <n v="10.312000000000001"/>
    <s v="Medium"/>
    <s v="ON-0028865"/>
    <s v="Webster Jordon"/>
    <s v="Consumer"/>
    <s v="Santo Domingo"/>
    <s v="Santo Domingo"/>
    <s v="Dominican Republic"/>
    <x v="11"/>
    <s v="Nov"/>
  </r>
  <r>
    <x v="39174"/>
    <d v="2015-04-03T00:00:00"/>
    <d v="2015-04-13T00:00:00"/>
    <n v="10"/>
    <s v="Standard Class"/>
    <x v="3"/>
    <s v="Suits"/>
    <n v="109"/>
    <n v="109"/>
    <n v="1"/>
    <n v="0.01"/>
    <n v="27.91"/>
    <n v="27.91"/>
    <n v="0.01"/>
    <n v="2.7910000000000004"/>
    <s v="High"/>
    <s v="AK-0028866"/>
    <s v="Baxter Pak"/>
    <s v="Home Office"/>
    <s v="San Miguelito"/>
    <s v="Panama"/>
    <s v="Panama"/>
    <x v="1"/>
    <s v="Apr"/>
  </r>
  <r>
    <x v="39175"/>
    <d v="2015-07-26T00:00:00"/>
    <d v="2015-07-29T00:00:00"/>
    <n v="3"/>
    <s v="Standard Class"/>
    <x v="3"/>
    <s v="Sports Wear"/>
    <n v="85"/>
    <n v="340"/>
    <n v="4"/>
    <n v="0.02"/>
    <n v="21.25"/>
    <n v="85"/>
    <n v="0.08"/>
    <n v="2.125"/>
    <s v="Medium"/>
    <s v="ER-0028867"/>
    <s v="Diaz Bühler"/>
    <s v="Home Office"/>
    <s v="Indaial"/>
    <s v="Santa Catarina"/>
    <s v="Brazil"/>
    <x v="9"/>
    <s v="Jul"/>
  </r>
  <r>
    <x v="39176"/>
    <d v="2015-04-26T00:00:00"/>
    <d v="2015-04-27T00:00:00"/>
    <n v="1"/>
    <s v="Standard Class"/>
    <x v="3"/>
    <s v="Casula Shoes"/>
    <n v="122"/>
    <n v="366"/>
    <n v="3"/>
    <n v="0.03"/>
    <n v="31.020000000000003"/>
    <n v="93.06"/>
    <n v="0.09"/>
    <n v="3.1020000000000003"/>
    <s v="Medium"/>
    <s v="EP-0028868"/>
    <s v="Dorsey Prichep"/>
    <s v="Home Office"/>
    <s v="Buenos Aires"/>
    <s v="Buenos Aires"/>
    <s v="Argentina"/>
    <x v="9"/>
    <s v="Apr"/>
  </r>
  <r>
    <x v="39177"/>
    <d v="2015-01-11T00:00:00"/>
    <d v="2015-01-18T00:00:00"/>
    <n v="7"/>
    <s v="Standard Class"/>
    <x v="3"/>
    <s v="Running Shoes"/>
    <n v="224"/>
    <n v="448"/>
    <n v="2"/>
    <n v="0.05"/>
    <n v="121.6"/>
    <n v="243.2"/>
    <n v="0.1"/>
    <n v="12.16"/>
    <s v="High"/>
    <s v="LS-0028869"/>
    <s v="Bradley Daniels"/>
    <s v="Corporate"/>
    <s v="Moa"/>
    <s v="Holguín"/>
    <s v="Cuba"/>
    <x v="11"/>
    <s v="Jan"/>
  </r>
  <r>
    <x v="39178"/>
    <d v="2015-07-13T00:00:00"/>
    <d v="2015-07-21T00:00:00"/>
    <n v="8"/>
    <s v="Standard Class"/>
    <x v="3"/>
    <s v="Formal Shoes"/>
    <n v="213"/>
    <n v="852"/>
    <n v="4"/>
    <n v="0.03"/>
    <n v="107.44"/>
    <n v="429.76"/>
    <n v="0.12"/>
    <n v="10.744"/>
    <s v="Medium"/>
    <s v="BS-0028870"/>
    <s v="Patton Jacobs"/>
    <s v="Consumer"/>
    <s v="London"/>
    <s v="England"/>
    <s v="United Kingdom"/>
    <x v="5"/>
    <s v="Jul"/>
  </r>
  <r>
    <x v="39179"/>
    <d v="2015-02-27T00:00:00"/>
    <d v="2015-02-28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EN-0028871"/>
    <s v="Wall Olsen"/>
    <s v="Consumer"/>
    <s v="Valdemoro"/>
    <s v="Madrid"/>
    <s v="Spain"/>
    <x v="9"/>
    <s v="Feb"/>
  </r>
  <r>
    <x v="39180"/>
    <d v="2015-02-20T00:00:00"/>
    <d v="2015-02-23T00:00:00"/>
    <n v="3"/>
    <s v="Standard Class"/>
    <x v="3"/>
    <s v="Titak watch"/>
    <n v="228"/>
    <n v="1140"/>
    <n v="5"/>
    <n v="0.03"/>
    <n v="113.8"/>
    <n v="569"/>
    <n v="0.15"/>
    <n v="11.38"/>
    <s v="Medium"/>
    <s v="YD-0028872"/>
    <s v="Moran Lloyd"/>
    <s v="Consumer"/>
    <s v="Shenzhen"/>
    <s v="Guangdong"/>
    <s v="China"/>
    <x v="4"/>
    <s v="Feb"/>
  </r>
  <r>
    <x v="39181"/>
    <d v="2015-06-07T00:00:00"/>
    <d v="2015-06-15T00:00:00"/>
    <n v="8"/>
    <s v="Standard Class"/>
    <x v="3"/>
    <s v="Fossil Watch"/>
    <n v="159"/>
    <n v="795"/>
    <n v="5"/>
    <n v="0.01"/>
    <n v="71.05"/>
    <n v="355.25"/>
    <n v="0.05"/>
    <n v="7.1050000000000004"/>
    <s v="High"/>
    <s v="ER-0028873"/>
    <s v="Diaz Bühler"/>
    <s v="Home Office"/>
    <s v="Balikpapan"/>
    <s v="Kalimantan Timur"/>
    <s v="Indonesia"/>
    <x v="10"/>
    <s v="Jun"/>
  </r>
  <r>
    <x v="39182"/>
    <d v="2015-05-01T00:00:00"/>
    <d v="2015-05-04T00:00:00"/>
    <n v="3"/>
    <s v="Standard Class"/>
    <x v="3"/>
    <s v="T - Shirts"/>
    <n v="248"/>
    <n v="744"/>
    <n v="3"/>
    <n v="0.04"/>
    <n v="138.24"/>
    <n v="414.72"/>
    <n v="0.12"/>
    <n v="13.824000000000002"/>
    <s v="Medium"/>
    <s v="DD-0028874"/>
    <s v="Griffin Budd"/>
    <s v="Corporate"/>
    <s v="Guangzhou"/>
    <s v="Guangdong"/>
    <s v="China"/>
    <x v="4"/>
    <s v="May"/>
  </r>
  <r>
    <x v="39183"/>
    <d v="2015-07-14T00:00:00"/>
    <d v="2015-07-23T00:00:00"/>
    <n v="9"/>
    <s v="Standard Class"/>
    <x v="3"/>
    <s v="Shirts"/>
    <n v="196"/>
    <n v="980"/>
    <n v="5"/>
    <n v="0.04"/>
    <n v="76.8"/>
    <n v="384"/>
    <n v="0.2"/>
    <n v="7.68"/>
    <s v="Medium"/>
    <s v="OK-0028875"/>
    <s v="Lee Ashbrook"/>
    <s v="Corporate"/>
    <s v="Grand Prairie"/>
    <s v="Texas"/>
    <s v="United States"/>
    <x v="1"/>
    <s v="Jul"/>
  </r>
  <r>
    <x v="39184"/>
    <d v="2015-08-13T00:00:00"/>
    <d v="2015-08-15T00:00:00"/>
    <n v="2"/>
    <s v="Standard Class"/>
    <x v="3"/>
    <s v="Jeans"/>
    <n v="218"/>
    <n v="654"/>
    <n v="3"/>
    <n v="0.04"/>
    <n v="111.84"/>
    <n v="335.52"/>
    <n v="0.12"/>
    <n v="11.184000000000001"/>
    <s v="Medium"/>
    <s v="NG-0028876"/>
    <s v="Wiley Pölking"/>
    <s v="Consumer"/>
    <s v="Fort Worth"/>
    <s v="Texas"/>
    <s v="United States"/>
    <x v="1"/>
    <s v="Aug"/>
  </r>
  <r>
    <x v="39185"/>
    <d v="2015-10-12T00:00:00"/>
    <d v="2015-10-17T00:00:00"/>
    <n v="5"/>
    <s v="Standard Class"/>
    <x v="3"/>
    <s v="Suits"/>
    <n v="109"/>
    <n v="436"/>
    <n v="4"/>
    <n v="0.03"/>
    <n v="15.92"/>
    <n v="63.68"/>
    <n v="0.12"/>
    <n v="1.5920000000000001"/>
    <s v="Medium"/>
    <s v="IG-0028877"/>
    <s v="Bass Ludwig"/>
    <s v="Consumer"/>
    <s v="Los Angeles"/>
    <s v="California"/>
    <s v="United States"/>
    <x v="6"/>
    <s v="Oct"/>
  </r>
  <r>
    <x v="39186"/>
    <d v="2015-06-16T00:00:00"/>
    <d v="2015-06-20T00:00:00"/>
    <n v="4"/>
    <s v="Standard Class"/>
    <x v="3"/>
    <s v="Sports Wear"/>
    <n v="85"/>
    <n v="340"/>
    <n v="4"/>
    <n v="0.04"/>
    <n v="21.25"/>
    <n v="85"/>
    <n v="0.16"/>
    <n v="2.125"/>
    <s v="Low"/>
    <s v="MS-0028878"/>
    <s v="Benson Harms"/>
    <s v="Corporate"/>
    <s v="Los Angeles"/>
    <s v="California"/>
    <s v="United States"/>
    <x v="6"/>
    <s v="Jun"/>
  </r>
  <r>
    <x v="39187"/>
    <d v="2015-11-01T00:00:00"/>
    <d v="2015-11-08T00:00:00"/>
    <n v="7"/>
    <s v="Standard Class"/>
    <x v="3"/>
    <s v="Casula Shoes"/>
    <n v="122"/>
    <n v="488"/>
    <n v="4"/>
    <n v="0.03"/>
    <n v="27.36"/>
    <n v="109.44"/>
    <n v="0.12"/>
    <n v="2.7360000000000002"/>
    <s v="Low"/>
    <s v="TZ-0028879"/>
    <s v="Rodriquez Glantz"/>
    <s v="Corporate"/>
    <s v="Philadelphia"/>
    <s v="Pennsylvania"/>
    <s v="United States"/>
    <x v="8"/>
    <s v="Nov"/>
  </r>
  <r>
    <x v="39188"/>
    <d v="2015-06-04T00:00:00"/>
    <d v="2015-06-08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IN-0028880"/>
    <s v="Love Grinstein"/>
    <s v="Consumer"/>
    <s v="Ras al Khaymah"/>
    <s v="Ra's Al Khaymah"/>
    <s v="United Arab Emirates"/>
    <x v="3"/>
    <s v="Jun"/>
  </r>
  <r>
    <x v="39189"/>
    <d v="2015-07-11T00:00:00"/>
    <d v="2015-07-13T00:00:00"/>
    <n v="2"/>
    <s v="Standard Class"/>
    <x v="3"/>
    <s v="Formal Shoes"/>
    <n v="213"/>
    <n v="213"/>
    <n v="1"/>
    <n v="0.03"/>
    <n v="126.61"/>
    <n v="126.61"/>
    <n v="0.03"/>
    <n v="12.661000000000001"/>
    <s v="High"/>
    <s v="DT-0028881"/>
    <s v="Blake Kastensmidt"/>
    <s v="Home Office"/>
    <s v="Cairo"/>
    <s v="Al Qahirah"/>
    <s v="Egypt"/>
    <x v="7"/>
    <s v="Jul"/>
  </r>
  <r>
    <x v="39190"/>
    <d v="2015-03-28T00:00:00"/>
    <d v="2015-03-29T00:00:00"/>
    <n v="1"/>
    <s v="Standard Class"/>
    <x v="3"/>
    <s v="Sneakers"/>
    <n v="62"/>
    <n v="310"/>
    <n v="5"/>
    <n v="0.05"/>
    <n v="12.4"/>
    <n v="62"/>
    <n v="0.25"/>
    <n v="1.2400000000000002"/>
    <s v="Medium"/>
    <s v="AN-0028882"/>
    <s v="Haley Wasserman"/>
    <s v="Consumer"/>
    <s v="Bryansk"/>
    <s v="Bryansk"/>
    <s v="Russia"/>
    <x v="3"/>
    <s v="Mar"/>
  </r>
  <r>
    <x v="39191"/>
    <d v="2015-10-17T00:00:00"/>
    <d v="2015-10-23T00:00:00"/>
    <n v="6"/>
    <s v="Standard Class"/>
    <x v="3"/>
    <s v="Titak watch"/>
    <n v="228"/>
    <n v="228"/>
    <n v="1"/>
    <n v="0.04"/>
    <n v="138.88"/>
    <n v="138.88"/>
    <n v="0.04"/>
    <n v="13.888"/>
    <s v="Medium"/>
    <s v="AN-0028883"/>
    <s v="Shields Phan"/>
    <s v="Consumer"/>
    <s v="Santo Domingo"/>
    <s v="Santo Domingo"/>
    <s v="Dominican Republic"/>
    <x v="11"/>
    <s v="Oct"/>
  </r>
  <r>
    <x v="39192"/>
    <d v="2015-02-16T00:00:00"/>
    <d v="2015-02-23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GE-0028884"/>
    <s v="Grimes Paige"/>
    <s v="Consumer"/>
    <s v="Naples"/>
    <s v="Campania"/>
    <s v="Italy"/>
    <x v="9"/>
    <s v="Feb"/>
  </r>
  <r>
    <x v="39193"/>
    <d v="2015-07-01T00:00:00"/>
    <d v="2015-07-04T00:00:00"/>
    <n v="3"/>
    <s v="Standard Class"/>
    <x v="3"/>
    <s v="T - Shirts"/>
    <n v="248"/>
    <n v="992"/>
    <n v="4"/>
    <n v="0.05"/>
    <n v="118.4"/>
    <n v="473.6"/>
    <n v="0.2"/>
    <n v="11.840000000000002"/>
    <s v="Medium"/>
    <s v="TH-0028885"/>
    <s v="Gentry Smith"/>
    <s v="Consumer"/>
    <s v="Vigo"/>
    <s v="Galicia"/>
    <s v="Spain"/>
    <x v="9"/>
    <s v="Jul"/>
  </r>
  <r>
    <x v="39194"/>
    <d v="2015-11-19T00:00:00"/>
    <d v="2015-11-24T00:00:00"/>
    <n v="5"/>
    <s v="Standard Class"/>
    <x v="3"/>
    <s v="Shirts"/>
    <n v="196"/>
    <n v="784"/>
    <n v="4"/>
    <n v="0.04"/>
    <n v="84.64"/>
    <n v="338.56"/>
    <n v="0.16"/>
    <n v="8.4640000000000004"/>
    <s v="Medium"/>
    <s v="BY-0028886"/>
    <s v="Todd Hughsby"/>
    <s v="Consumer"/>
    <s v="Blanquefort"/>
    <s v="Aquitaine"/>
    <s v="France"/>
    <x v="1"/>
    <s v="Nov"/>
  </r>
  <r>
    <x v="39195"/>
    <d v="2015-03-20T00:00:00"/>
    <d v="2015-03-25T00:00:00"/>
    <n v="5"/>
    <s v="Standard Class"/>
    <x v="3"/>
    <s v="Jeans"/>
    <n v="218"/>
    <n v="436"/>
    <n v="2"/>
    <n v="0.03"/>
    <n v="124.92"/>
    <n v="249.84"/>
    <n v="0.06"/>
    <n v="12.492000000000001"/>
    <s v="Medium"/>
    <s v="ER-0028887"/>
    <s v="Meyers Pelletier"/>
    <s v="Corporate"/>
    <s v="Uppsala"/>
    <s v="Uppsala"/>
    <s v="Sweden"/>
    <x v="5"/>
    <s v="Mar"/>
  </r>
  <r>
    <x v="39196"/>
    <d v="2015-12-19T00:00:00"/>
    <d v="2015-12-20T00:00:00"/>
    <n v="1"/>
    <s v="Standard Class"/>
    <x v="3"/>
    <s v="Suits"/>
    <n v="109"/>
    <n v="436"/>
    <n v="4"/>
    <n v="0.02"/>
    <n v="20.28"/>
    <n v="81.12"/>
    <n v="0.08"/>
    <n v="2.028"/>
    <s v="Medium"/>
    <s v="LD-0028888"/>
    <s v="Stephenson Schild"/>
    <s v="Corporate"/>
    <s v="Manila"/>
    <s v="National Capital"/>
    <s v="Philippines"/>
    <x v="10"/>
    <s v="Dec"/>
  </r>
  <r>
    <x v="39197"/>
    <d v="2015-01-08T00:00:00"/>
    <d v="2015-01-16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KS-0028889"/>
    <s v="Flores Brooks"/>
    <s v="Home Office"/>
    <s v="Liaocheng"/>
    <s v="Shandong"/>
    <s v="China"/>
    <x v="4"/>
    <s v="Jan"/>
  </r>
  <r>
    <x v="39198"/>
    <d v="2015-10-07T00:00:00"/>
    <d v="2015-10-15T00:00:00"/>
    <n v="8"/>
    <s v="Standard Class"/>
    <x v="3"/>
    <s v="Casula Shoes"/>
    <n v="122"/>
    <n v="122"/>
    <n v="1"/>
    <n v="0.05"/>
    <n v="35.9"/>
    <n v="35.9"/>
    <n v="0.05"/>
    <n v="3.59"/>
    <s v="Medium"/>
    <s v="AN-0028890"/>
    <s v="Watson Bowman"/>
    <s v="Consumer"/>
    <s v="Dhaka"/>
    <s v="Dhaka"/>
    <s v="Bangladesh"/>
    <x v="2"/>
    <s v="Oct"/>
  </r>
  <r>
    <x v="39199"/>
    <d v="2015-03-12T00:00:00"/>
    <d v="2015-03-16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TE-0028891"/>
    <s v="Reese Huthwaite"/>
    <s v="Consumer"/>
    <s v="Monroe"/>
    <s v="North Carolina"/>
    <s v="United States"/>
    <x v="9"/>
    <s v="Mar"/>
  </r>
  <r>
    <x v="39200"/>
    <d v="2015-05-05T00:00:00"/>
    <d v="2015-05-11T00:00:00"/>
    <n v="6"/>
    <s v="Standard Class"/>
    <x v="3"/>
    <s v="Formal Shoes"/>
    <n v="213"/>
    <n v="213"/>
    <n v="1"/>
    <n v="0.01"/>
    <n v="130.87"/>
    <n v="130.87"/>
    <n v="0.01"/>
    <n v="13.087000000000002"/>
    <s v="Medium"/>
    <s v="AN-0028892"/>
    <s v="Fowler Flanagan"/>
    <s v="Corporate"/>
    <s v="New York City"/>
    <s v="New York"/>
    <s v="United States"/>
    <x v="8"/>
    <s v="May"/>
  </r>
  <r>
    <x v="39201"/>
    <d v="2015-10-29T00:00:00"/>
    <d v="2015-11-04T00:00:00"/>
    <n v="6"/>
    <s v="Standard Class"/>
    <x v="3"/>
    <s v="Sneakers"/>
    <n v="62"/>
    <n v="62"/>
    <n v="1"/>
    <n v="0.04"/>
    <n v="62"/>
    <n v="62"/>
    <n v="0.04"/>
    <n v="6.2"/>
    <s v="Medium"/>
    <s v="DY-0028893"/>
    <s v="Mccarthy Kennedy"/>
    <s v="Home Office"/>
    <s v="Giyani"/>
    <s v="Limpopo"/>
    <s v="South Africa"/>
    <x v="7"/>
    <s v="Oct"/>
  </r>
  <r>
    <x v="39202"/>
    <d v="2015-11-21T00:00:00"/>
    <d v="2015-11-22T00:00:00"/>
    <n v="1"/>
    <s v="Standard Class"/>
    <x v="3"/>
    <s v="Titak watch"/>
    <n v="228"/>
    <n v="456"/>
    <n v="2"/>
    <n v="0.03"/>
    <n v="134.32"/>
    <n v="268.64"/>
    <n v="0.06"/>
    <n v="13.432"/>
    <s v="High"/>
    <s v="NN-0028894"/>
    <s v="Morris Bergmann"/>
    <s v="Corporate"/>
    <s v="Mallawi"/>
    <s v="Al Minya"/>
    <s v="Egypt"/>
    <x v="7"/>
    <s v="Nov"/>
  </r>
  <r>
    <x v="39203"/>
    <d v="2015-08-08T00:00:00"/>
    <d v="2015-08-15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CH-0028895"/>
    <s v="Trevino Reichenbach"/>
    <s v="Consumer"/>
    <s v="Istanbul"/>
    <s v="Istanbul"/>
    <s v="Turkey"/>
    <x v="3"/>
    <s v="Aug"/>
  </r>
  <r>
    <x v="39204"/>
    <d v="2015-10-19T00:00:00"/>
    <d v="2015-10-29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AN-0028896"/>
    <s v="Miranda Ryan"/>
    <s v="Home Office"/>
    <s v="Lagos"/>
    <s v="Lagos"/>
    <s v="Nigeria"/>
    <x v="7"/>
    <s v="Oct"/>
  </r>
  <r>
    <x v="39205"/>
    <d v="2015-03-25T00:00:00"/>
    <d v="2015-04-02T00:00:00"/>
    <n v="8"/>
    <s v="Standard Class"/>
    <x v="3"/>
    <s v="Shirts"/>
    <n v="196"/>
    <n v="196"/>
    <n v="1"/>
    <n v="0.04"/>
    <n v="108.16"/>
    <n v="108.16"/>
    <n v="0.04"/>
    <n v="10.816000000000001"/>
    <s v="Medium"/>
    <s v="LE-0028897"/>
    <s v="Fisher Carlisle"/>
    <s v="Corporate"/>
    <s v="Sokode"/>
    <s v="Centrale"/>
    <s v="Togo"/>
    <x v="7"/>
    <s v="Mar"/>
  </r>
  <r>
    <x v="39206"/>
    <d v="2015-06-19T00:00:00"/>
    <d v="2015-06-22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Medium"/>
    <s v="TH-0028898"/>
    <s v="Kent Smith"/>
    <s v="Corporate"/>
    <s v="Puebla"/>
    <s v="Puebla"/>
    <s v="Mexico"/>
    <x v="5"/>
    <s v="Jun"/>
  </r>
  <r>
    <x v="39207"/>
    <d v="2015-08-21T00:00:00"/>
    <d v="2015-08-30T00:00:00"/>
    <n v="9"/>
    <s v="Standard Class"/>
    <x v="3"/>
    <s v="Suits"/>
    <n v="109"/>
    <n v="436"/>
    <n v="4"/>
    <n v="0.01"/>
    <n v="24.64"/>
    <n v="98.56"/>
    <n v="0.04"/>
    <n v="2.4640000000000004"/>
    <s v="Medium"/>
    <s v="RY-0028899"/>
    <s v="Wilkins Mccrary"/>
    <s v="Consumer"/>
    <s v="Managua"/>
    <s v="Managua"/>
    <s v="Nicaragua"/>
    <x v="1"/>
    <s v="Aug"/>
  </r>
  <r>
    <x v="39208"/>
    <d v="2015-08-16T00:00:00"/>
    <d v="2015-08-23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High"/>
    <s v="ER-0028900"/>
    <s v="Richmond Wiediger"/>
    <s v="Home Office"/>
    <s v="Cuautitlán"/>
    <s v="México"/>
    <s v="Mexico"/>
    <x v="5"/>
    <s v="Aug"/>
  </r>
  <r>
    <x v="39209"/>
    <d v="2015-08-07T00:00:00"/>
    <d v="2015-08-09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IG-0028901"/>
    <s v="Bass Ludwig"/>
    <s v="Consumer"/>
    <s v="Santa Ana"/>
    <s v="Santa Ana"/>
    <s v="El Salvador"/>
    <x v="1"/>
    <s v="Aug"/>
  </r>
  <r>
    <x v="39210"/>
    <d v="2015-03-06T00:00:00"/>
    <d v="2015-03-08T00:00:00"/>
    <n v="2"/>
    <s v="Standard Class"/>
    <x v="3"/>
    <s v="Running Shoes"/>
    <n v="224"/>
    <n v="224"/>
    <n v="1"/>
    <n v="0.01"/>
    <n v="141.76"/>
    <n v="141.76"/>
    <n v="0.01"/>
    <n v="14.176"/>
    <s v="Low"/>
    <s v="DT-0028902"/>
    <s v="Roach Wendt"/>
    <s v="Corporate"/>
    <s v="Villa Nueva"/>
    <s v="Guatemala"/>
    <s v="Guatemala"/>
    <x v="1"/>
    <s v="Mar"/>
  </r>
  <r>
    <x v="39211"/>
    <d v="2015-08-16T00:00:00"/>
    <d v="2015-08-21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SE-0028903"/>
    <s v="Manning House"/>
    <s v="Consumer"/>
    <s v="Petapa"/>
    <s v="Guatemala"/>
    <s v="Guatemala"/>
    <x v="1"/>
    <s v="Aug"/>
  </r>
  <r>
    <x v="39212"/>
    <d v="2015-10-11T00:00:00"/>
    <d v="2015-10-20T00:00:00"/>
    <n v="9"/>
    <s v="Standard Class"/>
    <x v="3"/>
    <s v="Sneakers"/>
    <n v="62"/>
    <n v="62"/>
    <n v="1"/>
    <n v="0.05"/>
    <n v="62"/>
    <n v="62"/>
    <n v="0.05"/>
    <n v="6.2"/>
    <s v="Medium"/>
    <s v="RN-0028904"/>
    <s v="Hansen Eichhorn"/>
    <s v="Consumer"/>
    <s v="Avellaneda"/>
    <s v="Santa Fe"/>
    <s v="Argentina"/>
    <x v="9"/>
    <s v="Oct"/>
  </r>
  <r>
    <x v="39213"/>
    <d v="2015-10-30T00:00:00"/>
    <d v="2015-11-02T00:00:00"/>
    <n v="3"/>
    <s v="Standard Class"/>
    <x v="3"/>
    <s v="Titak watch"/>
    <n v="228"/>
    <n v="456"/>
    <n v="2"/>
    <n v="0.03"/>
    <n v="134.32"/>
    <n v="268.64"/>
    <n v="0.06"/>
    <n v="13.432"/>
    <s v="Medium"/>
    <s v="SE-0028905"/>
    <s v="Manning House"/>
    <s v="Consumer"/>
    <s v="Soyapango"/>
    <s v="San Salvador"/>
    <s v="El Salvador"/>
    <x v="1"/>
    <s v="Oct"/>
  </r>
  <r>
    <x v="39214"/>
    <d v="2015-11-17T00:00:00"/>
    <d v="2015-11-26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NA-0028906"/>
    <s v="Vasquez Dona"/>
    <s v="Consumer"/>
    <s v="Santo Domingo"/>
    <s v="Santo Domingo"/>
    <s v="Dominican Republic"/>
    <x v="11"/>
    <s v="Nov"/>
  </r>
  <r>
    <x v="39215"/>
    <d v="2015-08-27T00:00:00"/>
    <d v="2015-08-29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ER-0028907"/>
    <s v="Wagner Crier"/>
    <s v="Consumer"/>
    <s v="São Paulo"/>
    <s v="São Paulo"/>
    <s v="Brazil"/>
    <x v="9"/>
    <s v="Aug"/>
  </r>
  <r>
    <x v="39216"/>
    <d v="2015-04-03T00:00:00"/>
    <d v="2015-04-06T00:00:00"/>
    <n v="3"/>
    <s v="Standard Class"/>
    <x v="3"/>
    <s v="Shirts"/>
    <n v="196"/>
    <n v="392"/>
    <n v="2"/>
    <n v="0.04"/>
    <n v="100.32"/>
    <n v="200.64"/>
    <n v="0.08"/>
    <n v="10.032"/>
    <s v="Medium"/>
    <s v="TT-0028908"/>
    <s v="Hess Prescott"/>
    <s v="Home Office"/>
    <s v="Klagenfurt"/>
    <s v="Carinthia"/>
    <s v="Austria"/>
    <x v="1"/>
    <s v="Apr"/>
  </r>
  <r>
    <x v="39217"/>
    <d v="2015-04-10T00:00:00"/>
    <d v="2015-04-11T00:00:00"/>
    <n v="1"/>
    <s v="Standard Class"/>
    <x v="3"/>
    <s v="Jeans"/>
    <n v="218"/>
    <n v="436"/>
    <n v="2"/>
    <n v="0.03"/>
    <n v="124.92"/>
    <n v="249.84"/>
    <n v="0.06"/>
    <n v="12.492000000000001"/>
    <s v="Medium"/>
    <s v="ZA-0028909"/>
    <s v="Graves Garza"/>
    <s v="Home Office"/>
    <s v="Leipzig"/>
    <s v="Saxony"/>
    <s v="Germany"/>
    <x v="1"/>
    <s v="Apr"/>
  </r>
  <r>
    <x v="39218"/>
    <d v="2015-12-28T00:00:00"/>
    <d v="2016-01-04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AN-0028910"/>
    <s v="Williams Abelman"/>
    <s v="Corporate"/>
    <s v="Le Cannet"/>
    <s v="Provence-Alpes-Côte d'Azur"/>
    <s v="France"/>
    <x v="1"/>
    <s v="Dec"/>
  </r>
  <r>
    <x v="39219"/>
    <d v="2015-05-22T00:00:00"/>
    <d v="2015-05-23T00:00:00"/>
    <n v="1"/>
    <s v="Standard Class"/>
    <x v="3"/>
    <s v="Sports Wear"/>
    <n v="85"/>
    <n v="255"/>
    <n v="3"/>
    <n v="0.02"/>
    <n v="28.333333333333332"/>
    <n v="85"/>
    <n v="0.06"/>
    <n v="2.8333333333333335"/>
    <s v="Low"/>
    <s v="LY-0028911"/>
    <s v="Floyd Kelly"/>
    <s v="Consumer"/>
    <s v="Rome"/>
    <s v="Lazio"/>
    <s v="Italy"/>
    <x v="9"/>
    <s v="May"/>
  </r>
  <r>
    <x v="39220"/>
    <d v="2015-04-27T00:00:00"/>
    <d v="2015-04-28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N-0028912"/>
    <s v="Rogers Bern"/>
    <s v="Corporate"/>
    <s v="Pekanbaru"/>
    <s v="Riau"/>
    <s v="Indonesia"/>
    <x v="10"/>
    <s v="Apr"/>
  </r>
  <r>
    <x v="39221"/>
    <d v="2015-08-31T00:00:00"/>
    <d v="2015-09-07T00:00:00"/>
    <n v="7"/>
    <s v="Standard Class"/>
    <x v="3"/>
    <s v="Running Shoes"/>
    <n v="224"/>
    <n v="896"/>
    <n v="4"/>
    <n v="0.01"/>
    <n v="135.04"/>
    <n v="540.16"/>
    <n v="0.04"/>
    <n v="13.504"/>
    <s v="Medium"/>
    <s v="IS-0028913"/>
    <s v="Moody Kargatis"/>
    <s v="Consumer"/>
    <s v="Medan"/>
    <s v="Sumatera Utara"/>
    <s v="Indonesia"/>
    <x v="10"/>
    <s v="Aug"/>
  </r>
  <r>
    <x v="39222"/>
    <d v="2015-04-25T00:00:00"/>
    <d v="2015-05-02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PP-0028914"/>
    <s v="Tyler Kipp"/>
    <s v="Corporate"/>
    <s v="Shantou"/>
    <s v="Guangdong"/>
    <s v="China"/>
    <x v="4"/>
    <s v="Apr"/>
  </r>
  <r>
    <x v="39223"/>
    <d v="2015-10-13T00:00:00"/>
    <d v="2015-10-19T00:00:00"/>
    <n v="6"/>
    <s v="Standard Class"/>
    <x v="3"/>
    <s v="Sneakers"/>
    <n v="62"/>
    <n v="248"/>
    <n v="4"/>
    <n v="0.02"/>
    <n v="15.5"/>
    <n v="62"/>
    <n v="0.08"/>
    <n v="1.55"/>
    <s v="Medium"/>
    <s v="DO-0028915"/>
    <s v="Brown Airdo"/>
    <s v="Corporate"/>
    <s v="Wollongong"/>
    <s v="New South Wales"/>
    <s v="Australia"/>
    <x v="0"/>
    <s v="Oct"/>
  </r>
  <r>
    <x v="39224"/>
    <d v="2015-01-26T00:00:00"/>
    <d v="2015-02-03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ER-0028916"/>
    <s v="Douglas Foster"/>
    <s v="Corporate"/>
    <s v="Kinshasa"/>
    <s v="Kinshasa"/>
    <s v="Democratic Republic of the Congo"/>
    <x v="7"/>
    <s v="Jan"/>
  </r>
  <r>
    <x v="39225"/>
    <d v="2015-09-07T00:00:00"/>
    <d v="2015-09-10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ER-0028917"/>
    <s v="Marks Schneider"/>
    <s v="Home Office"/>
    <s v="Nairobi"/>
    <s v="Nairobi"/>
    <s v="Kenya"/>
    <x v="7"/>
    <s v="Sep"/>
  </r>
  <r>
    <x v="39226"/>
    <d v="2015-08-18T00:00:00"/>
    <d v="2015-08-19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CE-0028918"/>
    <s v="Hunter Chance"/>
    <s v="Consumer"/>
    <s v="Gatineau"/>
    <s v="Quebec"/>
    <s v="Canada"/>
    <x v="12"/>
    <s v="Aug"/>
  </r>
  <r>
    <x v="39227"/>
    <d v="2015-08-28T00:00:00"/>
    <d v="2015-08-30T00:00:00"/>
    <n v="2"/>
    <s v="Standard Class"/>
    <x v="3"/>
    <s v="Shirts"/>
    <n v="196"/>
    <n v="784"/>
    <n v="4"/>
    <n v="0.05"/>
    <n v="76.8"/>
    <n v="307.2"/>
    <n v="0.2"/>
    <n v="7.68"/>
    <s v="Medium"/>
    <s v="CK-0028919"/>
    <s v="Nicholson Murdock"/>
    <s v="Consumer"/>
    <s v="Johannesburg"/>
    <s v="Gauteng"/>
    <s v="South Africa"/>
    <x v="7"/>
    <s v="Aug"/>
  </r>
  <r>
    <x v="39228"/>
    <d v="2015-11-26T00:00:00"/>
    <d v="2015-11-28T00:00:00"/>
    <n v="2"/>
    <s v="Standard Class"/>
    <x v="3"/>
    <s v="Jeans"/>
    <n v="218"/>
    <n v="654"/>
    <n v="3"/>
    <n v="0.02"/>
    <n v="124.92"/>
    <n v="374.76"/>
    <n v="0.06"/>
    <n v="12.492000000000001"/>
    <s v="Medium"/>
    <s v="AL-0028920"/>
    <s v="Henson Rozendal"/>
    <s v="Consumer"/>
    <s v="Hargeysa"/>
    <s v="Woqooyi Galbeed"/>
    <s v="Somalia"/>
    <x v="7"/>
    <s v="Nov"/>
  </r>
  <r>
    <x v="39229"/>
    <d v="2015-01-27T00:00:00"/>
    <d v="2015-02-02T00:00:00"/>
    <n v="6"/>
    <s v="Standard Class"/>
    <x v="3"/>
    <s v="Suits"/>
    <n v="109"/>
    <n v="109"/>
    <n v="1"/>
    <n v="0.02"/>
    <n v="26.82"/>
    <n v="26.82"/>
    <n v="0.02"/>
    <n v="2.6820000000000004"/>
    <s v="Medium"/>
    <s v="EL-0028921"/>
    <s v="Shepherd Patel"/>
    <s v="Corporate"/>
    <s v="Vlore"/>
    <s v="Vlorë"/>
    <s v="Albania"/>
    <x v="3"/>
    <s v="Jan"/>
  </r>
  <r>
    <x v="39230"/>
    <d v="2015-08-31T00:00:00"/>
    <d v="2015-09-02T00:00:00"/>
    <n v="2"/>
    <s v="Standard Class"/>
    <x v="3"/>
    <s v="Sports Wear"/>
    <n v="85"/>
    <n v="425"/>
    <n v="5"/>
    <n v="0.01"/>
    <n v="0.75"/>
    <n v="3.75"/>
    <n v="0.05"/>
    <n v="7.5000000000000011E-2"/>
    <s v="High"/>
    <s v="CK-0028922"/>
    <s v="Barnett Garverick"/>
    <s v="Home Office"/>
    <s v="Istanbul"/>
    <s v="Istanbul"/>
    <s v="Turkey"/>
    <x v="3"/>
    <s v="Aug"/>
  </r>
  <r>
    <x v="39231"/>
    <d v="2015-04-14T00:00:00"/>
    <d v="2015-04-16T00:00:00"/>
    <n v="2"/>
    <s v="Standard Class"/>
    <x v="3"/>
    <s v="Casula Shoes"/>
    <n v="122"/>
    <n v="122"/>
    <n v="1"/>
    <n v="0.01"/>
    <n v="40.78"/>
    <n v="40.78"/>
    <n v="0.01"/>
    <n v="4.0780000000000003"/>
    <s v="Medium"/>
    <s v="NS-0028923"/>
    <s v="Daniels Collins"/>
    <s v="Corporate"/>
    <s v="Villa Nueva"/>
    <s v="Guatemala"/>
    <s v="Guatemala"/>
    <x v="1"/>
    <s v="Apr"/>
  </r>
  <r>
    <x v="39232"/>
    <d v="2015-12-10T00:00:00"/>
    <d v="2015-12-17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EL-0028924"/>
    <s v="Shaffer O'Connel"/>
    <s v="Corporate"/>
    <s v="Sorocaba"/>
    <s v="São Paulo"/>
    <s v="Brazil"/>
    <x v="9"/>
    <s v="Dec"/>
  </r>
  <r>
    <x v="39233"/>
    <d v="2015-10-14T00:00:00"/>
    <d v="2015-10-22T00:00:00"/>
    <n v="8"/>
    <s v="Standard Class"/>
    <x v="3"/>
    <s v="Formal Shoes"/>
    <n v="213"/>
    <n v="852"/>
    <n v="4"/>
    <n v="0.03"/>
    <n v="107.44"/>
    <n v="429.76"/>
    <n v="0.12"/>
    <n v="10.744"/>
    <s v="Medium"/>
    <s v="EY-0028925"/>
    <s v="Robertson Coakley"/>
    <s v="Consumer"/>
    <s v="Birigui"/>
    <s v="São Paulo"/>
    <s v="Brazil"/>
    <x v="9"/>
    <s v="Oct"/>
  </r>
  <r>
    <x v="39234"/>
    <d v="2015-12-09T00:00:00"/>
    <d v="2015-12-12T00:00:00"/>
    <n v="3"/>
    <s v="Standard Class"/>
    <x v="3"/>
    <s v="Sneakers"/>
    <n v="62"/>
    <n v="310"/>
    <n v="5"/>
    <n v="0.04"/>
    <n v="12.4"/>
    <n v="62"/>
    <n v="0.2"/>
    <n v="1.2400000000000002"/>
    <s v="High"/>
    <s v="LL-0028926"/>
    <s v="Oneal Norvell"/>
    <s v="Consumer"/>
    <s v="Rouen"/>
    <s v="Upper Normandy"/>
    <s v="France"/>
    <x v="1"/>
    <s v="Dec"/>
  </r>
  <r>
    <x v="39235"/>
    <d v="2015-12-08T00:00:00"/>
    <d v="2015-12-09T00:00:00"/>
    <n v="1"/>
    <s v="Standard Class"/>
    <x v="3"/>
    <s v="Titak watch"/>
    <n v="228"/>
    <n v="228"/>
    <n v="1"/>
    <n v="0.03"/>
    <n v="141.16"/>
    <n v="141.16"/>
    <n v="0.03"/>
    <n v="14.116"/>
    <s v="Medium"/>
    <s v="MS-0028927"/>
    <s v="Oneill Williams"/>
    <s v="Consumer"/>
    <s v="Rome"/>
    <s v="Lazio"/>
    <s v="Italy"/>
    <x v="9"/>
    <s v="Dec"/>
  </r>
  <r>
    <x v="39236"/>
    <d v="2015-01-10T00:00:00"/>
    <d v="2015-01-14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DS-0028928"/>
    <s v="Dixon Childs"/>
    <s v="Corporate"/>
    <s v="Trier"/>
    <s v="Rhineland-Palatinate"/>
    <s v="Germany"/>
    <x v="1"/>
    <s v="Jan"/>
  </r>
  <r>
    <x v="39237"/>
    <d v="2015-08-04T00:00:00"/>
    <d v="2015-08-09T00:00:00"/>
    <n v="5"/>
    <s v="Standard Class"/>
    <x v="3"/>
    <s v="T - Shirts"/>
    <n v="248"/>
    <n v="248"/>
    <n v="1"/>
    <n v="0.01"/>
    <n v="165.52"/>
    <n v="165.52"/>
    <n v="0.01"/>
    <n v="16.552000000000003"/>
    <s v="Medium"/>
    <s v="ON-0028929"/>
    <s v="Sherman Knutson"/>
    <s v="Corporate"/>
    <s v="Argenteuil"/>
    <s v="Ile-de-France"/>
    <s v="France"/>
    <x v="1"/>
    <s v="Aug"/>
  </r>
  <r>
    <x v="39238"/>
    <d v="2015-03-04T00:00:00"/>
    <d v="2015-03-12T00:00:00"/>
    <n v="8"/>
    <s v="Standard Class"/>
    <x v="3"/>
    <s v="Shirts"/>
    <n v="196"/>
    <n v="980"/>
    <n v="5"/>
    <n v="0.02"/>
    <n v="96.4"/>
    <n v="482"/>
    <n v="0.1"/>
    <n v="9.64"/>
    <s v="Medium"/>
    <s v="RD-0028930"/>
    <s v="Griffith Hazard"/>
    <s v="Consumer"/>
    <s v="Kawasaki"/>
    <s v="Fukuoka"/>
    <s v="Japan"/>
    <x v="4"/>
    <s v="Mar"/>
  </r>
  <r>
    <x v="39239"/>
    <d v="2015-10-21T00:00:00"/>
    <d v="2015-10-28T00:00:00"/>
    <n v="7"/>
    <s v="Standard Class"/>
    <x v="3"/>
    <s v="Jeans"/>
    <n v="218"/>
    <n v="872"/>
    <n v="4"/>
    <n v="0.03"/>
    <n v="111.84"/>
    <n v="447.36"/>
    <n v="0.12"/>
    <n v="11.184000000000001"/>
    <s v="Medium"/>
    <s v="LY-0028931"/>
    <s v="Preston Savely"/>
    <s v="Consumer"/>
    <s v="Dhaka"/>
    <s v="Dhaka"/>
    <s v="Bangladesh"/>
    <x v="2"/>
    <s v="Oct"/>
  </r>
  <r>
    <x v="39240"/>
    <d v="2015-07-19T00:00:00"/>
    <d v="2015-07-29T00:00:00"/>
    <n v="10"/>
    <s v="Standard Class"/>
    <x v="3"/>
    <s v="Suits"/>
    <n v="109"/>
    <n v="218"/>
    <n v="2"/>
    <n v="0.04"/>
    <n v="20.28"/>
    <n v="40.56"/>
    <n v="0.08"/>
    <n v="2.028"/>
    <s v="Medium"/>
    <s v="IE-0028932"/>
    <s v="Schultz Guthrie"/>
    <s v="Consumer"/>
    <s v="Cheonan"/>
    <s v="South Chungcheong"/>
    <s v="South Korea"/>
    <x v="4"/>
    <s v="Jul"/>
  </r>
  <r>
    <x v="39241"/>
    <d v="2015-12-27T00:00:00"/>
    <d v="2015-12-30T00:00:00"/>
    <n v="3"/>
    <s v="Standard Class"/>
    <x v="3"/>
    <s v="Sports Wear"/>
    <n v="85"/>
    <n v="85"/>
    <n v="1"/>
    <n v="0.04"/>
    <n v="1.6"/>
    <n v="1.6"/>
    <n v="0.04"/>
    <n v="0.16000000000000003"/>
    <s v="Medium"/>
    <s v="ON-0028933"/>
    <s v="Hanson Ferguson"/>
    <s v="Consumer"/>
    <s v="Newark"/>
    <s v="Delaware"/>
    <s v="United States"/>
    <x v="8"/>
    <s v="Dec"/>
  </r>
  <r>
    <x v="39242"/>
    <d v="2015-07-11T00:00:00"/>
    <d v="2015-07-12T00:00:00"/>
    <n v="1"/>
    <s v="Standard Class"/>
    <x v="3"/>
    <s v="Casula Shoes"/>
    <n v="122"/>
    <n v="244"/>
    <n v="2"/>
    <n v="0.01"/>
    <n v="39.56"/>
    <n v="79.12"/>
    <n v="0.02"/>
    <n v="3.9560000000000004"/>
    <s v="Low"/>
    <s v="NS-0028934"/>
    <s v="Perkins Cousins"/>
    <s v="Consumer"/>
    <s v="Los Angeles"/>
    <s v="California"/>
    <s v="United States"/>
    <x v="6"/>
    <s v="Jul"/>
  </r>
  <r>
    <x v="39243"/>
    <d v="2015-05-10T00:00:00"/>
    <d v="2015-05-14T00:00:00"/>
    <n v="4"/>
    <s v="Standard Class"/>
    <x v="3"/>
    <s v="Running Shoes"/>
    <n v="224"/>
    <n v="672"/>
    <n v="3"/>
    <n v="0.02"/>
    <n v="130.56"/>
    <n v="391.68"/>
    <n v="0.06"/>
    <n v="13.056000000000001"/>
    <s v="Low"/>
    <s v="AN-0028935"/>
    <s v="Hughes Brockman"/>
    <s v="Consumer"/>
    <s v="Los Angeles"/>
    <s v="California"/>
    <s v="United States"/>
    <x v="6"/>
    <s v="May"/>
  </r>
  <r>
    <x v="39244"/>
    <d v="2015-09-08T00:00:00"/>
    <d v="2015-09-09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AN-0028936"/>
    <s v="Bradford Noonan"/>
    <s v="Corporate"/>
    <s v="Khartoum"/>
    <s v="Khartoum"/>
    <s v="Sudan"/>
    <x v="7"/>
    <s v="Sep"/>
  </r>
  <r>
    <x v="39245"/>
    <d v="2015-11-23T00:00:00"/>
    <d v="2015-11-30T00:00:00"/>
    <n v="7"/>
    <s v="Standard Class"/>
    <x v="3"/>
    <s v="Sneakers"/>
    <n v="62"/>
    <n v="310"/>
    <n v="5"/>
    <n v="0.04"/>
    <n v="12.4"/>
    <n v="62"/>
    <n v="0.2"/>
    <n v="1.2400000000000002"/>
    <s v="High"/>
    <s v="TT-0028937"/>
    <s v="Martinez Arnett"/>
    <s v="Corporate"/>
    <s v="Ivanovo"/>
    <s v="Ivanovo"/>
    <s v="Russia"/>
    <x v="3"/>
    <s v="Nov"/>
  </r>
  <r>
    <x v="39246"/>
    <d v="2015-08-14T00:00:00"/>
    <d v="2015-08-20T00:00:00"/>
    <n v="6"/>
    <s v="Standard Class"/>
    <x v="3"/>
    <s v="Titak watch"/>
    <n v="228"/>
    <n v="1140"/>
    <n v="5"/>
    <n v="0.03"/>
    <n v="113.8"/>
    <n v="569"/>
    <n v="0.15"/>
    <n v="11.38"/>
    <s v="High"/>
    <s v="AS-0028938"/>
    <s v="Adams Barchas"/>
    <s v="Consumer"/>
    <s v="Ufa"/>
    <s v="Bashkortostan"/>
    <s v="Russia"/>
    <x v="3"/>
    <s v="Aug"/>
  </r>
  <r>
    <x v="39247"/>
    <d v="2015-10-10T00:00:00"/>
    <d v="2015-10-20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E-0028939"/>
    <s v="Francis Jarboe"/>
    <s v="Consumer"/>
    <s v="Bulawayo"/>
    <s v="Bulawayo"/>
    <s v="Zimbabwe"/>
    <x v="7"/>
    <s v="Oct"/>
  </r>
  <r>
    <x v="39248"/>
    <d v="2015-07-05T00:00:00"/>
    <d v="2015-07-08T00:00:00"/>
    <n v="3"/>
    <s v="Standard Class"/>
    <x v="3"/>
    <s v="T - Shirts"/>
    <n v="248"/>
    <n v="1240"/>
    <n v="5"/>
    <n v="0.02"/>
    <n v="143.19999999999999"/>
    <n v="716"/>
    <n v="0.1"/>
    <n v="14.32"/>
    <s v="Medium"/>
    <s v="IS-0028940"/>
    <s v="Moody Kargatis"/>
    <s v="Consumer"/>
    <s v="Lagos"/>
    <s v="Lagos"/>
    <s v="Nigeria"/>
    <x v="7"/>
    <s v="Jul"/>
  </r>
  <r>
    <x v="39249"/>
    <d v="2015-06-14T00:00:00"/>
    <d v="2015-06-15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SH-0028941"/>
    <s v="Bond Overcash"/>
    <s v="Consumer"/>
    <s v="Warri"/>
    <s v="Delta"/>
    <s v="Nigeria"/>
    <x v="7"/>
    <s v="Jun"/>
  </r>
  <r>
    <x v="39250"/>
    <d v="2015-01-30T00:00:00"/>
    <d v="2015-01-31T00:00:00"/>
    <n v="1"/>
    <s v="Standard Class"/>
    <x v="3"/>
    <s v="Jeans"/>
    <n v="218"/>
    <n v="654"/>
    <n v="3"/>
    <n v="0.03"/>
    <n v="118.38"/>
    <n v="355.14"/>
    <n v="0.09"/>
    <n v="11.838000000000001"/>
    <s v="High"/>
    <s v="NE-0028942"/>
    <s v="Spencer Coyne"/>
    <s v="Consumer"/>
    <s v="Panama City"/>
    <s v="Panama"/>
    <s v="Panama"/>
    <x v="1"/>
    <s v="Jan"/>
  </r>
  <r>
    <x v="39251"/>
    <d v="2015-08-18T00:00:00"/>
    <d v="2015-08-19T00:00:00"/>
    <n v="1"/>
    <s v="Standard Class"/>
    <x v="3"/>
    <s v="Suits"/>
    <n v="109"/>
    <n v="436"/>
    <n v="4"/>
    <n v="0.02"/>
    <n v="20.28"/>
    <n v="81.12"/>
    <n v="0.08"/>
    <n v="2.028"/>
    <s v="High"/>
    <s v="LD-0028943"/>
    <s v="Obrien Geld"/>
    <s v="Corporate"/>
    <s v="Bezerros"/>
    <s v="Pernambuco"/>
    <s v="Brazil"/>
    <x v="9"/>
    <s v="Aug"/>
  </r>
  <r>
    <x v="39252"/>
    <d v="2015-09-16T00:00:00"/>
    <d v="2015-09-21T00:00:00"/>
    <n v="5"/>
    <s v="Standard Class"/>
    <x v="3"/>
    <s v="Sports Wear"/>
    <n v="85"/>
    <n v="340"/>
    <n v="4"/>
    <n v="0.01"/>
    <n v="1.6"/>
    <n v="6.4"/>
    <n v="0.04"/>
    <n v="0.16000000000000003"/>
    <s v="Medium"/>
    <s v="AM-0028944"/>
    <s v="Lucas Gillingham"/>
    <s v="Home Office"/>
    <s v="Consolación del Sur"/>
    <s v="Pinar del Río"/>
    <s v="Cuba"/>
    <x v="11"/>
    <s v="Sep"/>
  </r>
  <r>
    <x v="39253"/>
    <d v="2015-04-19T00:00:00"/>
    <d v="2015-04-23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EK-0028945"/>
    <s v="Hamilton Bzostek"/>
    <s v="Corporate"/>
    <s v="Torreón"/>
    <s v="Coahuila"/>
    <s v="Mexico"/>
    <x v="5"/>
    <s v="Apr"/>
  </r>
  <r>
    <x v="39254"/>
    <d v="2015-11-11T00:00:00"/>
    <d v="2015-11-13T00:00:00"/>
    <n v="2"/>
    <s v="Standard Class"/>
    <x v="3"/>
    <s v="Running Shoes"/>
    <n v="224"/>
    <n v="1120"/>
    <n v="5"/>
    <n v="0.05"/>
    <n v="88"/>
    <n v="440"/>
    <n v="0.25"/>
    <n v="8.8000000000000007"/>
    <s v="Medium"/>
    <s v="LL-0028946"/>
    <s v="Oneal Norvell"/>
    <s v="Consumer"/>
    <s v="Vienna"/>
    <s v="Vienna"/>
    <s v="Austria"/>
    <x v="1"/>
    <s v="Nov"/>
  </r>
  <r>
    <x v="39255"/>
    <d v="2015-01-06T00:00:00"/>
    <d v="2015-01-11T00:00:00"/>
    <n v="5"/>
    <s v="Standard Class"/>
    <x v="3"/>
    <s v="Formal Shoes"/>
    <n v="213"/>
    <n v="852"/>
    <n v="4"/>
    <n v="0.03"/>
    <n v="107.44"/>
    <n v="429.76"/>
    <n v="0.12"/>
    <n v="10.744"/>
    <s v="Low"/>
    <s v="KS-0028947"/>
    <s v="Flores Brooks"/>
    <s v="Home Office"/>
    <s v="Berlin"/>
    <s v="Berlin"/>
    <s v="Germany"/>
    <x v="1"/>
    <s v="Jan"/>
  </r>
  <r>
    <x v="39256"/>
    <d v="2015-10-03T00:00:00"/>
    <d v="2015-10-12T00:00:00"/>
    <n v="9"/>
    <s v="Standard Class"/>
    <x v="3"/>
    <s v="Sneakers"/>
    <n v="62"/>
    <n v="124"/>
    <n v="2"/>
    <n v="0.04"/>
    <n v="31"/>
    <n v="62"/>
    <n v="0.08"/>
    <n v="3.1"/>
    <s v="Medium"/>
    <s v="AS-0028948"/>
    <s v="Fernandez Elias"/>
    <s v="Corporate"/>
    <s v="Valdemoro"/>
    <s v="Madrid"/>
    <s v="Spain"/>
    <x v="9"/>
    <s v="Oct"/>
  </r>
  <r>
    <x v="39257"/>
    <d v="2015-05-28T00:00:00"/>
    <d v="2015-06-01T00:00:00"/>
    <n v="4"/>
    <s v="Standard Class"/>
    <x v="3"/>
    <s v="Titak watch"/>
    <n v="228"/>
    <n v="1140"/>
    <n v="5"/>
    <n v="0.05"/>
    <n v="91"/>
    <n v="455"/>
    <n v="0.25"/>
    <n v="9.1"/>
    <s v="Medium"/>
    <s v="NG-0028949"/>
    <s v="Garcia Armstrong"/>
    <s v="Consumer"/>
    <s v="Vienna"/>
    <s v="Vienna"/>
    <s v="Austria"/>
    <x v="1"/>
    <s v="May"/>
  </r>
  <r>
    <x v="39258"/>
    <d v="2015-06-01T00:00:00"/>
    <d v="2015-06-05T00:00:00"/>
    <n v="4"/>
    <s v="Standard Class"/>
    <x v="3"/>
    <s v="Fossil Watch"/>
    <n v="159"/>
    <n v="795"/>
    <n v="5"/>
    <n v="0.04"/>
    <n v="47.2"/>
    <n v="236"/>
    <n v="0.2"/>
    <n v="4.7200000000000006"/>
    <s v="Medium"/>
    <s v="RT-0028950"/>
    <s v="Mclean Sievert"/>
    <s v="Consumer"/>
    <s v="Gloucester"/>
    <s v="England"/>
    <s v="United Kingdom"/>
    <x v="5"/>
    <s v="Jun"/>
  </r>
  <r>
    <x v="39259"/>
    <d v="2015-11-16T00:00:00"/>
    <d v="2015-11-20T00:00:00"/>
    <n v="4"/>
    <s v="Standard Class"/>
    <x v="3"/>
    <s v="T - Shirts"/>
    <n v="248"/>
    <n v="248"/>
    <n v="1"/>
    <n v="0.05"/>
    <n v="155.6"/>
    <n v="155.6"/>
    <n v="0.05"/>
    <n v="15.56"/>
    <s v="Medium"/>
    <s v="AN-0028951"/>
    <s v="Cherry Workman"/>
    <s v="Home Office"/>
    <s v="Raipur"/>
    <s v="Chhattisgarh"/>
    <s v="India"/>
    <x v="2"/>
    <s v="Nov"/>
  </r>
  <r>
    <x v="39260"/>
    <d v="2015-11-20T00:00:00"/>
    <d v="2015-11-29T00:00:00"/>
    <n v="9"/>
    <s v="Standard Class"/>
    <x v="3"/>
    <s v="Shirts"/>
    <n v="196"/>
    <n v="784"/>
    <n v="4"/>
    <n v="0.05"/>
    <n v="76.8"/>
    <n v="307.2"/>
    <n v="0.2"/>
    <n v="7.68"/>
    <s v="High"/>
    <s v="LL-0028952"/>
    <s v="Cohen Howell"/>
    <s v="Consumer"/>
    <s v="Daejeon"/>
    <s v="Daejeon"/>
    <s v="South Korea"/>
    <x v="4"/>
    <s v="Nov"/>
  </r>
  <r>
    <x v="39261"/>
    <d v="2015-08-06T00:00:00"/>
    <d v="2015-08-15T00:00:00"/>
    <n v="9"/>
    <s v="Standard Class"/>
    <x v="3"/>
    <s v="Jeans"/>
    <n v="218"/>
    <n v="1090"/>
    <n v="5"/>
    <n v="0.05"/>
    <n v="83.5"/>
    <n v="417.5"/>
    <n v="0.25"/>
    <n v="8.35"/>
    <s v="Medium"/>
    <s v="RD-0028953"/>
    <s v="Hill Ballard"/>
    <s v="Corporate"/>
    <s v="Perth"/>
    <s v="Western Australia"/>
    <s v="Australia"/>
    <x v="0"/>
    <s v="Aug"/>
  </r>
  <r>
    <x v="39262"/>
    <d v="2015-08-19T00:00:00"/>
    <d v="2015-08-21T00:00:00"/>
    <n v="2"/>
    <s v="Standard Class"/>
    <x v="3"/>
    <s v="Suits"/>
    <n v="109"/>
    <n v="109"/>
    <n v="1"/>
    <n v="0.05"/>
    <n v="23.55"/>
    <n v="23.55"/>
    <n v="0.05"/>
    <n v="2.355"/>
    <s v="Medium"/>
    <s v="EN-0028954"/>
    <s v="Leonard Hallsten"/>
    <s v="Corporate"/>
    <s v="Morristown"/>
    <s v="New Jersey"/>
    <s v="United States"/>
    <x v="8"/>
    <s v="Aug"/>
  </r>
  <r>
    <x v="39263"/>
    <d v="2015-01-16T00:00:00"/>
    <d v="2015-01-20T00:00:00"/>
    <n v="4"/>
    <s v="Standard Class"/>
    <x v="3"/>
    <s v="Sports Wear"/>
    <n v="85"/>
    <n v="170"/>
    <n v="2"/>
    <n v="0.04"/>
    <n v="42.5"/>
    <n v="85"/>
    <n v="0.08"/>
    <n v="4.25"/>
    <s v="Low"/>
    <s v="EY-0028955"/>
    <s v="Rivers Sunley"/>
    <s v="Home Office"/>
    <s v="Newark"/>
    <s v="Delaware"/>
    <s v="United States"/>
    <x v="8"/>
    <s v="Jan"/>
  </r>
  <r>
    <x v="39264"/>
    <d v="2015-10-07T00:00:00"/>
    <d v="2015-10-11T00:00:00"/>
    <n v="4"/>
    <s v="Standard Class"/>
    <x v="3"/>
    <s v="Casula Shoes"/>
    <n v="122"/>
    <n v="610"/>
    <n v="5"/>
    <n v="0.04"/>
    <n v="17.600000000000001"/>
    <n v="88"/>
    <n v="0.2"/>
    <n v="1.7600000000000002"/>
    <s v="High"/>
    <s v="LY-0028956"/>
    <s v="Preston Savely"/>
    <s v="Consumer"/>
    <s v="Los Angeles"/>
    <s v="California"/>
    <s v="United States"/>
    <x v="6"/>
    <s v="Oct"/>
  </r>
  <r>
    <x v="39265"/>
    <d v="2015-03-08T00:00:00"/>
    <d v="2015-03-16T00:00:00"/>
    <n v="8"/>
    <s v="Standard Class"/>
    <x v="3"/>
    <s v="Running Shoes"/>
    <n v="224"/>
    <n v="224"/>
    <n v="1"/>
    <n v="0.04"/>
    <n v="135.04"/>
    <n v="135.04"/>
    <n v="0.04"/>
    <n v="13.504"/>
    <s v="Medium"/>
    <s v="ME-0028957"/>
    <s v="Howard Blume"/>
    <s v="Corporate"/>
    <s v="Jeddah"/>
    <s v="Makkah"/>
    <s v="Saudi Arabia"/>
    <x v="3"/>
    <s v="Mar"/>
  </r>
  <r>
    <x v="39266"/>
    <d v="2015-12-31T00:00:00"/>
    <d v="2016-01-10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OX-0028958"/>
    <s v="Patrick Maddox"/>
    <s v="Home Office"/>
    <s v="Mississauga"/>
    <s v="Ontario"/>
    <s v="Canada"/>
    <x v="12"/>
    <s v="Dec"/>
  </r>
  <r>
    <x v="39267"/>
    <d v="2015-07-15T00:00:00"/>
    <d v="2015-07-18T00:00:00"/>
    <n v="3"/>
    <s v="Standard Class"/>
    <x v="3"/>
    <s v="Sneakers"/>
    <n v="62"/>
    <n v="310"/>
    <n v="5"/>
    <n v="0.01"/>
    <n v="12.4"/>
    <n v="62"/>
    <n v="0.05"/>
    <n v="1.2400000000000002"/>
    <s v="Medium"/>
    <s v="IS-0028959"/>
    <s v="Moody Kargatis"/>
    <s v="Consumer"/>
    <s v="Lagos"/>
    <s v="Lagos"/>
    <s v="Nigeria"/>
    <x v="7"/>
    <s v="Jul"/>
  </r>
  <r>
    <x v="39268"/>
    <d v="2015-02-02T00:00:00"/>
    <d v="2015-02-12T00:00:00"/>
    <n v="10"/>
    <s v="Standard Class"/>
    <x v="3"/>
    <s v="Titak watch"/>
    <n v="228"/>
    <n v="1140"/>
    <n v="5"/>
    <n v="0.03"/>
    <n v="113.8"/>
    <n v="569"/>
    <n v="0.15"/>
    <n v="11.38"/>
    <s v="Medium"/>
    <s v="RD-0028960"/>
    <s v="Ballard Latchford"/>
    <s v="Consumer"/>
    <s v="Carrefour"/>
    <s v="Ouest"/>
    <s v="Haiti"/>
    <x v="11"/>
    <s v="Feb"/>
  </r>
  <r>
    <x v="39269"/>
    <d v="2015-01-11T00:00:00"/>
    <d v="2015-01-14T00:00:00"/>
    <n v="3"/>
    <s v="Standard Class"/>
    <x v="3"/>
    <s v="Fossil Watch"/>
    <n v="159"/>
    <n v="318"/>
    <n v="2"/>
    <n v="0.04"/>
    <n v="66.28"/>
    <n v="132.56"/>
    <n v="0.08"/>
    <n v="6.6280000000000001"/>
    <s v="High"/>
    <s v="GE-0028961"/>
    <s v="Contreras Paige"/>
    <s v="Home Office"/>
    <s v="Mexico City"/>
    <s v="Distrito Federal"/>
    <s v="Mexico"/>
    <x v="5"/>
    <s v="Jan"/>
  </r>
  <r>
    <x v="39270"/>
    <d v="2015-09-28T00:00:00"/>
    <d v="2015-10-01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IN-0028962"/>
    <s v="Patterson Brittain"/>
    <s v="Home Office"/>
    <s v="Cologne"/>
    <s v="North Rhine-Westphalia"/>
    <s v="Germany"/>
    <x v="1"/>
    <s v="Sep"/>
  </r>
  <r>
    <x v="39271"/>
    <d v="2015-08-05T00:00:00"/>
    <d v="2015-08-14T00:00:00"/>
    <n v="9"/>
    <s v="Standard Class"/>
    <x v="3"/>
    <s v="Shirts"/>
    <n v="196"/>
    <n v="980"/>
    <n v="5"/>
    <n v="0.04"/>
    <n v="76.8"/>
    <n v="384"/>
    <n v="0.2"/>
    <n v="7.68"/>
    <s v="Medium"/>
    <s v="SH-0028963"/>
    <s v="Mann Hirsh"/>
    <s v="Corporate"/>
    <s v="Aalst"/>
    <s v="East Flanders"/>
    <s v="Belgium"/>
    <x v="1"/>
    <s v="Aug"/>
  </r>
  <r>
    <x v="39272"/>
    <d v="2015-08-25T00:00:00"/>
    <d v="2015-08-26T00:00:00"/>
    <n v="1"/>
    <s v="Standard Class"/>
    <x v="3"/>
    <s v="Jeans"/>
    <n v="218"/>
    <n v="654"/>
    <n v="3"/>
    <n v="0.01"/>
    <n v="131.46"/>
    <n v="394.38"/>
    <n v="0.03"/>
    <n v="13.146000000000001"/>
    <s v="High"/>
    <s v="LL-0028964"/>
    <s v="Marshall Carroll"/>
    <s v="Consumer"/>
    <s v="Vienna"/>
    <s v="Vienna"/>
    <s v="Austria"/>
    <x v="1"/>
    <s v="Aug"/>
  </r>
  <r>
    <x v="39273"/>
    <d v="2015-03-12T00:00:00"/>
    <d v="2015-03-21T00:00:00"/>
    <n v="9"/>
    <s v="Standard Class"/>
    <x v="3"/>
    <s v="Suits"/>
    <n v="109"/>
    <n v="109"/>
    <n v="1"/>
    <n v="0.03"/>
    <n v="25.73"/>
    <n v="25.73"/>
    <n v="0.03"/>
    <n v="2.5730000000000004"/>
    <s v="Medium"/>
    <s v="AK-0028965"/>
    <s v="Baxter Pak"/>
    <s v="Home Office"/>
    <s v="Tournai"/>
    <s v="Hainaut"/>
    <s v="Belgium"/>
    <x v="1"/>
    <s v="Mar"/>
  </r>
  <r>
    <x v="39274"/>
    <d v="2015-08-18T00:00:00"/>
    <d v="2015-08-24T00:00:00"/>
    <n v="6"/>
    <s v="Standard Class"/>
    <x v="3"/>
    <s v="Sports Wear"/>
    <n v="85"/>
    <n v="340"/>
    <n v="4"/>
    <n v="0.02"/>
    <n v="21.25"/>
    <n v="85"/>
    <n v="0.08"/>
    <n v="2.125"/>
    <s v="Medium"/>
    <s v="ON-0028966"/>
    <s v="Walsh Hamilton"/>
    <s v="Home Office"/>
    <s v="Bhubaneswar"/>
    <s v="Odisha"/>
    <s v="India"/>
    <x v="2"/>
    <s v="Aug"/>
  </r>
  <r>
    <x v="39275"/>
    <d v="2015-01-23T00:00:00"/>
    <d v="2015-01-30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ER-0028967"/>
    <s v="Russo Webber"/>
    <s v="Consumer"/>
    <s v="Malang"/>
    <s v="Jawa Timur"/>
    <s v="Indonesia"/>
    <x v="10"/>
    <s v="Jan"/>
  </r>
  <r>
    <x v="39276"/>
    <d v="2015-05-07T00:00:00"/>
    <d v="2015-05-15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T-0028968"/>
    <s v="Herring Stewart"/>
    <s v="Home Office"/>
    <s v="Durg"/>
    <s v="Chhattisgarh"/>
    <s v="India"/>
    <x v="2"/>
    <s v="May"/>
  </r>
  <r>
    <x v="39277"/>
    <d v="2015-09-25T00:00:00"/>
    <d v="2015-10-04T00:00:00"/>
    <n v="9"/>
    <s v="Standard Class"/>
    <x v="3"/>
    <s v="Formal Shoes"/>
    <n v="213"/>
    <n v="852"/>
    <n v="4"/>
    <n v="0.03"/>
    <n v="107.44"/>
    <n v="429.76"/>
    <n v="0.12"/>
    <n v="10.744"/>
    <s v="Medium"/>
    <s v="AN-0028969"/>
    <s v="Ashley Tran"/>
    <s v="Consumer"/>
    <s v="Shenzhen"/>
    <s v="Guangdong"/>
    <s v="China"/>
    <x v="4"/>
    <s v="Sep"/>
  </r>
  <r>
    <x v="39278"/>
    <d v="2015-10-10T00:00:00"/>
    <d v="2015-10-13T00:00:00"/>
    <n v="3"/>
    <s v="Standard Class"/>
    <x v="3"/>
    <s v="Sneakers"/>
    <n v="62"/>
    <n v="62"/>
    <n v="1"/>
    <n v="0.03"/>
    <n v="62"/>
    <n v="62"/>
    <n v="0.03"/>
    <n v="6.2"/>
    <s v="Medium"/>
    <s v="NG-0028970"/>
    <s v="Brewer Flashing"/>
    <s v="Corporate"/>
    <s v="Canberra"/>
    <s v="Australian Capital Territory"/>
    <s v="Australia"/>
    <x v="0"/>
    <s v="Oct"/>
  </r>
  <r>
    <x v="39279"/>
    <d v="2015-08-05T00:00:00"/>
    <d v="2015-08-10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CH-0028971"/>
    <s v="Meyer Ducich"/>
    <s v="Home Office"/>
    <s v="Revere"/>
    <s v="Massachusetts"/>
    <s v="United States"/>
    <x v="8"/>
    <s v="Aug"/>
  </r>
  <r>
    <x v="39280"/>
    <d v="2015-11-18T00:00:00"/>
    <d v="2015-11-20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CH-0028972"/>
    <s v="Hardin Roach"/>
    <s v="Consumer"/>
    <s v="Nashville"/>
    <s v="Tennessee"/>
    <s v="United States"/>
    <x v="9"/>
    <s v="Nov"/>
  </r>
  <r>
    <x v="39281"/>
    <d v="2015-04-30T00:00:00"/>
    <d v="2015-05-02T00:00:00"/>
    <n v="2"/>
    <s v="Standard Class"/>
    <x v="3"/>
    <s v="T - Shirts"/>
    <n v="248"/>
    <n v="744"/>
    <n v="3"/>
    <n v="0.04"/>
    <n v="138.24"/>
    <n v="414.72"/>
    <n v="0.12"/>
    <n v="13.824000000000002"/>
    <s v="Medium"/>
    <s v="LE-0028973"/>
    <s v="Booth Pistole"/>
    <s v="Consumer"/>
    <s v="Virginia Beach"/>
    <s v="Virginia"/>
    <s v="United States"/>
    <x v="9"/>
    <s v="Apr"/>
  </r>
  <r>
    <x v="39282"/>
    <d v="2015-04-18T00:00:00"/>
    <d v="2015-04-25T00:00:00"/>
    <n v="7"/>
    <s v="Standard Class"/>
    <x v="3"/>
    <s v="Shirts"/>
    <n v="196"/>
    <n v="196"/>
    <n v="1"/>
    <n v="0.01"/>
    <n v="114.04"/>
    <n v="114.04"/>
    <n v="0.01"/>
    <n v="11.404000000000002"/>
    <s v="Medium"/>
    <s v="CE-0028974"/>
    <s v="Kane Wallace"/>
    <s v="Home Office"/>
    <s v="Baghdad"/>
    <s v="Baghdad"/>
    <s v="Iraq"/>
    <x v="3"/>
    <s v="Apr"/>
  </r>
  <r>
    <x v="39283"/>
    <d v="2015-12-31T00:00:00"/>
    <d v="2016-01-09T00:00:00"/>
    <n v="9"/>
    <s v="Standard Class"/>
    <x v="3"/>
    <s v="Jeans"/>
    <n v="218"/>
    <n v="218"/>
    <n v="1"/>
    <n v="0.03"/>
    <n v="131.46"/>
    <n v="131.46"/>
    <n v="0.03"/>
    <n v="13.146000000000001"/>
    <s v="Medium"/>
    <s v="AK-0028975"/>
    <s v="Wyatt Pak"/>
    <s v="Home Office"/>
    <s v="Ar Raqqah"/>
    <s v="Ar Raqqah"/>
    <s v="Syria"/>
    <x v="3"/>
    <s v="Dec"/>
  </r>
  <r>
    <x v="39284"/>
    <d v="2015-02-24T00:00:00"/>
    <d v="2015-02-27T00:00:00"/>
    <n v="3"/>
    <s v="Standard Class"/>
    <x v="3"/>
    <s v="Suits"/>
    <n v="109"/>
    <n v="218"/>
    <n v="2"/>
    <n v="0.02"/>
    <n v="24.64"/>
    <n v="49.28"/>
    <n v="0.04"/>
    <n v="2.4640000000000004"/>
    <s v="Low"/>
    <s v="ER-0028976"/>
    <s v="Jennings Gardner"/>
    <s v="Consumer"/>
    <s v="Istanbul"/>
    <s v="Istanbul"/>
    <s v="Turkey"/>
    <x v="3"/>
    <s v="Feb"/>
  </r>
  <r>
    <x v="39285"/>
    <d v="2015-02-17T00:00:00"/>
    <d v="2015-02-25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CK-0028977"/>
    <s v="Lawson Dilbeck"/>
    <s v="Consumer"/>
    <s v="Butare"/>
    <s v="Southern"/>
    <s v="Rwanda"/>
    <x v="7"/>
    <s v="Feb"/>
  </r>
  <r>
    <x v="39286"/>
    <d v="2015-01-24T00:00:00"/>
    <d v="2015-01-26T00:00:00"/>
    <n v="2"/>
    <s v="Standard Class"/>
    <x v="3"/>
    <s v="Casula Shoes"/>
    <n v="122"/>
    <n v="244"/>
    <n v="2"/>
    <n v="0.03"/>
    <n v="34.68"/>
    <n v="69.36"/>
    <n v="0.06"/>
    <n v="3.468"/>
    <s v="Medium"/>
    <s v="TT-0028978"/>
    <s v="Harper Dartt"/>
    <s v="Consumer"/>
    <s v="Istanbul"/>
    <s v="Istanbul"/>
    <s v="Turkey"/>
    <x v="3"/>
    <s v="Jan"/>
  </r>
  <r>
    <x v="39287"/>
    <d v="2015-06-28T00:00:00"/>
    <d v="2015-07-04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AN-0028979"/>
    <s v="Barrett Gayman"/>
    <s v="Home Office"/>
    <s v="Huehuetenango"/>
    <s v="Huehuetenango"/>
    <s v="Guatemala"/>
    <x v="1"/>
    <s v="Jun"/>
  </r>
  <r>
    <x v="39288"/>
    <d v="2015-11-23T00:00:00"/>
    <d v="2015-12-01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AR-0028980"/>
    <s v="Patel Poddar"/>
    <s v="Consumer"/>
    <s v="Catania"/>
    <s v="Sicily"/>
    <s v="Italy"/>
    <x v="9"/>
    <s v="Nov"/>
  </r>
  <r>
    <x v="39289"/>
    <d v="2015-11-10T00:00:00"/>
    <d v="2015-11-19T00:00:00"/>
    <n v="9"/>
    <s v="Standard Class"/>
    <x v="3"/>
    <s v="Sneakers"/>
    <n v="62"/>
    <n v="62"/>
    <n v="1"/>
    <n v="0.05"/>
    <n v="62"/>
    <n v="62"/>
    <n v="0.05"/>
    <n v="6.2"/>
    <s v="Medium"/>
    <s v="TE-0028981"/>
    <s v="Jackson Applegate"/>
    <s v="Corporate"/>
    <s v="Ferndown"/>
    <s v="England"/>
    <s v="United Kingdom"/>
    <x v="5"/>
    <s v="Nov"/>
  </r>
  <r>
    <x v="39290"/>
    <d v="2015-12-19T00:00:00"/>
    <d v="2015-12-26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ER-0028982"/>
    <s v="Drake Macallister"/>
    <s v="Consumer"/>
    <s v="Gera"/>
    <s v="Thuringia"/>
    <s v="Germany"/>
    <x v="1"/>
    <s v="Dec"/>
  </r>
  <r>
    <x v="39291"/>
    <d v="2015-10-03T00:00:00"/>
    <d v="2015-10-13T00:00:00"/>
    <n v="10"/>
    <s v="Standard Class"/>
    <x v="3"/>
    <s v="Fossil Watch"/>
    <n v="159"/>
    <n v="318"/>
    <n v="2"/>
    <n v="0.04"/>
    <n v="66.28"/>
    <n v="132.56"/>
    <n v="0.08"/>
    <n v="6.6280000000000001"/>
    <s v="High"/>
    <s v="GS-0028983"/>
    <s v="Herman Triggs"/>
    <s v="Consumer"/>
    <s v="Paris"/>
    <s v="Ile-de-France"/>
    <s v="France"/>
    <x v="1"/>
    <s v="Oct"/>
  </r>
  <r>
    <x v="39292"/>
    <d v="2015-06-04T00:00:00"/>
    <d v="2015-06-08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S-0028984"/>
    <s v="Daniels Collins"/>
    <s v="Corporate"/>
    <s v="Zwickau"/>
    <s v="Saxony"/>
    <s v="Germany"/>
    <x v="1"/>
    <s v="Jun"/>
  </r>
  <r>
    <x v="39293"/>
    <d v="2015-01-24T00:00:00"/>
    <d v="2015-01-25T00:00:00"/>
    <n v="1"/>
    <s v="Standard Class"/>
    <x v="3"/>
    <s v="Shirts"/>
    <n v="196"/>
    <n v="588"/>
    <n v="3"/>
    <n v="0.01"/>
    <n v="110.12"/>
    <n v="330.36"/>
    <n v="0.03"/>
    <n v="11.012"/>
    <s v="Medium"/>
    <s v="ON-0028985"/>
    <s v="Burke Ferguson"/>
    <s v="Consumer"/>
    <s v="Lowestoft"/>
    <s v="England"/>
    <s v="United Kingdom"/>
    <x v="5"/>
    <s v="Jan"/>
  </r>
  <r>
    <x v="39294"/>
    <d v="2015-02-08T00:00:00"/>
    <d v="2015-02-15T00:00:00"/>
    <n v="7"/>
    <s v="Standard Class"/>
    <x v="3"/>
    <s v="Jeans"/>
    <n v="218"/>
    <n v="872"/>
    <n v="4"/>
    <n v="0.05"/>
    <n v="94.4"/>
    <n v="377.6"/>
    <n v="0.2"/>
    <n v="9.4400000000000013"/>
    <s v="Medium"/>
    <s v="LY-0028986"/>
    <s v="Juarez Shonely"/>
    <s v="Consumer"/>
    <s v="Zhuhai"/>
    <s v="Guangdong"/>
    <s v="China"/>
    <x v="4"/>
    <s v="Feb"/>
  </r>
  <r>
    <x v="39295"/>
    <d v="2015-12-18T00:00:00"/>
    <d v="2015-12-24T00:00:00"/>
    <n v="6"/>
    <s v="Standard Class"/>
    <x v="3"/>
    <s v="Suits"/>
    <n v="109"/>
    <n v="218"/>
    <n v="2"/>
    <n v="0.02"/>
    <n v="24.64"/>
    <n v="49.28"/>
    <n v="0.04"/>
    <n v="2.4640000000000004"/>
    <s v="High"/>
    <s v="EN-0028987"/>
    <s v="Rice Clasen"/>
    <s v="Consumer"/>
    <s v="Gujranwala"/>
    <s v="Punjab"/>
    <s v="Pakistan"/>
    <x v="2"/>
    <s v="Dec"/>
  </r>
  <r>
    <x v="39296"/>
    <d v="2015-12-26T00:00:00"/>
    <d v="2016-01-04T00:00:00"/>
    <n v="9"/>
    <s v="Standard Class"/>
    <x v="3"/>
    <s v="Sports Wear"/>
    <n v="85"/>
    <n v="85"/>
    <n v="1"/>
    <n v="0.05"/>
    <n v="0.75"/>
    <n v="0.75"/>
    <n v="0.05"/>
    <n v="7.5000000000000011E-2"/>
    <s v="High"/>
    <s v="ON-0028988"/>
    <s v="Mccoy Duston"/>
    <s v="Home Office"/>
    <s v="New York City"/>
    <s v="New York"/>
    <s v="United States"/>
    <x v="8"/>
    <s v="Dec"/>
  </r>
  <r>
    <x v="39297"/>
    <d v="2015-01-09T00:00:00"/>
    <d v="2015-01-10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28989"/>
    <s v="Oneal Norvell"/>
    <s v="Consumer"/>
    <s v="Medina"/>
    <s v="Ohio"/>
    <s v="United States"/>
    <x v="8"/>
    <s v="Jan"/>
  </r>
  <r>
    <x v="39298"/>
    <d v="2015-06-10T00:00:00"/>
    <d v="2015-06-16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CK-0028990"/>
    <s v="Rivera Black"/>
    <s v="Consumer"/>
    <s v="Los Angeles"/>
    <s v="California"/>
    <s v="United States"/>
    <x v="6"/>
    <s v="Jun"/>
  </r>
  <r>
    <x v="39299"/>
    <d v="2015-12-24T00:00:00"/>
    <d v="2016-01-02T00:00:00"/>
    <n v="9"/>
    <s v="Standard Class"/>
    <x v="3"/>
    <s v="Formal Shoes"/>
    <n v="213"/>
    <n v="852"/>
    <n v="4"/>
    <n v="0.01"/>
    <n v="124.48"/>
    <n v="497.92"/>
    <n v="0.04"/>
    <n v="12.448"/>
    <s v="Medium"/>
    <s v="GE-0028991"/>
    <s v="Grimes Paige"/>
    <s v="Consumer"/>
    <s v="Dayr az Zawr"/>
    <s v="Dayr Az Zawr"/>
    <s v="Syria"/>
    <x v="3"/>
    <s v="Dec"/>
  </r>
  <r>
    <x v="39300"/>
    <d v="2015-12-03T00:00:00"/>
    <d v="2015-12-05T00:00:00"/>
    <n v="2"/>
    <s v="Standard Class"/>
    <x v="3"/>
    <s v="Sneakers"/>
    <n v="62"/>
    <n v="248"/>
    <n v="4"/>
    <n v="0.04"/>
    <n v="15.5"/>
    <n v="62"/>
    <n v="0.16"/>
    <n v="1.55"/>
    <s v="Medium"/>
    <s v="TT-0028992"/>
    <s v="Clark Arnett"/>
    <s v="Consumer"/>
    <s v="Dnipropetrovs'k"/>
    <s v="Dnipropetrovs'k"/>
    <s v="Ukraine"/>
    <x v="3"/>
    <s v="Dec"/>
  </r>
  <r>
    <x v="39301"/>
    <d v="2015-02-23T00:00:00"/>
    <d v="2015-03-04T00:00:00"/>
    <n v="9"/>
    <s v="Standard Class"/>
    <x v="3"/>
    <s v="Titak watch"/>
    <n v="228"/>
    <n v="1140"/>
    <n v="5"/>
    <n v="0.02"/>
    <n v="125.19999999999999"/>
    <n v="626"/>
    <n v="0.1"/>
    <n v="12.52"/>
    <s v="High"/>
    <s v="NA-0028993"/>
    <s v="Cunningham Dana"/>
    <s v="Home Office"/>
    <s v="Yalova"/>
    <s v="Yalova"/>
    <s v="Turkey"/>
    <x v="3"/>
    <s v="Feb"/>
  </r>
  <r>
    <x v="39302"/>
    <d v="2015-06-28T00:00:00"/>
    <d v="2015-07-08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AS-0028994"/>
    <s v="Goodman Jas"/>
    <s v="Consumer"/>
    <s v="Pleven"/>
    <s v="Pleven"/>
    <s v="Bulgaria"/>
    <x v="3"/>
    <s v="Jun"/>
  </r>
  <r>
    <x v="39303"/>
    <d v="2015-02-04T00:00:00"/>
    <d v="2015-02-14T00:00:00"/>
    <n v="10"/>
    <s v="Standard Class"/>
    <x v="3"/>
    <s v="T - Shirts"/>
    <n v="248"/>
    <n v="248"/>
    <n v="1"/>
    <n v="0.02"/>
    <n v="163.04"/>
    <n v="163.04"/>
    <n v="0.02"/>
    <n v="16.303999999999998"/>
    <s v="Low"/>
    <s v="ON-0028995"/>
    <s v="Christensen Lebron"/>
    <s v="Consumer"/>
    <s v="Dniprodzerzhyns'k"/>
    <s v="Dnipropetrovs'k"/>
    <s v="Ukraine"/>
    <x v="3"/>
    <s v="Feb"/>
  </r>
  <r>
    <x v="39304"/>
    <d v="2015-12-05T00:00:00"/>
    <d v="2015-12-07T00:00:00"/>
    <n v="2"/>
    <s v="Standard Class"/>
    <x v="3"/>
    <s v="Shirts"/>
    <n v="196"/>
    <n v="980"/>
    <n v="5"/>
    <n v="0.04"/>
    <n v="76.8"/>
    <n v="384"/>
    <n v="0.2"/>
    <n v="7.68"/>
    <s v="Medium"/>
    <s v="AN-0028996"/>
    <s v="Miranda Ryan"/>
    <s v="Home Office"/>
    <s v="San Juan de la Maguana"/>
    <s v="San Juan"/>
    <s v="Dominican Republic"/>
    <x v="11"/>
    <s v="Dec"/>
  </r>
  <r>
    <x v="39305"/>
    <d v="2015-05-25T00:00:00"/>
    <d v="2015-06-02T00:00:00"/>
    <n v="8"/>
    <s v="Standard Class"/>
    <x v="3"/>
    <s v="Jeans"/>
    <n v="218"/>
    <n v="218"/>
    <n v="1"/>
    <n v="0.02"/>
    <n v="133.63999999999999"/>
    <n v="133.63999999999999"/>
    <n v="0.02"/>
    <n v="13.363999999999999"/>
    <s v="Low"/>
    <s v="LE-0028997"/>
    <s v="Brady Lonsdale"/>
    <s v="Consumer"/>
    <s v="Vassouras"/>
    <s v="Rio de Janeiro"/>
    <s v="Brazil"/>
    <x v="9"/>
    <s v="May"/>
  </r>
  <r>
    <x v="39306"/>
    <d v="2015-01-19T00:00:00"/>
    <d v="2015-01-23T00:00:00"/>
    <n v="4"/>
    <s v="Standard Class"/>
    <x v="3"/>
    <s v="Suits"/>
    <n v="109"/>
    <n v="327"/>
    <n v="3"/>
    <n v="0.02"/>
    <n v="22.46"/>
    <n v="67.38"/>
    <n v="0.06"/>
    <n v="2.246"/>
    <s v="High"/>
    <s v="AS-0028998"/>
    <s v="Holloway Lucas"/>
    <s v="Consumer"/>
    <s v="Zapopan"/>
    <s v="Jalisco"/>
    <s v="Mexico"/>
    <x v="5"/>
    <s v="Jan"/>
  </r>
  <r>
    <x v="39307"/>
    <d v="2015-09-09T00:00:00"/>
    <d v="2015-09-15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ND-0028999"/>
    <s v="Eaton Pond"/>
    <s v="Home Office"/>
    <s v="Soyapango"/>
    <s v="San Salvador"/>
    <s v="El Salvador"/>
    <x v="1"/>
    <s v="Sep"/>
  </r>
  <r>
    <x v="39308"/>
    <d v="2015-03-22T00:00:00"/>
    <d v="2015-03-26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TH-0029000"/>
    <s v="Carrillo Smith"/>
    <s v="Home Office"/>
    <s v="Tepic"/>
    <s v="Nayarit"/>
    <s v="Mexico"/>
    <x v="5"/>
    <s v="Mar"/>
  </r>
  <r>
    <x v="39309"/>
    <d v="2015-02-25T00:00:00"/>
    <d v="2015-02-26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EY-0029001"/>
    <s v="Munoz Hackney"/>
    <s v="Home Office"/>
    <s v="Granada"/>
    <s v="Andalusía"/>
    <s v="Spain"/>
    <x v="9"/>
    <s v="Feb"/>
  </r>
  <r>
    <x v="39310"/>
    <d v="2015-11-29T00:00:00"/>
    <d v="2015-12-01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ST-0029002"/>
    <s v="Chan West"/>
    <s v="Home Office"/>
    <s v="Erfurt"/>
    <s v="Thuringia"/>
    <s v="Germany"/>
    <x v="1"/>
    <s v="Nov"/>
  </r>
  <r>
    <x v="39311"/>
    <d v="2015-06-02T00:00:00"/>
    <d v="2015-06-07T00:00:00"/>
    <n v="5"/>
    <s v="Standard Class"/>
    <x v="3"/>
    <s v="Sneakers"/>
    <n v="62"/>
    <n v="310"/>
    <n v="5"/>
    <n v="0.01"/>
    <n v="12.4"/>
    <n v="62"/>
    <n v="0.05"/>
    <n v="1.2400000000000002"/>
    <s v="Medium"/>
    <s v="ON-0029003"/>
    <s v="Becker Johnson"/>
    <s v="Consumer"/>
    <s v="Chongqing"/>
    <s v="Chongqing"/>
    <s v="China"/>
    <x v="4"/>
    <s v="Jun"/>
  </r>
  <r>
    <x v="39312"/>
    <d v="2015-11-16T00:00:00"/>
    <d v="2015-11-23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RY-0029004"/>
    <s v="Garrett Farry"/>
    <s v="Consumer"/>
    <s v="Hengyang"/>
    <s v="Hunan"/>
    <s v="China"/>
    <x v="4"/>
    <s v="Nov"/>
  </r>
  <r>
    <x v="39313"/>
    <d v="2015-11-03T00:00:00"/>
    <d v="2015-11-12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LD-0029005"/>
    <s v="Stephenson Schild"/>
    <s v="Corporate"/>
    <s v="Jakarta"/>
    <s v="Jakarta"/>
    <s v="Indonesia"/>
    <x v="10"/>
    <s v="Nov"/>
  </r>
  <r>
    <x v="39314"/>
    <d v="2015-08-19T00:00:00"/>
    <d v="2015-08-23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Low"/>
    <s v="ON-0029006"/>
    <s v="Frazier Ferguson"/>
    <s v="Consumer"/>
    <s v="Semarang"/>
    <s v="Jawa Tengah"/>
    <s v="Indonesia"/>
    <x v="10"/>
    <s v="Aug"/>
  </r>
  <r>
    <x v="39315"/>
    <d v="2015-09-11T00:00:00"/>
    <d v="2015-09-20T00:00:00"/>
    <n v="9"/>
    <s v="Standard Class"/>
    <x v="3"/>
    <s v="Shirts"/>
    <n v="196"/>
    <n v="196"/>
    <n v="1"/>
    <n v="0.03"/>
    <n v="110.12"/>
    <n v="110.12"/>
    <n v="0.03"/>
    <n v="11.012"/>
    <s v="Medium"/>
    <s v="IN-0029007"/>
    <s v="Figueroa Martin"/>
    <s v="Consumer"/>
    <s v="Jiaozuo"/>
    <s v="Henan"/>
    <s v="China"/>
    <x v="4"/>
    <s v="Sep"/>
  </r>
  <r>
    <x v="39316"/>
    <d v="2015-05-31T00:00:00"/>
    <d v="2015-06-07T00:00:00"/>
    <n v="7"/>
    <s v="Standard Class"/>
    <x v="3"/>
    <s v="Jeans"/>
    <n v="218"/>
    <n v="1090"/>
    <n v="5"/>
    <n v="0.01"/>
    <n v="127.1"/>
    <n v="635.5"/>
    <n v="0.05"/>
    <n v="12.71"/>
    <s v="Medium"/>
    <s v="TH-0029008"/>
    <s v="Pace Southworth"/>
    <s v="Consumer"/>
    <s v="Medan"/>
    <s v="Sumatera Utara"/>
    <s v="Indonesia"/>
    <x v="10"/>
    <s v="May"/>
  </r>
  <r>
    <x v="39317"/>
    <d v="2015-01-16T00:00:00"/>
    <d v="2015-01-21T00:00:00"/>
    <n v="5"/>
    <s v="Standard Class"/>
    <x v="3"/>
    <s v="Suits"/>
    <n v="109"/>
    <n v="545"/>
    <n v="5"/>
    <n v="0.02"/>
    <n v="18.100000000000001"/>
    <n v="90.5"/>
    <n v="0.1"/>
    <n v="1.8100000000000003"/>
    <s v="High"/>
    <s v="MI-0029009"/>
    <s v="Hurst Shami"/>
    <s v="Consumer"/>
    <s v="Carlsbad"/>
    <s v="New Mexico"/>
    <s v="United States"/>
    <x v="6"/>
    <s v="Jan"/>
  </r>
  <r>
    <x v="39318"/>
    <d v="2015-03-14T00:00:00"/>
    <d v="2015-03-21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CH-0029010"/>
    <s v="Hopkins Französisch"/>
    <s v="Consumer"/>
    <s v="Houston"/>
    <s v="Texas"/>
    <s v="United States"/>
    <x v="1"/>
    <s v="Mar"/>
  </r>
  <r>
    <x v="39319"/>
    <d v="2015-08-13T00:00:00"/>
    <d v="2015-08-20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EY-0029011"/>
    <s v="Ruiz Darley"/>
    <s v="Corporate"/>
    <s v="New York City"/>
    <s v="New York"/>
    <s v="United States"/>
    <x v="8"/>
    <s v="Aug"/>
  </r>
  <r>
    <x v="39320"/>
    <d v="2015-09-23T00:00:00"/>
    <d v="2015-09-30T00:00:00"/>
    <n v="7"/>
    <s v="Standard Class"/>
    <x v="3"/>
    <s v="Running Shoes"/>
    <n v="224"/>
    <n v="224"/>
    <n v="1"/>
    <n v="0.01"/>
    <n v="141.76"/>
    <n v="141.76"/>
    <n v="0.01"/>
    <n v="14.176"/>
    <s v="High"/>
    <s v="IN-0029012"/>
    <s v="Lloyd Martin"/>
    <s v="Consumer"/>
    <s v="Medina"/>
    <s v="Ohio"/>
    <s v="United States"/>
    <x v="8"/>
    <s v="Sep"/>
  </r>
  <r>
    <x v="39321"/>
    <d v="2015-02-21T00:00:00"/>
    <d v="2015-02-25T00:00:00"/>
    <n v="4"/>
    <s v="Standard Class"/>
    <x v="3"/>
    <s v="Formal Shoes"/>
    <n v="213"/>
    <n v="426"/>
    <n v="2"/>
    <n v="0.03"/>
    <n v="120.22"/>
    <n v="240.44"/>
    <n v="0.06"/>
    <n v="12.022"/>
    <s v="Medium"/>
    <s v="IG-0029013"/>
    <s v="Owen Ludwig"/>
    <s v="Corporate"/>
    <s v="Phoenix"/>
    <s v="Arizona"/>
    <s v="United States"/>
    <x v="6"/>
    <s v="Feb"/>
  </r>
  <r>
    <x v="39322"/>
    <d v="2015-10-17T00:00:00"/>
    <d v="2015-10-22T00:00:00"/>
    <n v="5"/>
    <s v="Standard Class"/>
    <x v="3"/>
    <s v="Sneakers"/>
    <n v="62"/>
    <n v="124"/>
    <n v="2"/>
    <n v="0.03"/>
    <n v="31"/>
    <n v="62"/>
    <n v="0.06"/>
    <n v="3.1"/>
    <s v="Medium"/>
    <s v="GE-0029014"/>
    <s v="Contreras Paige"/>
    <s v="Home Office"/>
    <s v="Concord"/>
    <s v="California"/>
    <s v="United States"/>
    <x v="6"/>
    <s v="Oct"/>
  </r>
  <r>
    <x v="39323"/>
    <d v="2015-04-18T00:00:00"/>
    <d v="2015-04-19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NG-0029015"/>
    <s v="Huff Manning"/>
    <s v="Consumer"/>
    <s v="Bursa"/>
    <s v="Bursa"/>
    <s v="Turkey"/>
    <x v="3"/>
    <s v="Apr"/>
  </r>
  <r>
    <x v="39324"/>
    <d v="2015-10-16T00:00:00"/>
    <d v="2015-10-24T00:00:00"/>
    <n v="8"/>
    <s v="Standard Class"/>
    <x v="3"/>
    <s v="Fossil Watch"/>
    <n v="159"/>
    <n v="795"/>
    <n v="5"/>
    <n v="0.01"/>
    <n v="71.05"/>
    <n v="355.25"/>
    <n v="0.05"/>
    <n v="7.1050000000000004"/>
    <s v="Medium"/>
    <s v="LD-0029016"/>
    <s v="Stephenson Schild"/>
    <s v="Corporate"/>
    <s v="Santarém"/>
    <s v="Pará"/>
    <s v="Brazil"/>
    <x v="9"/>
    <s v="Oct"/>
  </r>
  <r>
    <x v="39325"/>
    <d v="2015-05-13T00:00:00"/>
    <d v="2015-05-15T00:00:00"/>
    <n v="2"/>
    <s v="Standard Class"/>
    <x v="3"/>
    <s v="T - Shirts"/>
    <n v="248"/>
    <n v="1240"/>
    <n v="5"/>
    <n v="0.01"/>
    <n v="155.6"/>
    <n v="778"/>
    <n v="0.05"/>
    <n v="15.56"/>
    <s v="Medium"/>
    <s v="ER-0029017"/>
    <s v="Curtis Fuller"/>
    <s v="Consumer"/>
    <s v="Mar del Plata"/>
    <s v="Provincia de Buenos Aires"/>
    <s v="Argentina"/>
    <x v="9"/>
    <s v="May"/>
  </r>
  <r>
    <x v="39326"/>
    <d v="2015-04-25T00:00:00"/>
    <d v="2015-04-27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ER-0029018"/>
    <s v="Williamson Dryer"/>
    <s v="Corporate"/>
    <s v="Panama City"/>
    <s v="Panama"/>
    <s v="Panama"/>
    <x v="1"/>
    <s v="Apr"/>
  </r>
  <r>
    <x v="39327"/>
    <d v="2015-06-06T00:00:00"/>
    <d v="2015-06-15T00:00:00"/>
    <n v="9"/>
    <s v="Standard Class"/>
    <x v="3"/>
    <s v="Jeans"/>
    <n v="218"/>
    <n v="436"/>
    <n v="2"/>
    <n v="0.03"/>
    <n v="124.92"/>
    <n v="249.84"/>
    <n v="0.06"/>
    <n v="12.492000000000001"/>
    <s v="Medium"/>
    <s v="TH-0029019"/>
    <s v="Carrillo Smith"/>
    <s v="Home Office"/>
    <s v="London"/>
    <s v="England"/>
    <s v="United Kingdom"/>
    <x v="5"/>
    <s v="Jun"/>
  </r>
  <r>
    <x v="39328"/>
    <d v="2015-09-24T00:00:00"/>
    <d v="2015-10-02T00:00:00"/>
    <n v="8"/>
    <s v="Standard Class"/>
    <x v="3"/>
    <s v="Suits"/>
    <n v="109"/>
    <n v="436"/>
    <n v="4"/>
    <n v="0.03"/>
    <n v="15.92"/>
    <n v="63.68"/>
    <n v="0.12"/>
    <n v="1.5920000000000001"/>
    <s v="Medium"/>
    <s v="AN-0029020"/>
    <s v="Bradford Noonan"/>
    <s v="Corporate"/>
    <s v="London"/>
    <s v="England"/>
    <s v="United Kingdom"/>
    <x v="5"/>
    <s v="Sep"/>
  </r>
  <r>
    <x v="39329"/>
    <d v="2015-03-25T00:00:00"/>
    <d v="2015-03-29T00:00:00"/>
    <n v="4"/>
    <s v="Standard Class"/>
    <x v="3"/>
    <s v="Sports Wear"/>
    <n v="85"/>
    <n v="170"/>
    <n v="2"/>
    <n v="0.03"/>
    <n v="42.5"/>
    <n v="85"/>
    <n v="0.06"/>
    <n v="4.25"/>
    <s v="High"/>
    <s v="ER-0029021"/>
    <s v="Conley Miller"/>
    <s v="Home Office"/>
    <s v="Reggio nell'Emilia"/>
    <s v="Emilia-Romagna"/>
    <s v="Italy"/>
    <x v="9"/>
    <s v="Mar"/>
  </r>
  <r>
    <x v="39330"/>
    <d v="2015-08-22T00:00:00"/>
    <d v="2015-08-24T00:00:00"/>
    <n v="2"/>
    <s v="Standard Class"/>
    <x v="3"/>
    <s v="Casula Shoes"/>
    <n v="122"/>
    <n v="244"/>
    <n v="2"/>
    <n v="0.03"/>
    <n v="34.68"/>
    <n v="69.36"/>
    <n v="0.06"/>
    <n v="3.468"/>
    <s v="Medium"/>
    <s v="RR-0029022"/>
    <s v="Peters Derr"/>
    <s v="Corporate"/>
    <s v="Huddinge"/>
    <s v="Stockholm"/>
    <s v="Sweden"/>
    <x v="5"/>
    <s v="Aug"/>
  </r>
  <r>
    <x v="39331"/>
    <d v="2015-09-06T00:00:00"/>
    <d v="2015-09-12T00:00:00"/>
    <n v="6"/>
    <s v="Standard Class"/>
    <x v="3"/>
    <s v="Running Shoes"/>
    <n v="224"/>
    <n v="224"/>
    <n v="1"/>
    <n v="0.04"/>
    <n v="135.04"/>
    <n v="135.04"/>
    <n v="0.04"/>
    <n v="13.504"/>
    <s v="High"/>
    <s v="DY-0029023"/>
    <s v="Mccarthy Kennedy"/>
    <s v="Home Office"/>
    <s v="Gaomi"/>
    <s v="Shandong"/>
    <s v="China"/>
    <x v="4"/>
    <s v="Sep"/>
  </r>
  <r>
    <x v="39332"/>
    <d v="2015-02-13T00:00:00"/>
    <d v="2015-02-21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MS-0029024"/>
    <s v="Cortez Mcadams"/>
    <s v="Consumer"/>
    <s v="Melbourne"/>
    <s v="Victoria"/>
    <s v="Australia"/>
    <x v="0"/>
    <s v="Feb"/>
  </r>
  <r>
    <x v="39333"/>
    <d v="2015-01-11T00:00:00"/>
    <d v="2015-01-21T00:00:00"/>
    <n v="10"/>
    <s v="Standard Class"/>
    <x v="3"/>
    <s v="Sneakers"/>
    <n v="62"/>
    <n v="62"/>
    <n v="1"/>
    <n v="0.02"/>
    <n v="62"/>
    <n v="62"/>
    <n v="0.02"/>
    <n v="6.2"/>
    <s v="Medium"/>
    <s v="PE-0029025"/>
    <s v="Flowers Kampe"/>
    <s v="Consumer"/>
    <s v="Saginaw"/>
    <s v="Michigan"/>
    <s v="United States"/>
    <x v="1"/>
    <s v="Jan"/>
  </r>
  <r>
    <x v="39334"/>
    <d v="2015-11-18T00:00:00"/>
    <d v="2015-11-23T00:00:00"/>
    <n v="5"/>
    <s v="Standard Class"/>
    <x v="3"/>
    <s v="Titak watch"/>
    <n v="228"/>
    <n v="1140"/>
    <n v="5"/>
    <n v="0.03"/>
    <n v="113.8"/>
    <n v="569"/>
    <n v="0.15"/>
    <n v="11.38"/>
    <s v="Low"/>
    <s v="AN-0029026"/>
    <s v="Jenkins Brennan"/>
    <s v="Corporate"/>
    <s v="Des Moines"/>
    <s v="Iowa"/>
    <s v="United States"/>
    <x v="1"/>
    <s v="Nov"/>
  </r>
  <r>
    <x v="39335"/>
    <d v="2015-10-02T00:00:00"/>
    <d v="2015-10-06T00:00:00"/>
    <n v="4"/>
    <s v="Standard Class"/>
    <x v="3"/>
    <s v="Fossil Watch"/>
    <n v="159"/>
    <n v="795"/>
    <n v="5"/>
    <n v="0.01"/>
    <n v="71.05"/>
    <n v="355.25"/>
    <n v="0.05"/>
    <n v="7.1050000000000004"/>
    <s v="High"/>
    <s v="RZ-0029027"/>
    <s v="Mcclure Schwarz"/>
    <s v="Home Office"/>
    <s v="Philadelphia"/>
    <s v="Pennsylvania"/>
    <s v="United States"/>
    <x v="8"/>
    <s v="Oct"/>
  </r>
  <r>
    <x v="39336"/>
    <d v="2015-11-30T00:00:00"/>
    <d v="2015-12-10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S-0029028"/>
    <s v="Harrell Preis"/>
    <s v="Home Office"/>
    <s v="Springfield"/>
    <s v="Ohio"/>
    <s v="United States"/>
    <x v="8"/>
    <s v="Nov"/>
  </r>
  <r>
    <x v="39337"/>
    <d v="2015-12-16T00:00:00"/>
    <d v="2015-12-20T00:00:00"/>
    <n v="4"/>
    <s v="Standard Class"/>
    <x v="3"/>
    <s v="Shirts"/>
    <n v="196"/>
    <n v="196"/>
    <n v="1"/>
    <n v="0.05"/>
    <n v="106.2"/>
    <n v="106.2"/>
    <n v="0.05"/>
    <n v="10.620000000000001"/>
    <s v="Medium"/>
    <s v="LD-0029029"/>
    <s v="Bowman Fjeld"/>
    <s v="Consumer"/>
    <s v="San Diego"/>
    <s v="California"/>
    <s v="United States"/>
    <x v="6"/>
    <s v="Dec"/>
  </r>
  <r>
    <x v="39338"/>
    <d v="2015-07-12T00:00:00"/>
    <d v="2015-07-22T00:00:00"/>
    <n v="10"/>
    <s v="Standard Class"/>
    <x v="3"/>
    <s v="Jeans"/>
    <n v="218"/>
    <n v="218"/>
    <n v="1"/>
    <n v="0.03"/>
    <n v="131.46"/>
    <n v="131.46"/>
    <n v="0.03"/>
    <n v="13.146000000000001"/>
    <s v="High"/>
    <s v="CH-0029030"/>
    <s v="Parsons Leinenbach"/>
    <s v="Corporate"/>
    <s v="Seattle"/>
    <s v="Washington"/>
    <s v="United States"/>
    <x v="6"/>
    <s v="Jul"/>
  </r>
  <r>
    <x v="39339"/>
    <d v="2015-09-10T00:00:00"/>
    <d v="2015-09-20T00:00:00"/>
    <n v="10"/>
    <s v="Standard Class"/>
    <x v="3"/>
    <s v="Suits"/>
    <n v="109"/>
    <n v="109"/>
    <n v="1"/>
    <n v="0.05"/>
    <n v="23.55"/>
    <n v="23.55"/>
    <n v="0.05"/>
    <n v="2.355"/>
    <s v="Medium"/>
    <s v="IT-0029031"/>
    <s v="Collins Benoit"/>
    <s v="Consumer"/>
    <s v="Uskudar"/>
    <s v="Istanbul"/>
    <s v="Turkey"/>
    <x v="3"/>
    <s v="Sep"/>
  </r>
  <r>
    <x v="39340"/>
    <d v="2015-08-17T00:00:00"/>
    <d v="2015-08-21T00:00:00"/>
    <n v="4"/>
    <s v="Standard Class"/>
    <x v="3"/>
    <s v="Sports Wear"/>
    <n v="85"/>
    <n v="340"/>
    <n v="4"/>
    <n v="0.04"/>
    <n v="21.25"/>
    <n v="85"/>
    <n v="0.16"/>
    <n v="2.125"/>
    <s v="Medium"/>
    <s v="DY-0029032"/>
    <s v="Lindsey Kennedy"/>
    <s v="Corporate"/>
    <s v="Damaturu"/>
    <s v="Yobe"/>
    <s v="Nigeria"/>
    <x v="7"/>
    <s v="Aug"/>
  </r>
  <r>
    <x v="39341"/>
    <d v="2015-07-23T00:00:00"/>
    <d v="2015-08-01T00:00:00"/>
    <n v="9"/>
    <s v="Standard Class"/>
    <x v="3"/>
    <s v="Casula Shoes"/>
    <n v="122"/>
    <n v="610"/>
    <n v="5"/>
    <n v="0.01"/>
    <n v="35.9"/>
    <n v="179.5"/>
    <n v="0.05"/>
    <n v="3.59"/>
    <s v="Medium"/>
    <s v="TT-0029033"/>
    <s v="Martinez Arnett"/>
    <s v="Corporate"/>
    <s v="Casablanca"/>
    <s v="Grand Casablanca"/>
    <s v="Morocco"/>
    <x v="7"/>
    <s v="Jul"/>
  </r>
  <r>
    <x v="39342"/>
    <d v="2015-01-29T00:00:00"/>
    <d v="2015-02-01T00:00:00"/>
    <n v="3"/>
    <s v="Standard Class"/>
    <x v="3"/>
    <s v="Running Shoes"/>
    <n v="224"/>
    <n v="224"/>
    <n v="1"/>
    <n v="0.01"/>
    <n v="141.76"/>
    <n v="141.76"/>
    <n v="0.01"/>
    <n v="14.176"/>
    <s v="Medium"/>
    <s v="KS-0029034"/>
    <s v="Delgado Hooks"/>
    <s v="Consumer"/>
    <s v="Juárez"/>
    <s v="Chihuahua"/>
    <s v="Mexico"/>
    <x v="5"/>
    <s v="Jan"/>
  </r>
  <r>
    <x v="39343"/>
    <d v="2015-04-04T00:00:00"/>
    <d v="2015-04-10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LD-0029035"/>
    <s v="White Armold"/>
    <s v="Consumer"/>
    <s v="Tegucigalpa"/>
    <s v="Francisco Morazán"/>
    <s v="Honduras"/>
    <x v="1"/>
    <s v="Apr"/>
  </r>
  <r>
    <x v="39344"/>
    <d v="2015-04-22T00:00:00"/>
    <d v="2015-04-30T00:00:00"/>
    <n v="8"/>
    <s v="Standard Class"/>
    <x v="3"/>
    <s v="Sneakers"/>
    <n v="62"/>
    <n v="310"/>
    <n v="5"/>
    <n v="0.03"/>
    <n v="12.4"/>
    <n v="62"/>
    <n v="0.15"/>
    <n v="1.2400000000000002"/>
    <s v="High"/>
    <s v="EY-0029036"/>
    <s v="Stewart Bensley"/>
    <s v="Home Office"/>
    <s v="San Salvador"/>
    <s v="San Salvador"/>
    <s v="El Salvador"/>
    <x v="1"/>
    <s v="Apr"/>
  </r>
  <r>
    <x v="39345"/>
    <d v="2015-05-16T00:00:00"/>
    <d v="2015-05-25T00:00:00"/>
    <n v="9"/>
    <s v="Standard Class"/>
    <x v="3"/>
    <s v="Titak watch"/>
    <n v="228"/>
    <n v="1140"/>
    <n v="5"/>
    <n v="0.05"/>
    <n v="91"/>
    <n v="455"/>
    <n v="0.25"/>
    <n v="9.1"/>
    <s v="Low"/>
    <s v="ER-0029037"/>
    <s v="Roberts Bavinger"/>
    <s v="Consumer"/>
    <s v="Bari"/>
    <s v="Apulia"/>
    <s v="Italy"/>
    <x v="9"/>
    <s v="May"/>
  </r>
  <r>
    <x v="39346"/>
    <d v="2015-12-06T00:00:00"/>
    <d v="2015-12-16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AN-0029038"/>
    <s v="Sharp Harrigan"/>
    <s v="Consumer"/>
    <s v="Cagnes-sur-Mer"/>
    <s v="Provence-Alpes-Côte d'Azur"/>
    <s v="France"/>
    <x v="1"/>
    <s v="Dec"/>
  </r>
  <r>
    <x v="39347"/>
    <d v="2015-08-05T00:00:00"/>
    <d v="2015-08-15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KE-0029039"/>
    <s v="Holt Glocke"/>
    <s v="Corporate"/>
    <s v="Naples"/>
    <s v="Campania"/>
    <s v="Italy"/>
    <x v="9"/>
    <s v="Aug"/>
  </r>
  <r>
    <x v="39348"/>
    <d v="2015-08-07T00:00:00"/>
    <d v="2015-08-10T00:00:00"/>
    <n v="3"/>
    <s v="Standard Class"/>
    <x v="3"/>
    <s v="Shirts"/>
    <n v="196"/>
    <n v="784"/>
    <n v="4"/>
    <n v="0.02"/>
    <n v="100.32"/>
    <n v="401.28"/>
    <n v="0.08"/>
    <n v="10.032"/>
    <s v="Medium"/>
    <s v="NI-0029040"/>
    <s v="Dudley Vittorini"/>
    <s v="Consumer"/>
    <s v="Seoul"/>
    <s v="Seoul"/>
    <s v="South Korea"/>
    <x v="4"/>
    <s v="Aug"/>
  </r>
  <r>
    <x v="39349"/>
    <d v="2015-05-09T00:00:00"/>
    <d v="2015-05-12T00:00:00"/>
    <n v="3"/>
    <s v="Standard Class"/>
    <x v="3"/>
    <s v="Jeans"/>
    <n v="218"/>
    <n v="218"/>
    <n v="1"/>
    <n v="0.01"/>
    <n v="135.82"/>
    <n v="135.82"/>
    <n v="0.01"/>
    <n v="13.582000000000001"/>
    <s v="Medium"/>
    <s v="IR-0029041"/>
    <s v="Phelps Mcnair"/>
    <s v="Corporate"/>
    <s v="Bangalore"/>
    <s v="Karnataka"/>
    <s v="India"/>
    <x v="2"/>
    <s v="May"/>
  </r>
  <r>
    <x v="39350"/>
    <d v="2015-06-12T00:00:00"/>
    <d v="2015-06-20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High"/>
    <s v="CH-0029042"/>
    <s v="Davidson Französisch"/>
    <s v="Consumer"/>
    <s v="Depok"/>
    <s v="Jawa Barat"/>
    <s v="Indonesia"/>
    <x v="10"/>
    <s v="Jun"/>
  </r>
  <r>
    <x v="39351"/>
    <d v="2015-05-17T00:00:00"/>
    <d v="2015-05-19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ER-0029043"/>
    <s v="Roberts Bavinger"/>
    <s v="Consumer"/>
    <s v="Chittagong"/>
    <s v="Chittagong"/>
    <s v="Bangladesh"/>
    <x v="2"/>
    <s v="May"/>
  </r>
  <r>
    <x v="39352"/>
    <d v="2015-07-22T00:00:00"/>
    <d v="2015-07-28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AN-0029044"/>
    <s v="Bradford Noonan"/>
    <s v="Corporate"/>
    <s v="Kota Kinabalu"/>
    <s v="Sabah"/>
    <s v="Malaysia"/>
    <x v="10"/>
    <s v="Jul"/>
  </r>
  <r>
    <x v="39353"/>
    <d v="2015-11-26T00:00:00"/>
    <d v="2015-12-02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N-0029045"/>
    <s v="Perez Barton"/>
    <s v="Home Office"/>
    <s v="San Francisco"/>
    <s v="California"/>
    <s v="United States"/>
    <x v="6"/>
    <s v="Nov"/>
  </r>
  <r>
    <x v="39354"/>
    <d v="2015-03-17T00:00:00"/>
    <d v="2015-03-19T00:00:00"/>
    <n v="2"/>
    <s v="Standard Class"/>
    <x v="3"/>
    <s v="Formal Shoes"/>
    <n v="213"/>
    <n v="639"/>
    <n v="3"/>
    <n v="0.01"/>
    <n v="126.61"/>
    <n v="379.83"/>
    <n v="0.03"/>
    <n v="12.661000000000001"/>
    <s v="High"/>
    <s v="CE-0029046"/>
    <s v="Hunter Chance"/>
    <s v="Consumer"/>
    <s v="Philadelphia"/>
    <s v="Pennsylvania"/>
    <s v="United States"/>
    <x v="8"/>
    <s v="Mar"/>
  </r>
  <r>
    <x v="39355"/>
    <d v="2015-05-31T00:00:00"/>
    <d v="2015-06-08T00:00:00"/>
    <n v="8"/>
    <s v="Standard Class"/>
    <x v="3"/>
    <s v="Sneakers"/>
    <n v="62"/>
    <n v="248"/>
    <n v="4"/>
    <n v="0.02"/>
    <n v="15.5"/>
    <n v="62"/>
    <n v="0.08"/>
    <n v="1.55"/>
    <s v="High"/>
    <s v="AB-0029047"/>
    <s v="Mcintyre Yedwab"/>
    <s v="Home Office"/>
    <s v="New York City"/>
    <s v="New York"/>
    <s v="United States"/>
    <x v="8"/>
    <s v="May"/>
  </r>
  <r>
    <x v="39356"/>
    <d v="2015-05-08T00:00:00"/>
    <d v="2015-05-17T00:00:00"/>
    <n v="9"/>
    <s v="Standard Class"/>
    <x v="3"/>
    <s v="Titak watch"/>
    <n v="228"/>
    <n v="228"/>
    <n v="1"/>
    <n v="0.03"/>
    <n v="141.16"/>
    <n v="141.16"/>
    <n v="0.03"/>
    <n v="14.116"/>
    <s v="Medium"/>
    <s v="TT-0029048"/>
    <s v="Gates Moffitt"/>
    <s v="Corporate"/>
    <s v="Columbia"/>
    <s v="Maryland"/>
    <s v="United States"/>
    <x v="8"/>
    <s v="May"/>
  </r>
  <r>
    <x v="39357"/>
    <d v="2015-09-07T00:00:00"/>
    <d v="2015-09-13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EN-0029049"/>
    <s v="Carroll Dahlen"/>
    <s v="Consumer"/>
    <s v="Cairo"/>
    <s v="Al Qahirah"/>
    <s v="Egypt"/>
    <x v="7"/>
    <s v="Sep"/>
  </r>
  <r>
    <x v="39358"/>
    <d v="2015-11-22T00:00:00"/>
    <d v="2015-11-25T00:00:00"/>
    <n v="3"/>
    <s v="Standard Class"/>
    <x v="3"/>
    <s v="T - Shirts"/>
    <n v="248"/>
    <n v="992"/>
    <n v="4"/>
    <n v="0.05"/>
    <n v="118.4"/>
    <n v="473.6"/>
    <n v="0.2"/>
    <n v="11.840000000000002"/>
    <s v="Medium"/>
    <s v="LS-0029050"/>
    <s v="Bradley Daniels"/>
    <s v="Corporate"/>
    <s v="Ugep"/>
    <s v="Cross River"/>
    <s v="Nigeria"/>
    <x v="7"/>
    <s v="Nov"/>
  </r>
  <r>
    <x v="39359"/>
    <d v="2015-02-07T00:00:00"/>
    <d v="2015-02-08T00:00:00"/>
    <n v="1"/>
    <s v="Standard Class"/>
    <x v="3"/>
    <s v="Shirts"/>
    <n v="196"/>
    <n v="196"/>
    <n v="1"/>
    <n v="0.05"/>
    <n v="106.2"/>
    <n v="106.2"/>
    <n v="0.05"/>
    <n v="10.620000000000001"/>
    <s v="Medium"/>
    <s v="NG-0029051"/>
    <s v="Hickman Schnelling"/>
    <s v="Consumer"/>
    <s v="Santiago de Cuba"/>
    <s v="Santiago de Cuba"/>
    <s v="Cuba"/>
    <x v="11"/>
    <s v="Feb"/>
  </r>
  <r>
    <x v="39360"/>
    <d v="2015-03-15T00:00:00"/>
    <d v="2015-03-24T00:00:00"/>
    <n v="9"/>
    <s v="Standard Class"/>
    <x v="3"/>
    <s v="Jeans"/>
    <n v="218"/>
    <n v="872"/>
    <n v="4"/>
    <n v="0.03"/>
    <n v="111.84"/>
    <n v="447.36"/>
    <n v="0.12"/>
    <n v="11.184000000000001"/>
    <s v="Medium"/>
    <s v="GE-0029052"/>
    <s v="Christian Paige"/>
    <s v="Corporate"/>
    <s v="Campeche"/>
    <s v="Campeche"/>
    <s v="Mexico"/>
    <x v="5"/>
    <s v="Mar"/>
  </r>
  <r>
    <x v="39361"/>
    <d v="2015-03-06T00:00:00"/>
    <d v="2015-03-08T00:00:00"/>
    <n v="2"/>
    <s v="Standard Class"/>
    <x v="3"/>
    <s v="Suits"/>
    <n v="109"/>
    <n v="218"/>
    <n v="2"/>
    <n v="0.03"/>
    <n v="22.46"/>
    <n v="44.92"/>
    <n v="0.06"/>
    <n v="2.246"/>
    <s v="Low"/>
    <s v="LL-0029053"/>
    <s v="Leblanc Spruell"/>
    <s v="Consumer"/>
    <s v="Mexico City"/>
    <s v="Distrito Federal"/>
    <s v="Mexico"/>
    <x v="5"/>
    <s v="Mar"/>
  </r>
  <r>
    <x v="39362"/>
    <d v="2015-03-19T00:00:00"/>
    <d v="2015-03-21T00:00:00"/>
    <n v="2"/>
    <s v="Standard Class"/>
    <x v="3"/>
    <s v="Sports Wear"/>
    <n v="85"/>
    <n v="425"/>
    <n v="5"/>
    <n v="0.02"/>
    <n v="17"/>
    <n v="85"/>
    <n v="0.1"/>
    <n v="1.7000000000000002"/>
    <s v="Medium"/>
    <s v="TO-0029054"/>
    <s v="Velez Takahito"/>
    <s v="Consumer"/>
    <s v="Choloma"/>
    <s v="Cortés"/>
    <s v="Honduras"/>
    <x v="1"/>
    <s v="Mar"/>
  </r>
  <r>
    <x v="39363"/>
    <d v="2015-08-18T00:00:00"/>
    <d v="2015-08-27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LA-0029055"/>
    <s v="Young Avila"/>
    <s v="Corporate"/>
    <s v="São Paulo"/>
    <s v="São Paulo"/>
    <s v="Brazil"/>
    <x v="9"/>
    <s v="Aug"/>
  </r>
  <r>
    <x v="39364"/>
    <d v="2015-07-13T00:00:00"/>
    <d v="2015-07-23T00:00:00"/>
    <n v="10"/>
    <s v="Standard Class"/>
    <x v="3"/>
    <s v="Running Shoes"/>
    <n v="224"/>
    <n v="896"/>
    <n v="4"/>
    <n v="0.04"/>
    <n v="108.16"/>
    <n v="432.64"/>
    <n v="0.16"/>
    <n v="10.816000000000001"/>
    <s v="High"/>
    <s v="ON-0029056"/>
    <s v="Kline Williamson"/>
    <s v="Home Office"/>
    <s v="Santo Domingo"/>
    <s v="Santo Domingo"/>
    <s v="Dominican Republic"/>
    <x v="11"/>
    <s v="Jul"/>
  </r>
  <r>
    <x v="39365"/>
    <d v="2015-03-09T00:00:00"/>
    <d v="2015-03-16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LI-0029057"/>
    <s v="Wheeler Donatelli"/>
    <s v="Corporate"/>
    <s v="Berlin"/>
    <s v="Berlin"/>
    <s v="Germany"/>
    <x v="1"/>
    <s v="Mar"/>
  </r>
  <r>
    <x v="39366"/>
    <d v="2015-12-28T00:00:00"/>
    <d v="2016-01-01T00:00:00"/>
    <n v="4"/>
    <s v="Standard Class"/>
    <x v="3"/>
    <s v="Sneakers"/>
    <n v="62"/>
    <n v="62"/>
    <n v="1"/>
    <n v="0.01"/>
    <n v="62"/>
    <n v="62"/>
    <n v="0.01"/>
    <n v="6.2"/>
    <s v="Medium"/>
    <s v="AN-0029058"/>
    <s v="Edwards Beltran"/>
    <s v="Consumer"/>
    <s v="Dudley"/>
    <s v="England"/>
    <s v="United Kingdom"/>
    <x v="5"/>
    <s v="Dec"/>
  </r>
  <r>
    <x v="39367"/>
    <d v="2015-10-27T00:00:00"/>
    <d v="2015-11-06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LL-0029059"/>
    <s v="Mathews O'Donnell"/>
    <s v="Corporate"/>
    <s v="Perth"/>
    <s v="Western Australia"/>
    <s v="Australia"/>
    <x v="0"/>
    <s v="Oct"/>
  </r>
  <r>
    <x v="39368"/>
    <d v="2015-09-09T00:00:00"/>
    <d v="2015-09-10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DT-0029060"/>
    <s v="Roach Wendt"/>
    <s v="Corporate"/>
    <s v="Samarinda"/>
    <s v="Kalimantan Timur"/>
    <s v="Indonesia"/>
    <x v="10"/>
    <s v="Sep"/>
  </r>
  <r>
    <x v="39369"/>
    <d v="2015-12-25T00:00:00"/>
    <d v="2015-12-29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S-0029061"/>
    <s v="Parrish Preis"/>
    <s v="Home Office"/>
    <s v="Manila"/>
    <s v="National Capital"/>
    <s v="Philippines"/>
    <x v="10"/>
    <s v="Dec"/>
  </r>
  <r>
    <x v="39370"/>
    <d v="2015-10-28T00:00:00"/>
    <d v="2015-11-01T00:00:00"/>
    <n v="4"/>
    <s v="Standard Class"/>
    <x v="3"/>
    <s v="Shirts"/>
    <n v="196"/>
    <n v="196"/>
    <n v="1"/>
    <n v="0.05"/>
    <n v="106.2"/>
    <n v="106.2"/>
    <n v="0.05"/>
    <n v="10.620000000000001"/>
    <s v="Medium"/>
    <s v="EK-0029062"/>
    <s v="Mueller Pistek"/>
    <s v="Home Office"/>
    <s v="Jhansi"/>
    <s v="Uttar Pradesh"/>
    <s v="India"/>
    <x v="2"/>
    <s v="Oct"/>
  </r>
  <r>
    <x v="39371"/>
    <d v="2015-12-05T00:00:00"/>
    <d v="2015-12-08T00:00:00"/>
    <n v="3"/>
    <s v="Standard Class"/>
    <x v="3"/>
    <s v="Jeans"/>
    <n v="218"/>
    <n v="654"/>
    <n v="3"/>
    <n v="0.01"/>
    <n v="131.46"/>
    <n v="394.38"/>
    <n v="0.03"/>
    <n v="13.146000000000001"/>
    <s v="Medium"/>
    <s v="LY-0029063"/>
    <s v="Preston Savely"/>
    <s v="Consumer"/>
    <s v="Detroit"/>
    <s v="Michigan"/>
    <s v="United States"/>
    <x v="1"/>
    <s v="Dec"/>
  </r>
  <r>
    <x v="39372"/>
    <d v="2015-08-06T00:00:00"/>
    <d v="2015-08-13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ER-0029064"/>
    <s v="Richmond Wiediger"/>
    <s v="Home Office"/>
    <s v="Aurora"/>
    <s v="Colorado"/>
    <s v="United States"/>
    <x v="6"/>
    <s v="Aug"/>
  </r>
  <r>
    <x v="39373"/>
    <d v="2015-06-22T00:00:00"/>
    <d v="2015-06-23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LE-0029065"/>
    <s v="Reynolds Carlisle"/>
    <s v="Consumer"/>
    <s v="Clinton"/>
    <s v="Maryland"/>
    <s v="United States"/>
    <x v="8"/>
    <s v="Jun"/>
  </r>
  <r>
    <x v="39374"/>
    <d v="2015-06-25T00:00:00"/>
    <d v="2015-07-01T00:00:00"/>
    <n v="6"/>
    <s v="Standard Class"/>
    <x v="3"/>
    <s v="Casula Shoes"/>
    <n v="122"/>
    <n v="122"/>
    <n v="1"/>
    <n v="0.01"/>
    <n v="40.78"/>
    <n v="40.78"/>
    <n v="0.01"/>
    <n v="4.0780000000000003"/>
    <s v="Low"/>
    <s v="LE-0029066"/>
    <s v="Pittman Lonsdale"/>
    <s v="Home Office"/>
    <s v="New Rochelle"/>
    <s v="New York"/>
    <s v="United States"/>
    <x v="8"/>
    <s v="Jun"/>
  </r>
  <r>
    <x v="39375"/>
    <d v="2015-11-12T00:00:00"/>
    <d v="2015-11-20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LL-0029067"/>
    <s v="Marshall Carroll"/>
    <s v="Consumer"/>
    <s v="Oran"/>
    <s v="Oran"/>
    <s v="Algeria"/>
    <x v="7"/>
    <s v="Nov"/>
  </r>
  <r>
    <x v="39376"/>
    <d v="2015-12-30T00:00:00"/>
    <d v="2015-12-31T00:00:00"/>
    <n v="1"/>
    <s v="Standard Class"/>
    <x v="3"/>
    <s v="Formal Shoes"/>
    <n v="213"/>
    <n v="426"/>
    <n v="2"/>
    <n v="0.03"/>
    <n v="120.22"/>
    <n v="240.44"/>
    <n v="0.06"/>
    <n v="12.022"/>
    <s v="High"/>
    <s v="AM-0029068"/>
    <s v="Kennedy Cheatham"/>
    <s v="Home Office"/>
    <s v="Mosul"/>
    <s v="Ninawa"/>
    <s v="Iraq"/>
    <x v="3"/>
    <s v="Dec"/>
  </r>
  <r>
    <x v="39377"/>
    <d v="2015-06-26T00:00:00"/>
    <d v="2015-07-05T00:00:00"/>
    <n v="9"/>
    <s v="Standard Class"/>
    <x v="3"/>
    <s v="Sneakers"/>
    <n v="62"/>
    <n v="124"/>
    <n v="2"/>
    <n v="0.04"/>
    <n v="31"/>
    <n v="62"/>
    <n v="0.08"/>
    <n v="3.1"/>
    <s v="Medium"/>
    <s v="LL-0029069"/>
    <s v="Gaines O'Carroll"/>
    <s v="Consumer"/>
    <s v="Oran"/>
    <s v="Oran"/>
    <s v="Algeria"/>
    <x v="7"/>
    <s v="Jun"/>
  </r>
  <r>
    <x v="39378"/>
    <d v="2015-01-30T00:00:00"/>
    <d v="2015-02-08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AR-0029070"/>
    <s v="Bishop Dunbar"/>
    <s v="Home Office"/>
    <s v="Alexandria"/>
    <s v="Al Iskandariyah"/>
    <s v="Egypt"/>
    <x v="7"/>
    <s v="Jan"/>
  </r>
  <r>
    <x v="39379"/>
    <d v="2015-03-13T00:00:00"/>
    <d v="2015-03-19T00:00:00"/>
    <n v="6"/>
    <s v="Standard Class"/>
    <x v="3"/>
    <s v="Fossil Watch"/>
    <n v="159"/>
    <n v="159"/>
    <n v="1"/>
    <n v="0.05"/>
    <n v="71.05"/>
    <n v="71.05"/>
    <n v="0.05"/>
    <n v="7.1050000000000004"/>
    <s v="High"/>
    <s v="LL-0029071"/>
    <s v="Cruz Carroll"/>
    <s v="Consumer"/>
    <s v="Trabzon"/>
    <s v="Trabzon"/>
    <s v="Turkey"/>
    <x v="3"/>
    <s v="Mar"/>
  </r>
  <r>
    <x v="39380"/>
    <d v="2015-04-11T00:00:00"/>
    <d v="2015-04-13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ON-0029072"/>
    <s v="Sellers Stevenson"/>
    <s v="Consumer"/>
    <s v="Camagüey"/>
    <s v="Camagüey"/>
    <s v="Cuba"/>
    <x v="11"/>
    <s v="Apr"/>
  </r>
  <r>
    <x v="39381"/>
    <d v="2015-08-24T00:00:00"/>
    <d v="2015-09-02T00:00:00"/>
    <n v="9"/>
    <s v="Standard Class"/>
    <x v="3"/>
    <s v="Shirts"/>
    <n v="196"/>
    <n v="980"/>
    <n v="5"/>
    <n v="0.04"/>
    <n v="76.8"/>
    <n v="384"/>
    <n v="0.2"/>
    <n v="7.68"/>
    <s v="Medium"/>
    <s v="EY-0029073"/>
    <s v="Robertson Coakley"/>
    <s v="Consumer"/>
    <s v="Birigui"/>
    <s v="São Paulo"/>
    <s v="Brazil"/>
    <x v="9"/>
    <s v="Aug"/>
  </r>
  <r>
    <x v="39382"/>
    <d v="2015-01-15T00:00:00"/>
    <d v="2015-01-24T00:00:00"/>
    <n v="9"/>
    <s v="Standard Class"/>
    <x v="3"/>
    <s v="Jeans"/>
    <n v="218"/>
    <n v="1090"/>
    <n v="5"/>
    <n v="0.04"/>
    <n v="94.4"/>
    <n v="472"/>
    <n v="0.2"/>
    <n v="9.4400000000000013"/>
    <s v="Medium"/>
    <s v="LE-0029074"/>
    <s v="Brady Lonsdale"/>
    <s v="Consumer"/>
    <s v="London"/>
    <s v="England"/>
    <s v="United Kingdom"/>
    <x v="5"/>
    <s v="Jan"/>
  </r>
  <r>
    <x v="39383"/>
    <d v="2015-02-07T00:00:00"/>
    <d v="2015-02-08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LY-0029075"/>
    <s v="Floyd Kelly"/>
    <s v="Consumer"/>
    <s v="Maastricht"/>
    <s v="Limburg"/>
    <s v="Netherlands"/>
    <x v="1"/>
    <s v="Feb"/>
  </r>
  <r>
    <x v="39384"/>
    <d v="2015-12-21T00:00:00"/>
    <d v="2015-12-2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WD-0029076"/>
    <s v="Montgomery Dowd"/>
    <s v="Consumer"/>
    <s v="Draguignan"/>
    <s v="Provence-Alpes-Côte d'Azur"/>
    <s v="France"/>
    <x v="1"/>
    <s v="Dec"/>
  </r>
  <r>
    <x v="39385"/>
    <d v="2015-09-18T00:00:00"/>
    <d v="2015-09-21T00:00:00"/>
    <n v="3"/>
    <s v="Standard Class"/>
    <x v="3"/>
    <s v="Casula Shoes"/>
    <n v="122"/>
    <n v="244"/>
    <n v="2"/>
    <n v="0.05"/>
    <n v="29.799999999999997"/>
    <n v="59.599999999999994"/>
    <n v="0.1"/>
    <n v="2.98"/>
    <s v="Medium"/>
    <s v="CH-0029077"/>
    <s v="Crosby Weirich"/>
    <s v="Corporate"/>
    <s v="Duisburg"/>
    <s v="North Rhine-Westphalia"/>
    <s v="Germany"/>
    <x v="1"/>
    <s v="Sep"/>
  </r>
  <r>
    <x v="39386"/>
    <d v="2015-04-26T00:00:00"/>
    <d v="2015-04-29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RS-0029078"/>
    <s v="Maddox Watters"/>
    <s v="Consumer"/>
    <s v="Turku"/>
    <s v="Finland Proper"/>
    <s v="Finland"/>
    <x v="5"/>
    <s v="Apr"/>
  </r>
  <r>
    <x v="39387"/>
    <d v="2015-04-23T00:00:00"/>
    <d v="2015-05-03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NY-0029079"/>
    <s v="Knight Company"/>
    <s v="Home Office"/>
    <s v="Brisbane"/>
    <s v="Queensland"/>
    <s v="Australia"/>
    <x v="0"/>
    <s v="Apr"/>
  </r>
  <r>
    <x v="39388"/>
    <d v="2015-09-06T00:00:00"/>
    <d v="2015-09-15T00:00:00"/>
    <n v="9"/>
    <s v="Standard Class"/>
    <x v="3"/>
    <s v="Sneakers"/>
    <n v="62"/>
    <n v="310"/>
    <n v="5"/>
    <n v="0.03"/>
    <n v="12.4"/>
    <n v="62"/>
    <n v="0.15"/>
    <n v="1.2400000000000002"/>
    <s v="Medium"/>
    <s v="ER-0029080"/>
    <s v="Petersen Pelletier"/>
    <s v="Corporate"/>
    <s v="Jakarta"/>
    <s v="Jakarta"/>
    <s v="Indonesia"/>
    <x v="10"/>
    <s v="Sep"/>
  </r>
  <r>
    <x v="39389"/>
    <d v="2015-08-20T00:00:00"/>
    <d v="2015-08-27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ER-0029081"/>
    <s v="Diaz Bühler"/>
    <s v="Home Office"/>
    <s v="Balikpapan"/>
    <s v="Kalimantan Timur"/>
    <s v="Indonesia"/>
    <x v="10"/>
    <s v="Aug"/>
  </r>
  <r>
    <x v="39390"/>
    <d v="2015-02-19T00:00:00"/>
    <d v="2015-02-25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T-0029082"/>
    <s v="Mcgee Holt"/>
    <s v="Consumer"/>
    <s v="Shanghai"/>
    <s v="Shanghai"/>
    <s v="China"/>
    <x v="4"/>
    <s v="Feb"/>
  </r>
  <r>
    <x v="39391"/>
    <d v="2015-05-06T00:00:00"/>
    <d v="2015-05-16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MS-0029083"/>
    <s v="Knapp Williams"/>
    <s v="Home Office"/>
    <s v="Datong"/>
    <s v="Shanxi"/>
    <s v="China"/>
    <x v="4"/>
    <s v="May"/>
  </r>
  <r>
    <x v="39392"/>
    <d v="2015-05-21T00:00:00"/>
    <d v="2015-05-24T00:00:00"/>
    <n v="3"/>
    <s v="Standard Class"/>
    <x v="3"/>
    <s v="Shirts"/>
    <n v="196"/>
    <n v="784"/>
    <n v="4"/>
    <n v="0.02"/>
    <n v="100.32"/>
    <n v="401.28"/>
    <n v="0.08"/>
    <n v="10.032"/>
    <s v="High"/>
    <s v="LL-0029084"/>
    <s v="Webb Castell"/>
    <s v="Corporate"/>
    <s v="Manukau City"/>
    <s v="Auckland"/>
    <s v="New Zealand"/>
    <x v="0"/>
    <s v="May"/>
  </r>
  <r>
    <x v="39393"/>
    <d v="2015-05-10T00:00:00"/>
    <d v="2015-05-19T00:00:00"/>
    <n v="9"/>
    <s v="Standard Class"/>
    <x v="3"/>
    <s v="Jeans"/>
    <n v="218"/>
    <n v="436"/>
    <n v="2"/>
    <n v="0.05"/>
    <n v="116.2"/>
    <n v="232.4"/>
    <n v="0.1"/>
    <n v="11.620000000000001"/>
    <s v="Medium"/>
    <s v="TE-0029085"/>
    <s v="Powers Gute"/>
    <s v="Consumer"/>
    <s v="New York City"/>
    <s v="New York"/>
    <s v="United States"/>
    <x v="8"/>
    <s v="May"/>
  </r>
  <r>
    <x v="39394"/>
    <d v="2015-07-03T00:00:00"/>
    <d v="2015-07-04T00:00:00"/>
    <n v="1"/>
    <s v="Standard Class"/>
    <x v="3"/>
    <s v="Suits"/>
    <n v="109"/>
    <n v="218"/>
    <n v="2"/>
    <n v="0.02"/>
    <n v="24.64"/>
    <n v="49.28"/>
    <n v="0.04"/>
    <n v="2.4640000000000004"/>
    <s v="Medium"/>
    <s v="EN-0029086"/>
    <s v="Salinas Reiten"/>
    <s v="Corporate"/>
    <s v="Springfield"/>
    <s v="Virginia"/>
    <s v="United States"/>
    <x v="9"/>
    <s v="Jul"/>
  </r>
  <r>
    <x v="39395"/>
    <d v="2015-01-29T00:00:00"/>
    <d v="2015-02-02T00:00:00"/>
    <n v="4"/>
    <s v="Standard Class"/>
    <x v="3"/>
    <s v="Sports Wear"/>
    <n v="85"/>
    <n v="425"/>
    <n v="5"/>
    <n v="0.04"/>
    <n v="17"/>
    <n v="85"/>
    <n v="0.2"/>
    <n v="1.7000000000000002"/>
    <s v="Medium"/>
    <s v="CK-0029087"/>
    <s v="Morton Mackendrick"/>
    <s v="Corporate"/>
    <s v="Richmond"/>
    <s v="Indiana"/>
    <s v="United States"/>
    <x v="1"/>
    <s v="Jan"/>
  </r>
  <r>
    <x v="39396"/>
    <d v="2015-07-05T00:00:00"/>
    <d v="2015-07-06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IS-0029088"/>
    <s v="Moody Kargatis"/>
    <s v="Consumer"/>
    <s v="Chicago"/>
    <s v="Illinois"/>
    <s v="United States"/>
    <x v="1"/>
    <s v="Jul"/>
  </r>
  <r>
    <x v="39397"/>
    <d v="2015-07-28T00:00:00"/>
    <d v="2015-07-31T00:00:00"/>
    <n v="3"/>
    <s v="Standard Class"/>
    <x v="3"/>
    <s v="Running Shoes"/>
    <n v="224"/>
    <n v="224"/>
    <n v="1"/>
    <n v="0.01"/>
    <n v="141.76"/>
    <n v="141.76"/>
    <n v="0.01"/>
    <n v="14.176"/>
    <s v="Medium"/>
    <s v="SA-0029089"/>
    <s v="Tillman Zrebassa"/>
    <s v="Corporate"/>
    <s v="Columbus"/>
    <s v="Georgia"/>
    <s v="United States"/>
    <x v="9"/>
    <s v="Jul"/>
  </r>
  <r>
    <x v="39398"/>
    <d v="2015-05-09T00:00:00"/>
    <d v="2015-05-12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PO-0029090"/>
    <s v="Gallagher Ocampo"/>
    <s v="Corporate"/>
    <s v="Suceava"/>
    <s v="Suceava"/>
    <s v="Romania"/>
    <x v="3"/>
    <s v="May"/>
  </r>
  <r>
    <x v="39399"/>
    <d v="2015-12-22T00:00:00"/>
    <d v="2015-12-26T00:00:00"/>
    <n v="4"/>
    <s v="Standard Class"/>
    <x v="3"/>
    <s v="Sneakers"/>
    <n v="62"/>
    <n v="62"/>
    <n v="1"/>
    <n v="0.05"/>
    <n v="62"/>
    <n v="62"/>
    <n v="0.05"/>
    <n v="6.2"/>
    <s v="Medium"/>
    <s v="ON-0029091"/>
    <s v="Larson Ferguson"/>
    <s v="Consumer"/>
    <s v="Bytom"/>
    <s v="Silesia"/>
    <s v="Poland"/>
    <x v="3"/>
    <s v="Dec"/>
  </r>
  <r>
    <x v="39400"/>
    <d v="2015-09-14T00:00:00"/>
    <d v="2015-09-24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AN-0029092"/>
    <s v="Perry Brennan"/>
    <s v="Consumer"/>
    <s v="Misratah"/>
    <s v="Misratah"/>
    <s v="Libya"/>
    <x v="7"/>
    <s v="Sep"/>
  </r>
  <r>
    <x v="39401"/>
    <d v="2015-04-14T00:00:00"/>
    <d v="2015-04-16T00:00:00"/>
    <n v="2"/>
    <s v="Standard Class"/>
    <x v="3"/>
    <s v="Fossil Watch"/>
    <n v="159"/>
    <n v="795"/>
    <n v="5"/>
    <n v="0.05"/>
    <n v="39.25"/>
    <n v="196.25"/>
    <n v="0.25"/>
    <n v="3.9250000000000003"/>
    <s v="Low"/>
    <s v="LL-0029093"/>
    <s v="Booker Russell"/>
    <s v="Consumer"/>
    <s v="Alexandria"/>
    <s v="Al Iskandariyah"/>
    <s v="Egypt"/>
    <x v="7"/>
    <s v="Apr"/>
  </r>
  <r>
    <x v="39402"/>
    <d v="2015-12-30T00:00:00"/>
    <d v="2016-01-08T00:00:00"/>
    <n v="9"/>
    <s v="Standard Class"/>
    <x v="3"/>
    <s v="T - Shirts"/>
    <n v="248"/>
    <n v="992"/>
    <n v="4"/>
    <n v="0.05"/>
    <n v="118.4"/>
    <n v="473.6"/>
    <n v="0.2"/>
    <n v="11.840000000000002"/>
    <s v="Medium"/>
    <s v="EY-0029094"/>
    <s v="Gibbs Kinney"/>
    <s v="Corporate"/>
    <s v="Kigali"/>
    <s v="Kigali"/>
    <s v="Rwanda"/>
    <x v="7"/>
    <s v="Dec"/>
  </r>
  <r>
    <x v="39403"/>
    <d v="2015-10-13T00:00:00"/>
    <d v="2015-10-17T00:00:00"/>
    <n v="4"/>
    <s v="Standard Class"/>
    <x v="3"/>
    <s v="Shirts"/>
    <n v="196"/>
    <n v="392"/>
    <n v="2"/>
    <n v="0.02"/>
    <n v="108.16"/>
    <n v="216.32"/>
    <n v="0.04"/>
    <n v="10.816000000000001"/>
    <s v="Medium"/>
    <s v="BS-0029095"/>
    <s v="Patton Jacobs"/>
    <s v="Consumer"/>
    <s v="Santo Domingo"/>
    <s v="Santo Domingo"/>
    <s v="Dominican Republic"/>
    <x v="11"/>
    <s v="Oct"/>
  </r>
  <r>
    <x v="39404"/>
    <d v="2015-10-24T00:00:00"/>
    <d v="2015-11-01T00:00:00"/>
    <n v="8"/>
    <s v="Standard Class"/>
    <x v="3"/>
    <s v="Jeans"/>
    <n v="218"/>
    <n v="872"/>
    <n v="4"/>
    <n v="0.04"/>
    <n v="103.12"/>
    <n v="412.48"/>
    <n v="0.16"/>
    <n v="10.312000000000001"/>
    <s v="Medium"/>
    <s v="KS-0029096"/>
    <s v="Delgado Hooks"/>
    <s v="Consumer"/>
    <s v="Juárez"/>
    <s v="Chihuahua"/>
    <s v="Mexico"/>
    <x v="5"/>
    <s v="Oct"/>
  </r>
  <r>
    <x v="39405"/>
    <d v="2015-11-23T00:00:00"/>
    <d v="2015-11-30T00:00:00"/>
    <n v="7"/>
    <s v="Standard Class"/>
    <x v="3"/>
    <s v="Suits"/>
    <n v="109"/>
    <n v="327"/>
    <n v="3"/>
    <n v="0.02"/>
    <n v="22.46"/>
    <n v="67.38"/>
    <n v="0.06"/>
    <n v="2.246"/>
    <s v="Medium"/>
    <s v="AN-0029097"/>
    <s v="Mack Hoffman"/>
    <s v="Consumer"/>
    <s v="São Paulo"/>
    <s v="São Paulo"/>
    <s v="Brazil"/>
    <x v="9"/>
    <s v="Nov"/>
  </r>
  <r>
    <x v="39406"/>
    <d v="2015-07-09T00:00:00"/>
    <d v="2015-07-15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RN-0029098"/>
    <s v="Bentley Zypern"/>
    <s v="Consumer"/>
    <s v="Tegucigalpa"/>
    <s v="Francisco Morazán"/>
    <s v="Honduras"/>
    <x v="1"/>
    <s v="Jul"/>
  </r>
  <r>
    <x v="39407"/>
    <d v="2015-04-15T00:00:00"/>
    <d v="2015-04-21T00:00:00"/>
    <n v="6"/>
    <s v="Standard Class"/>
    <x v="3"/>
    <s v="Casula Shoes"/>
    <n v="122"/>
    <n v="122"/>
    <n v="1"/>
    <n v="0.05"/>
    <n v="35.9"/>
    <n v="35.9"/>
    <n v="0.05"/>
    <n v="3.59"/>
    <s v="Medium"/>
    <s v="DE-0029099"/>
    <s v="Allison Meade"/>
    <s v="Corporate"/>
    <s v="León"/>
    <s v="Guanajuato"/>
    <s v="Mexico"/>
    <x v="5"/>
    <s v="Apr"/>
  </r>
  <r>
    <x v="39408"/>
    <d v="2015-10-10T00:00:00"/>
    <d v="2015-10-11T00:00:00"/>
    <n v="1"/>
    <s v="Standard Class"/>
    <x v="3"/>
    <s v="Running Shoes"/>
    <n v="224"/>
    <n v="1120"/>
    <n v="5"/>
    <n v="0.04"/>
    <n v="99.199999999999989"/>
    <n v="495.99999999999994"/>
    <n v="0.2"/>
    <n v="9.92"/>
    <s v="High"/>
    <s v="TT-0029100"/>
    <s v="Fuller Eplett"/>
    <s v="Corporate"/>
    <s v="Taubaté"/>
    <s v="São Paulo"/>
    <s v="Brazil"/>
    <x v="9"/>
    <s v="Oct"/>
  </r>
  <r>
    <x v="39409"/>
    <d v="2015-03-07T00:00:00"/>
    <d v="2015-03-15T00:00:00"/>
    <n v="8"/>
    <s v="Standard Class"/>
    <x v="3"/>
    <s v="Formal Shoes"/>
    <n v="213"/>
    <n v="426"/>
    <n v="2"/>
    <n v="0.01"/>
    <n v="128.74"/>
    <n v="257.48"/>
    <n v="0.02"/>
    <n v="12.874000000000002"/>
    <s v="Low"/>
    <s v="NI-0029101"/>
    <s v="Simpson Catini"/>
    <s v="Consumer"/>
    <s v="Mixco"/>
    <s v="Guatemala"/>
    <s v="Guatemala"/>
    <x v="1"/>
    <s v="Mar"/>
  </r>
  <r>
    <x v="39410"/>
    <d v="2015-02-10T00:00:00"/>
    <d v="2015-02-11T00:00:00"/>
    <n v="1"/>
    <s v="Standard Class"/>
    <x v="3"/>
    <s v="Sneakers"/>
    <n v="62"/>
    <n v="248"/>
    <n v="4"/>
    <n v="0.03"/>
    <n v="15.5"/>
    <n v="62"/>
    <n v="0.12"/>
    <n v="1.55"/>
    <s v="High"/>
    <s v="LA-0029102"/>
    <s v="Young Avila"/>
    <s v="Corporate"/>
    <s v="Munich"/>
    <s v="Bavaria"/>
    <s v="Germany"/>
    <x v="1"/>
    <s v="Feb"/>
  </r>
  <r>
    <x v="39411"/>
    <d v="2015-03-25T00:00:00"/>
    <d v="2015-04-04T00:00:00"/>
    <n v="10"/>
    <s v="Standard Class"/>
    <x v="3"/>
    <s v="Titak watch"/>
    <n v="228"/>
    <n v="1140"/>
    <n v="5"/>
    <n v="0.05"/>
    <n v="91"/>
    <n v="455"/>
    <n v="0.25"/>
    <n v="9.1"/>
    <s v="Medium"/>
    <s v="NI-0029103"/>
    <s v="Simpson Catini"/>
    <s v="Consumer"/>
    <s v="Semarang"/>
    <s v="Jawa Tengah"/>
    <s v="Indonesia"/>
    <x v="10"/>
    <s v="Mar"/>
  </r>
  <r>
    <x v="39412"/>
    <d v="2015-05-14T00:00:00"/>
    <d v="2015-05-22T00:00:00"/>
    <n v="8"/>
    <s v="Standard Class"/>
    <x v="3"/>
    <s v="Fossil Watch"/>
    <n v="159"/>
    <n v="795"/>
    <n v="5"/>
    <n v="0.03"/>
    <n v="55.150000000000006"/>
    <n v="275.75"/>
    <n v="0.15"/>
    <n v="5.5150000000000006"/>
    <s v="High"/>
    <s v="AN-0029104"/>
    <s v="Gay Willman"/>
    <s v="Consumer"/>
    <s v="Seoul"/>
    <s v="Seoul"/>
    <s v="South Korea"/>
    <x v="4"/>
    <s v="May"/>
  </r>
  <r>
    <x v="39413"/>
    <d v="2015-07-01T00:00:00"/>
    <d v="2015-07-04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AY-0029105"/>
    <s v="Monroe Murray"/>
    <s v="Consumer"/>
    <s v="Yangon"/>
    <s v="Yangon"/>
    <s v="Myanmar (Burma)"/>
    <x v="10"/>
    <s v="Jul"/>
  </r>
  <r>
    <x v="39414"/>
    <d v="2015-11-03T00:00:00"/>
    <d v="2015-11-11T00:00:00"/>
    <n v="8"/>
    <s v="Standard Class"/>
    <x v="3"/>
    <s v="Shirts"/>
    <n v="196"/>
    <n v="980"/>
    <n v="5"/>
    <n v="0.03"/>
    <n v="86.6"/>
    <n v="433"/>
    <n v="0.15"/>
    <n v="8.66"/>
    <s v="Medium"/>
    <s v="RE-0029106"/>
    <s v="Mckenzie Mcguire"/>
    <s v="Consumer"/>
    <s v="Ho Chi Minh City"/>
    <s v="Ho Chí Minh City"/>
    <s v="Vietnam"/>
    <x v="10"/>
    <s v="Nov"/>
  </r>
  <r>
    <x v="39415"/>
    <d v="2015-09-30T00:00:00"/>
    <d v="2015-10-09T00:00:00"/>
    <n v="9"/>
    <s v="Standard Class"/>
    <x v="3"/>
    <s v="Jeans"/>
    <n v="218"/>
    <n v="872"/>
    <n v="4"/>
    <n v="0.01"/>
    <n v="129.28"/>
    <n v="517.12"/>
    <n v="0.04"/>
    <n v="12.928000000000001"/>
    <s v="High"/>
    <s v="AN-0029107"/>
    <s v="Mcintosh Van"/>
    <s v="Home Office"/>
    <s v="Wollongong"/>
    <s v="New South Wales"/>
    <s v="Australia"/>
    <x v="0"/>
    <s v="Sep"/>
  </r>
  <r>
    <x v="39416"/>
    <d v="2015-10-04T00:00:00"/>
    <d v="2015-10-12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ON-0029108"/>
    <s v="Goodwin Jackson"/>
    <s v="Corporate"/>
    <s v="Echuca"/>
    <s v="Victoria"/>
    <s v="Australia"/>
    <x v="0"/>
    <s v="Oct"/>
  </r>
  <r>
    <x v="39417"/>
    <d v="2015-07-26T00:00:00"/>
    <d v="2015-07-28T00:00:00"/>
    <n v="2"/>
    <s v="Standard Class"/>
    <x v="3"/>
    <s v="Sports Wear"/>
    <n v="85"/>
    <n v="340"/>
    <n v="4"/>
    <n v="0.01"/>
    <n v="1.6"/>
    <n v="6.4"/>
    <n v="0.04"/>
    <n v="0.16000000000000003"/>
    <s v="Medium"/>
    <s v="EY-0029109"/>
    <s v="Ruiz Darley"/>
    <s v="Corporate"/>
    <s v="Arusha"/>
    <s v="Arusha"/>
    <s v="Tanzania"/>
    <x v="7"/>
    <s v="Jul"/>
  </r>
  <r>
    <x v="39418"/>
    <d v="2015-01-03T00:00:00"/>
    <d v="2015-01-10T00:00:00"/>
    <n v="7"/>
    <s v="Standard Class"/>
    <x v="3"/>
    <s v="Casula Shoes"/>
    <n v="122"/>
    <n v="610"/>
    <n v="5"/>
    <n v="0.02"/>
    <n v="29.8"/>
    <n v="149"/>
    <n v="0.1"/>
    <n v="2.9800000000000004"/>
    <s v="Medium"/>
    <s v="RD-0029110"/>
    <s v="Griffith Hazard"/>
    <s v="Consumer"/>
    <s v="Dakar"/>
    <s v="Dakar"/>
    <s v="Senegal"/>
    <x v="7"/>
    <s v="Jan"/>
  </r>
  <r>
    <x v="39419"/>
    <d v="2015-05-08T00:00:00"/>
    <d v="2015-05-09T00:00:00"/>
    <n v="1"/>
    <s v="Standard Class"/>
    <x v="3"/>
    <s v="Running Shoes"/>
    <n v="224"/>
    <n v="1120"/>
    <n v="5"/>
    <n v="0.02"/>
    <n v="121.6"/>
    <n v="608"/>
    <n v="0.1"/>
    <n v="12.16"/>
    <s v="Medium"/>
    <s v="DY-0029111"/>
    <s v="Mccarthy Kennedy"/>
    <s v="Home Office"/>
    <s v="Tabuk"/>
    <s v="Tabuk"/>
    <s v="Saudi Arabia"/>
    <x v="3"/>
    <s v="May"/>
  </r>
  <r>
    <x v="39420"/>
    <d v="2015-03-31T00:00:00"/>
    <d v="2015-04-06T00:00:00"/>
    <n v="6"/>
    <s v="Standard Class"/>
    <x v="3"/>
    <s v="Formal Shoes"/>
    <n v="213"/>
    <n v="426"/>
    <n v="2"/>
    <n v="0.03"/>
    <n v="120.22"/>
    <n v="240.44"/>
    <n v="0.06"/>
    <n v="12.022"/>
    <s v="High"/>
    <s v="RG-0029112"/>
    <s v="Marsh Luxemburg"/>
    <s v="Corporate"/>
    <s v="Abeokuta"/>
    <s v="Ogun"/>
    <s v="Nigeria"/>
    <x v="7"/>
    <s v="Mar"/>
  </r>
  <r>
    <x v="39421"/>
    <d v="2015-12-18T00:00:00"/>
    <d v="2015-12-21T00:00:00"/>
    <n v="3"/>
    <s v="Standard Class"/>
    <x v="3"/>
    <s v="Sneakers"/>
    <n v="62"/>
    <n v="62"/>
    <n v="1"/>
    <n v="0.03"/>
    <n v="62"/>
    <n v="62"/>
    <n v="0.03"/>
    <n v="6.2"/>
    <s v="Medium"/>
    <s v="ER-0029113"/>
    <s v="Walters Fritzler"/>
    <s v="Corporate"/>
    <s v="Mexico City"/>
    <s v="Distrito Federal"/>
    <s v="Mexico"/>
    <x v="5"/>
    <s v="Dec"/>
  </r>
  <r>
    <x v="39422"/>
    <d v="2015-06-19T00:00:00"/>
    <d v="2015-06-24T00:00:00"/>
    <n v="5"/>
    <s v="Standard Class"/>
    <x v="3"/>
    <s v="Titak watch"/>
    <n v="228"/>
    <n v="228"/>
    <n v="1"/>
    <n v="0.05"/>
    <n v="136.6"/>
    <n v="136.6"/>
    <n v="0.05"/>
    <n v="13.66"/>
    <s v="Medium"/>
    <s v="AR-0029114"/>
    <s v="Patel Poddar"/>
    <s v="Consumer"/>
    <s v="Santo Domingo"/>
    <s v="Santo Domingo"/>
    <s v="Dominican Republic"/>
    <x v="11"/>
    <s v="Jun"/>
  </r>
  <r>
    <x v="39423"/>
    <d v="2015-03-28T00:00:00"/>
    <d v="2015-03-29T00:00:00"/>
    <n v="1"/>
    <s v="Standard Class"/>
    <x v="3"/>
    <s v="Fossil Watch"/>
    <n v="159"/>
    <n v="795"/>
    <n v="5"/>
    <n v="0.02"/>
    <n v="63.1"/>
    <n v="315.5"/>
    <n v="0.1"/>
    <n v="6.3100000000000005"/>
    <s v="Medium"/>
    <s v="AH-0029115"/>
    <s v="Garza Elijah"/>
    <s v="Home Office"/>
    <s v="Choloma"/>
    <s v="Cortés"/>
    <s v="Honduras"/>
    <x v="1"/>
    <s v="Mar"/>
  </r>
  <r>
    <x v="39424"/>
    <d v="2015-07-29T00:00:00"/>
    <d v="2015-07-30T00:00:00"/>
    <n v="1"/>
    <s v="Standard Class"/>
    <x v="3"/>
    <s v="T - Shirts"/>
    <n v="248"/>
    <n v="1240"/>
    <n v="5"/>
    <n v="0.04"/>
    <n v="118.4"/>
    <n v="592"/>
    <n v="0.2"/>
    <n v="11.840000000000002"/>
    <s v="Low"/>
    <s v="TH-0029116"/>
    <s v="Kent Smith"/>
    <s v="Corporate"/>
    <s v="Santiago de los Caballeros"/>
    <s v="Santiago"/>
    <s v="Dominican Republic"/>
    <x v="11"/>
    <s v="Jul"/>
  </r>
  <r>
    <x v="39425"/>
    <d v="2015-01-25T00:00:00"/>
    <d v="2015-02-03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SA-0029117"/>
    <s v="Tillman Zrebassa"/>
    <s v="Corporate"/>
    <s v="Tegucigalpa"/>
    <s v="Francisco Morazán"/>
    <s v="Honduras"/>
    <x v="1"/>
    <s v="Jan"/>
  </r>
  <r>
    <x v="39426"/>
    <d v="2015-11-15T00:00:00"/>
    <d v="2015-11-23T00:00:00"/>
    <n v="8"/>
    <s v="Standard Class"/>
    <x v="3"/>
    <s v="Jeans"/>
    <n v="218"/>
    <n v="654"/>
    <n v="3"/>
    <n v="0.04"/>
    <n v="111.84"/>
    <n v="335.52"/>
    <n v="0.12"/>
    <n v="11.184000000000001"/>
    <s v="Medium"/>
    <s v="AS-0029118"/>
    <s v="Brock Lucas"/>
    <s v="Consumer"/>
    <s v="Madero"/>
    <s v="Tamaulipas"/>
    <s v="Mexico"/>
    <x v="5"/>
    <s v="Nov"/>
  </r>
  <r>
    <x v="39427"/>
    <d v="2015-02-19T00:00:00"/>
    <d v="2015-02-27T00:00:00"/>
    <n v="8"/>
    <s v="Standard Class"/>
    <x v="3"/>
    <s v="Suits"/>
    <n v="109"/>
    <n v="218"/>
    <n v="2"/>
    <n v="0.03"/>
    <n v="22.46"/>
    <n v="44.92"/>
    <n v="0.06"/>
    <n v="2.246"/>
    <s v="High"/>
    <s v="AN-0029119"/>
    <s v="Haley Wasserman"/>
    <s v="Consumer"/>
    <s v="Tegucigalpa"/>
    <s v="Francisco Morazán"/>
    <s v="Honduras"/>
    <x v="1"/>
    <s v="Feb"/>
  </r>
  <r>
    <x v="39428"/>
    <d v="2015-09-24T00:00:00"/>
    <d v="2015-09-26T00:00:00"/>
    <n v="2"/>
    <s v="Standard Class"/>
    <x v="3"/>
    <s v="Sports Wear"/>
    <n v="85"/>
    <n v="425"/>
    <n v="5"/>
    <n v="0.04"/>
    <n v="17"/>
    <n v="85"/>
    <n v="0.2"/>
    <n v="1.7000000000000002"/>
    <s v="Medium"/>
    <s v="AN-0029120"/>
    <s v="Bradford Noonan"/>
    <s v="Corporate"/>
    <s v="Getafe"/>
    <s v="Madrid"/>
    <s v="Spain"/>
    <x v="9"/>
    <s v="Sep"/>
  </r>
  <r>
    <x v="39429"/>
    <d v="2015-12-14T00:00:00"/>
    <d v="2015-12-19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S-0029121"/>
    <s v="Guerra Roberts"/>
    <s v="Consumer"/>
    <s v="Lyon"/>
    <s v="Rhône-Alpes"/>
    <s v="France"/>
    <x v="1"/>
    <s v="Dec"/>
  </r>
  <r>
    <x v="39430"/>
    <d v="2015-05-09T00:00:00"/>
    <d v="2015-05-14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Y-0029122"/>
    <s v="Kirk Murray"/>
    <s v="Home Office"/>
    <s v="London"/>
    <s v="England"/>
    <s v="United Kingdom"/>
    <x v="5"/>
    <s v="May"/>
  </r>
  <r>
    <x v="39431"/>
    <d v="2015-09-03T00:00:00"/>
    <d v="2015-09-09T00:00:00"/>
    <n v="6"/>
    <s v="Standard Class"/>
    <x v="3"/>
    <s v="Formal Shoes"/>
    <n v="213"/>
    <n v="639"/>
    <n v="3"/>
    <n v="0.04"/>
    <n v="107.44"/>
    <n v="322.32"/>
    <n v="0.12"/>
    <n v="10.744"/>
    <s v="Medium"/>
    <s v="LL-0029123"/>
    <s v="Mcclain O'Donnell"/>
    <s v="Corporate"/>
    <s v="Xichang"/>
    <s v="Sichuan"/>
    <s v="China"/>
    <x v="4"/>
    <s v="Sep"/>
  </r>
  <r>
    <x v="39432"/>
    <d v="2015-03-17T00:00:00"/>
    <d v="2015-03-18T00:00:00"/>
    <n v="1"/>
    <s v="Standard Class"/>
    <x v="3"/>
    <s v="Sneakers"/>
    <n v="62"/>
    <n v="62"/>
    <n v="1"/>
    <n v="0.01"/>
    <n v="62"/>
    <n v="62"/>
    <n v="0.01"/>
    <n v="6.2"/>
    <s v="Medium"/>
    <s v="EZ-0029124"/>
    <s v="Beck Gonzalez"/>
    <s v="Corporate"/>
    <s v="Visakhapatnam"/>
    <s v="Andhra Pradesh"/>
    <s v="India"/>
    <x v="2"/>
    <s v="Mar"/>
  </r>
  <r>
    <x v="39433"/>
    <d v="2015-04-14T00:00:00"/>
    <d v="2015-04-16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RN-0029125"/>
    <s v="Reed Bern"/>
    <s v="Corporate"/>
    <s v="Geelong"/>
    <s v="Victoria"/>
    <s v="Australia"/>
    <x v="0"/>
    <s v="Apr"/>
  </r>
  <r>
    <x v="39434"/>
    <d v="2015-11-08T00:00:00"/>
    <d v="2015-11-09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IZ-0029126"/>
    <s v="Gill Kriz"/>
    <s v="Consumer"/>
    <s v="Perth"/>
    <s v="Western Australia"/>
    <s v="Australia"/>
    <x v="0"/>
    <s v="Nov"/>
  </r>
  <r>
    <x v="39435"/>
    <d v="2015-05-03T00:00:00"/>
    <d v="2015-05-10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N-0029127"/>
    <s v="Woodward Van"/>
    <s v="Consumer"/>
    <s v="Newcastle"/>
    <s v="New South Wales"/>
    <s v="Australia"/>
    <x v="0"/>
    <s v="May"/>
  </r>
  <r>
    <x v="39436"/>
    <d v="2015-05-02T00:00:00"/>
    <d v="2015-05-07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ES-0029128"/>
    <s v="Conner Jones"/>
    <s v="Corporate"/>
    <s v="Belleville"/>
    <s v="New Jersey"/>
    <s v="United States"/>
    <x v="8"/>
    <s v="May"/>
  </r>
  <r>
    <x v="39437"/>
    <d v="2015-01-31T00:00:00"/>
    <d v="2015-02-04T00:00:00"/>
    <n v="4"/>
    <s v="Standard Class"/>
    <x v="3"/>
    <s v="Jeans"/>
    <n v="218"/>
    <n v="218"/>
    <n v="1"/>
    <n v="0.04"/>
    <n v="129.28"/>
    <n v="129.28"/>
    <n v="0.04"/>
    <n v="12.928000000000001"/>
    <s v="Low"/>
    <s v="EN-0029129"/>
    <s v="Skinner Nguyen"/>
    <s v="Corporate"/>
    <s v="Troy"/>
    <s v="Ohio"/>
    <s v="United States"/>
    <x v="8"/>
    <s v="Jan"/>
  </r>
  <r>
    <x v="39438"/>
    <d v="2015-04-20T00:00:00"/>
    <d v="2015-04-30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29130"/>
    <s v="Chang Stevenson"/>
    <s v="Consumer"/>
    <s v="San Jose"/>
    <s v="California"/>
    <s v="United States"/>
    <x v="6"/>
    <s v="Apr"/>
  </r>
  <r>
    <x v="39439"/>
    <d v="2015-09-30T00:00:00"/>
    <d v="2015-10-02T00:00:00"/>
    <n v="2"/>
    <s v="Standard Class"/>
    <x v="3"/>
    <s v="Sports Wear"/>
    <n v="85"/>
    <n v="340"/>
    <n v="4"/>
    <n v="0.03"/>
    <n v="21.25"/>
    <n v="85"/>
    <n v="0.12"/>
    <n v="2.125"/>
    <s v="Medium"/>
    <s v="IN-0029131"/>
    <s v="Barker Haberlin"/>
    <s v="Corporate"/>
    <s v="Turgutlu"/>
    <s v="Manisa"/>
    <s v="Turkey"/>
    <x v="3"/>
    <s v="Sep"/>
  </r>
  <r>
    <x v="39440"/>
    <d v="2015-09-25T00:00:00"/>
    <d v="2015-10-05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DS-0029132"/>
    <s v="Dixon Childs"/>
    <s v="Corporate"/>
    <s v="Jerusalem"/>
    <s v="Jerusalem"/>
    <s v="Israel"/>
    <x v="3"/>
    <s v="Sep"/>
  </r>
  <r>
    <x v="39441"/>
    <d v="2015-09-28T00:00:00"/>
    <d v="2015-10-08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IZ-0029133"/>
    <s v="Colon Kriz"/>
    <s v="Consumer"/>
    <s v="Casablanca"/>
    <s v="Grand Casablanca"/>
    <s v="Morocco"/>
    <x v="7"/>
    <s v="Sep"/>
  </r>
  <r>
    <x v="39442"/>
    <d v="2015-06-20T00:00:00"/>
    <d v="2015-06-25T00:00:00"/>
    <n v="5"/>
    <s v="Standard Class"/>
    <x v="3"/>
    <s v="Formal Shoes"/>
    <n v="213"/>
    <n v="639"/>
    <n v="3"/>
    <n v="0.04"/>
    <n v="107.44"/>
    <n v="322.32"/>
    <n v="0.12"/>
    <n v="10.744"/>
    <s v="Medium"/>
    <s v="AN-0029134"/>
    <s v="Merritt Ryan"/>
    <s v="Consumer"/>
    <s v="L'viv"/>
    <s v="L'viv"/>
    <s v="Ukraine"/>
    <x v="3"/>
    <s v="Jun"/>
  </r>
  <r>
    <x v="39443"/>
    <d v="2015-12-30T00:00:00"/>
    <d v="2016-01-06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29135"/>
    <s v="Cochran Mitchell"/>
    <s v="Corporate"/>
    <s v="Tallinn"/>
    <s v="Harjumaa"/>
    <s v="Estonia"/>
    <x v="3"/>
    <s v="Dec"/>
  </r>
  <r>
    <x v="39444"/>
    <d v="2015-07-06T00:00:00"/>
    <d v="2015-07-10T00:00:00"/>
    <n v="4"/>
    <s v="Standard Class"/>
    <x v="3"/>
    <s v="Titak watch"/>
    <n v="228"/>
    <n v="912"/>
    <n v="4"/>
    <n v="0.03"/>
    <n v="120.64"/>
    <n v="482.56"/>
    <n v="0.12"/>
    <n v="12.064"/>
    <s v="Medium"/>
    <s v="NE-0029136"/>
    <s v="Norris Greene"/>
    <s v="Corporate"/>
    <s v="Panama City"/>
    <s v="Panama"/>
    <s v="Panama"/>
    <x v="1"/>
    <s v="Jul"/>
  </r>
  <r>
    <x v="39445"/>
    <d v="2015-10-18T00:00:00"/>
    <d v="2015-10-28T00:00:00"/>
    <n v="10"/>
    <s v="Standard Class"/>
    <x v="3"/>
    <s v="Fossil Watch"/>
    <n v="159"/>
    <n v="795"/>
    <n v="5"/>
    <n v="0.04"/>
    <n v="47.2"/>
    <n v="236"/>
    <n v="0.2"/>
    <n v="4.7200000000000006"/>
    <s v="Medium"/>
    <s v="EY-0029137"/>
    <s v="Stone Cooley"/>
    <s v="Consumer"/>
    <s v="Cuajimalpa"/>
    <s v="Distrito Federal"/>
    <s v="Mexico"/>
    <x v="5"/>
    <s v="Oct"/>
  </r>
  <r>
    <x v="39446"/>
    <d v="2015-07-03T00:00:00"/>
    <d v="2015-07-04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ON-0029138"/>
    <s v="Frost Tron"/>
    <s v="Consumer"/>
    <s v="Heilbronn"/>
    <s v="Baden-Württemberg"/>
    <s v="Germany"/>
    <x v="1"/>
    <s v="Jul"/>
  </r>
  <r>
    <x v="39447"/>
    <d v="2015-09-18T00:00:00"/>
    <d v="2015-09-24T00:00:00"/>
    <n v="6"/>
    <s v="Standard Class"/>
    <x v="3"/>
    <s v="Shirts"/>
    <n v="196"/>
    <n v="392"/>
    <n v="2"/>
    <n v="0.03"/>
    <n v="104.24"/>
    <n v="208.48"/>
    <n v="0.06"/>
    <n v="10.423999999999999"/>
    <s v="Medium"/>
    <s v="CK-0029139"/>
    <s v="Morton Mackendrick"/>
    <s v="Corporate"/>
    <s v="Neubrandenburg"/>
    <s v="Mecklenburg-Vorpommern"/>
    <s v="Germany"/>
    <x v="1"/>
    <s v="Sep"/>
  </r>
  <r>
    <x v="39448"/>
    <d v="2015-01-24T00:00:00"/>
    <d v="2015-02-02T00:00:00"/>
    <n v="9"/>
    <s v="Standard Class"/>
    <x v="3"/>
    <s v="Jeans"/>
    <n v="218"/>
    <n v="1090"/>
    <n v="5"/>
    <n v="0.03"/>
    <n v="105.3"/>
    <n v="526.5"/>
    <n v="0.15"/>
    <n v="10.530000000000001"/>
    <s v="Medium"/>
    <s v="LS-0029140"/>
    <s v="Andrews Daniels"/>
    <s v="Corporate"/>
    <s v="Pescara"/>
    <s v="Abruzzi"/>
    <s v="Italy"/>
    <x v="9"/>
    <s v="Jan"/>
  </r>
  <r>
    <x v="39449"/>
    <d v="2015-04-03T00:00:00"/>
    <d v="2015-04-13T00:00:00"/>
    <n v="10"/>
    <s v="Standard Class"/>
    <x v="3"/>
    <s v="Suits"/>
    <n v="109"/>
    <n v="218"/>
    <n v="2"/>
    <n v="0.01"/>
    <n v="26.82"/>
    <n v="53.64"/>
    <n v="0.02"/>
    <n v="2.6820000000000004"/>
    <s v="High"/>
    <s v="ER-0029141"/>
    <s v="Buck Webber"/>
    <s v="Consumer"/>
    <s v="Palermo"/>
    <s v="Sicily"/>
    <s v="Italy"/>
    <x v="9"/>
    <s v="Apr"/>
  </r>
  <r>
    <x v="39450"/>
    <d v="2015-10-13T00:00:00"/>
    <d v="2015-10-21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ON-0029142"/>
    <s v="Hall Atkinson"/>
    <s v="Consumer"/>
    <s v="Boulogne-Billancourt"/>
    <s v="Ile-de-France"/>
    <s v="France"/>
    <x v="1"/>
    <s v="Oct"/>
  </r>
  <r>
    <x v="39451"/>
    <d v="2015-01-07T00:00:00"/>
    <d v="2015-01-17T00:00:00"/>
    <n v="10"/>
    <s v="Standard Class"/>
    <x v="3"/>
    <s v="Casula Shoes"/>
    <n v="122"/>
    <n v="244"/>
    <n v="2"/>
    <n v="0.03"/>
    <n v="34.68"/>
    <n v="69.36"/>
    <n v="0.06"/>
    <n v="3.468"/>
    <s v="High"/>
    <s v="ON-0029143"/>
    <s v="Frazier Ferguson"/>
    <s v="Consumer"/>
    <s v="New York City"/>
    <s v="New York"/>
    <s v="United States"/>
    <x v="8"/>
    <s v="Jan"/>
  </r>
  <r>
    <x v="39452"/>
    <d v="2015-11-16T00:00:00"/>
    <d v="2015-11-17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ER-0029144"/>
    <s v="Jennings Gardner"/>
    <s v="Consumer"/>
    <s v="San Jose"/>
    <s v="California"/>
    <s v="United States"/>
    <x v="6"/>
    <s v="Nov"/>
  </r>
  <r>
    <x v="39453"/>
    <d v="2015-02-20T00:00:00"/>
    <d v="2015-02-27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AN-0029145"/>
    <s v="Barrett Gayman"/>
    <s v="Home Office"/>
    <s v="Virginia Beach"/>
    <s v="Virginia"/>
    <s v="United States"/>
    <x v="9"/>
    <s v="Feb"/>
  </r>
  <r>
    <x v="39454"/>
    <d v="2015-10-27T00:00:00"/>
    <d v="2015-11-03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ER-0029146"/>
    <s v="Coleman Bremer"/>
    <s v="Consumer"/>
    <s v="Los Angeles"/>
    <s v="California"/>
    <s v="United States"/>
    <x v="6"/>
    <s v="Oct"/>
  </r>
  <r>
    <x v="39455"/>
    <d v="2015-01-09T00:00:00"/>
    <d v="2015-01-10T00:00:00"/>
    <n v="1"/>
    <s v="Standard Class"/>
    <x v="3"/>
    <s v="Titak watch"/>
    <n v="228"/>
    <n v="228"/>
    <n v="1"/>
    <n v="0.05"/>
    <n v="136.6"/>
    <n v="136.6"/>
    <n v="0.05"/>
    <n v="13.66"/>
    <s v="Medium"/>
    <s v="ON-0029147"/>
    <s v="Jensen Foulston"/>
    <s v="Home Office"/>
    <s v="Houston"/>
    <s v="Texas"/>
    <s v="United States"/>
    <x v="1"/>
    <s v="Jan"/>
  </r>
  <r>
    <x v="39456"/>
    <d v="2015-12-22T00:00:00"/>
    <d v="2015-12-24T00:00:00"/>
    <n v="2"/>
    <s v="Standard Class"/>
    <x v="3"/>
    <s v="Fossil Watch"/>
    <n v="159"/>
    <n v="477"/>
    <n v="3"/>
    <n v="0.01"/>
    <n v="74.23"/>
    <n v="222.69"/>
    <n v="0.03"/>
    <n v="7.4230000000000009"/>
    <s v="High"/>
    <s v="ES-0029148"/>
    <s v="Newton Hughes"/>
    <s v="Consumer"/>
    <s v="Westminster"/>
    <s v="California"/>
    <s v="United States"/>
    <x v="6"/>
    <s v="Dec"/>
  </r>
  <r>
    <x v="39457"/>
    <d v="2015-04-20T00:00:00"/>
    <d v="2015-04-29T00:00:00"/>
    <n v="9"/>
    <s v="Standard Class"/>
    <x v="3"/>
    <s v="T - Shirts"/>
    <n v="248"/>
    <n v="248"/>
    <n v="1"/>
    <n v="0.01"/>
    <n v="165.52"/>
    <n v="165.52"/>
    <n v="0.01"/>
    <n v="16.552000000000003"/>
    <s v="High"/>
    <s v="LY-0029149"/>
    <s v="Preston Savely"/>
    <s v="Consumer"/>
    <s v="Annaba"/>
    <s v="Annaba"/>
    <s v="Algeria"/>
    <x v="7"/>
    <s v="Apr"/>
  </r>
  <r>
    <x v="39458"/>
    <d v="2015-02-15T00:00:00"/>
    <d v="2015-02-18T00:00:00"/>
    <n v="3"/>
    <s v="Standard Class"/>
    <x v="3"/>
    <s v="Shirts"/>
    <n v="196"/>
    <n v="980"/>
    <n v="5"/>
    <n v="0.05"/>
    <n v="67"/>
    <n v="335"/>
    <n v="0.25"/>
    <n v="6.7"/>
    <s v="Medium"/>
    <s v="ES-0029150"/>
    <s v="Keller Haines"/>
    <s v="Home Office"/>
    <s v="Cape Town"/>
    <s v="Western Cape"/>
    <s v="South Africa"/>
    <x v="7"/>
    <s v="Feb"/>
  </r>
  <r>
    <x v="39459"/>
    <d v="2015-04-29T00:00:00"/>
    <d v="2015-05-05T00:00:00"/>
    <n v="6"/>
    <s v="Standard Class"/>
    <x v="3"/>
    <s v="Jeans"/>
    <n v="218"/>
    <n v="218"/>
    <n v="1"/>
    <n v="0.04"/>
    <n v="129.28"/>
    <n v="129.28"/>
    <n v="0.04"/>
    <n v="12.928000000000001"/>
    <s v="High"/>
    <s v="TZ-0029151"/>
    <s v="Prince Schwartz"/>
    <s v="Consumer"/>
    <s v="Huambo"/>
    <s v="Huambo"/>
    <s v="Angola"/>
    <x v="7"/>
    <s v="Apr"/>
  </r>
  <r>
    <x v="39460"/>
    <d v="2015-12-18T00:00:00"/>
    <d v="2015-12-24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High"/>
    <s v="AY-0029152"/>
    <s v="Melton Ordway"/>
    <s v="Corporate"/>
    <s v="Bacau"/>
    <s v="Bacau"/>
    <s v="Romania"/>
    <x v="3"/>
    <s v="Dec"/>
  </r>
  <r>
    <x v="39461"/>
    <d v="2015-07-31T00:00:00"/>
    <d v="2015-08-02T00:00:00"/>
    <n v="2"/>
    <s v="Standard Class"/>
    <x v="3"/>
    <s v="Sports Wear"/>
    <n v="85"/>
    <n v="170"/>
    <n v="2"/>
    <n v="0.03"/>
    <n v="42.5"/>
    <n v="85"/>
    <n v="0.06"/>
    <n v="4.25"/>
    <s v="Medium"/>
    <s v="LE-0029153"/>
    <s v="Fisher Carlisle"/>
    <s v="Corporate"/>
    <s v="Zagreb"/>
    <s v="Grad Zagreb"/>
    <s v="Croatia"/>
    <x v="3"/>
    <s v="Jul"/>
  </r>
  <r>
    <x v="39462"/>
    <d v="2015-05-29T00:00:00"/>
    <d v="2015-06-04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KS-0029154"/>
    <s v="Cooper Blacks"/>
    <s v="Home Office"/>
    <s v="Santiago de Cuba"/>
    <s v="Santiago de Cuba"/>
    <s v="Cuba"/>
    <x v="11"/>
    <s v="May"/>
  </r>
  <r>
    <x v="39463"/>
    <d v="2015-08-30T00:00:00"/>
    <d v="2015-09-05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TH-0029155"/>
    <s v="Kent Smith"/>
    <s v="Corporate"/>
    <s v="Yaritagua"/>
    <s v="Yaracuy"/>
    <s v="Venezuela"/>
    <x v="9"/>
    <s v="Aug"/>
  </r>
  <r>
    <x v="39464"/>
    <d v="2015-09-25T00:00:00"/>
    <d v="2015-09-30T00:00:00"/>
    <n v="5"/>
    <s v="Standard Class"/>
    <x v="3"/>
    <s v="Formal Shoes"/>
    <n v="213"/>
    <n v="426"/>
    <n v="2"/>
    <n v="0.02"/>
    <n v="124.48"/>
    <n v="248.96"/>
    <n v="0.04"/>
    <n v="12.448"/>
    <s v="Medium"/>
    <s v="ON-0029156"/>
    <s v="Goodwin Jackson"/>
    <s v="Corporate"/>
    <s v="Buenos Aires"/>
    <s v="Buenos Aires"/>
    <s v="Argentina"/>
    <x v="9"/>
    <s v="Sep"/>
  </r>
  <r>
    <x v="39465"/>
    <d v="2015-02-03T00:00:00"/>
    <d v="2015-02-12T00:00:00"/>
    <n v="9"/>
    <s v="Standard Class"/>
    <x v="3"/>
    <s v="Sneakers"/>
    <n v="62"/>
    <n v="62"/>
    <n v="1"/>
    <n v="0.01"/>
    <n v="62"/>
    <n v="62"/>
    <n v="0.01"/>
    <n v="6.2"/>
    <s v="Low"/>
    <s v="ON-0029157"/>
    <s v="Gregory Gibson"/>
    <s v="Home Office"/>
    <s v="Cienfuegos"/>
    <s v="Cienfuegos"/>
    <s v="Cuba"/>
    <x v="11"/>
    <s v="Feb"/>
  </r>
  <r>
    <x v="39466"/>
    <d v="2015-05-15T00:00:00"/>
    <d v="2015-05-24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IS-0029158"/>
    <s v="Gilmore Norris"/>
    <s v="Home Office"/>
    <s v="Rotterdam"/>
    <s v="South Holland"/>
    <s v="Netherlands"/>
    <x v="1"/>
    <s v="May"/>
  </r>
  <r>
    <x v="39467"/>
    <d v="2015-08-05T00:00:00"/>
    <d v="2015-08-08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SH-0029159"/>
    <s v="Bond Overcash"/>
    <s v="Consumer"/>
    <s v="Chapel Allerton"/>
    <s v="England"/>
    <s v="United Kingdom"/>
    <x v="5"/>
    <s v="Aug"/>
  </r>
  <r>
    <x v="39468"/>
    <d v="2015-11-13T00:00:00"/>
    <d v="2015-11-15T00:00:00"/>
    <n v="2"/>
    <s v="Standard Class"/>
    <x v="3"/>
    <s v="T - Shirts"/>
    <n v="248"/>
    <n v="1240"/>
    <n v="5"/>
    <n v="0.02"/>
    <n v="143.19999999999999"/>
    <n v="716"/>
    <n v="0.1"/>
    <n v="14.32"/>
    <s v="Medium"/>
    <s v="ON-0029160"/>
    <s v="Perez Barton"/>
    <s v="Home Office"/>
    <s v="Eggenstein-Leopoldshafen"/>
    <s v="Baden-Württemberg"/>
    <s v="Germany"/>
    <x v="1"/>
    <s v="Nov"/>
  </r>
  <r>
    <x v="39469"/>
    <d v="2015-06-01T00:00:00"/>
    <d v="2015-06-09T00:00:00"/>
    <n v="8"/>
    <s v="Standard Class"/>
    <x v="3"/>
    <s v="Shirts"/>
    <n v="196"/>
    <n v="588"/>
    <n v="3"/>
    <n v="0.03"/>
    <n v="98.36"/>
    <n v="295.08"/>
    <n v="0.09"/>
    <n v="9.8360000000000003"/>
    <s v="Medium"/>
    <s v="TZ-0029161"/>
    <s v="Casey Mautz"/>
    <s v="Consumer"/>
    <s v="London"/>
    <s v="England"/>
    <s v="United Kingdom"/>
    <x v="5"/>
    <s v="Jun"/>
  </r>
  <r>
    <x v="39470"/>
    <d v="2015-08-14T00:00:00"/>
    <d v="2015-08-18T00:00:00"/>
    <n v="4"/>
    <s v="Standard Class"/>
    <x v="3"/>
    <s v="Jeans"/>
    <n v="218"/>
    <n v="218"/>
    <n v="1"/>
    <n v="0.03"/>
    <n v="131.46"/>
    <n v="131.46"/>
    <n v="0.03"/>
    <n v="13.146000000000001"/>
    <s v="Medium"/>
    <s v="SS-0029162"/>
    <s v="Steele Gross"/>
    <s v="Consumer"/>
    <s v="Stockholm"/>
    <s v="Stockholm"/>
    <s v="Sweden"/>
    <x v="5"/>
    <s v="Aug"/>
  </r>
  <r>
    <x v="39471"/>
    <d v="2015-03-03T00:00:00"/>
    <d v="2015-03-10T00:00:00"/>
    <n v="7"/>
    <s v="Standard Class"/>
    <x v="3"/>
    <s v="Suits"/>
    <n v="109"/>
    <n v="218"/>
    <n v="2"/>
    <n v="0.04"/>
    <n v="20.28"/>
    <n v="40.56"/>
    <n v="0.08"/>
    <n v="2.028"/>
    <s v="Medium"/>
    <s v="BE-0029163"/>
    <s v="French Liebe"/>
    <s v="Corporate"/>
    <s v="Bournemouth"/>
    <s v="England"/>
    <s v="United Kingdom"/>
    <x v="5"/>
    <s v="Mar"/>
  </r>
  <r>
    <x v="39472"/>
    <d v="2015-05-07T00:00:00"/>
    <d v="2015-05-08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RY-0029164"/>
    <s v="Salazar Henry"/>
    <s v="Consumer"/>
    <s v="Creil"/>
    <s v="Picardy"/>
    <s v="France"/>
    <x v="1"/>
    <s v="May"/>
  </r>
  <r>
    <x v="39473"/>
    <d v="2015-11-06T00:00:00"/>
    <d v="2015-11-14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AR-0029165"/>
    <s v="Bishop Dunbar"/>
    <s v="Home Office"/>
    <s v="Lorca"/>
    <s v="Murcia"/>
    <s v="Spain"/>
    <x v="9"/>
    <s v="Nov"/>
  </r>
  <r>
    <x v="39474"/>
    <d v="2015-03-23T00:00:00"/>
    <d v="2015-03-31T00:00:00"/>
    <n v="8"/>
    <s v="Standard Class"/>
    <x v="3"/>
    <s v="Running Shoes"/>
    <n v="224"/>
    <n v="1120"/>
    <n v="5"/>
    <n v="0.02"/>
    <n v="121.6"/>
    <n v="608"/>
    <n v="0.1"/>
    <n v="12.16"/>
    <s v="Medium"/>
    <s v="ON-0029166"/>
    <s v="Livingston Thornton"/>
    <s v="Consumer"/>
    <s v="Ghent"/>
    <s v="East Flanders"/>
    <s v="Belgium"/>
    <x v="1"/>
    <s v="Mar"/>
  </r>
  <r>
    <x v="39475"/>
    <d v="2015-06-19T00:00:00"/>
    <d v="2015-06-24T00:00:00"/>
    <n v="5"/>
    <s v="Standard Class"/>
    <x v="3"/>
    <s v="Formal Shoes"/>
    <n v="213"/>
    <n v="1065"/>
    <n v="5"/>
    <n v="0.05"/>
    <n v="79.75"/>
    <n v="398.75"/>
    <n v="0.25"/>
    <n v="7.9750000000000005"/>
    <s v="Medium"/>
    <s v="EN-0029167"/>
    <s v="Carroll Dahlen"/>
    <s v="Consumer"/>
    <s v="Yangon"/>
    <s v="Yangon"/>
    <s v="Myanmar (Burma)"/>
    <x v="10"/>
    <s v="Jun"/>
  </r>
  <r>
    <x v="39476"/>
    <d v="2015-02-05T00:00:00"/>
    <d v="2015-02-06T00:00:00"/>
    <n v="1"/>
    <s v="Standard Class"/>
    <x v="3"/>
    <s v="Sneakers"/>
    <n v="62"/>
    <n v="124"/>
    <n v="2"/>
    <n v="0.03"/>
    <n v="31"/>
    <n v="62"/>
    <n v="0.06"/>
    <n v="3.1"/>
    <s v="Medium"/>
    <s v="ER-0029168"/>
    <s v="Pitts Miller"/>
    <s v="Consumer"/>
    <s v="Rockhampton"/>
    <s v="Queensland"/>
    <s v="Australia"/>
    <x v="0"/>
    <s v="Feb"/>
  </r>
  <r>
    <x v="39477"/>
    <d v="2015-09-19T00:00:00"/>
    <d v="2015-09-25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OK-0029169"/>
    <s v="Lewis Ashbrook"/>
    <s v="Corporate"/>
    <s v="Sydney"/>
    <s v="New South Wales"/>
    <s v="Australia"/>
    <x v="0"/>
    <s v="Sep"/>
  </r>
  <r>
    <x v="39478"/>
    <d v="2015-03-01T00:00:00"/>
    <d v="2015-03-03T00:00:00"/>
    <n v="2"/>
    <s v="Standard Class"/>
    <x v="3"/>
    <s v="Fossil Watch"/>
    <n v="159"/>
    <n v="636"/>
    <n v="4"/>
    <n v="0.01"/>
    <n v="72.64"/>
    <n v="290.56"/>
    <n v="0.04"/>
    <n v="7.2640000000000002"/>
    <s v="Medium"/>
    <s v="RY-0029170"/>
    <s v="Salazar Henry"/>
    <s v="Consumer"/>
    <s v="Jackson"/>
    <s v="Tennessee"/>
    <s v="United States"/>
    <x v="9"/>
    <s v="Mar"/>
  </r>
  <r>
    <x v="39479"/>
    <d v="2015-10-13T00:00:00"/>
    <d v="2015-10-15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CH-0029171"/>
    <s v="Hopkins Französisch"/>
    <s v="Consumer"/>
    <s v="Kinshasa"/>
    <s v="Kinshasa"/>
    <s v="Democratic Republic of the Congo"/>
    <x v="7"/>
    <s v="Oct"/>
  </r>
  <r>
    <x v="39480"/>
    <d v="2015-12-09T00:00:00"/>
    <d v="2015-12-15T00:00:00"/>
    <n v="6"/>
    <s v="Standard Class"/>
    <x v="3"/>
    <s v="Shirts"/>
    <n v="196"/>
    <n v="980"/>
    <n v="5"/>
    <n v="0.04"/>
    <n v="76.8"/>
    <n v="384"/>
    <n v="0.2"/>
    <n v="7.68"/>
    <s v="Medium"/>
    <s v="RD-0029172"/>
    <s v="Griffith Hazard"/>
    <s v="Consumer"/>
    <s v="Toliara"/>
    <s v="Atsimo-Andrefana"/>
    <s v="Madagascar"/>
    <x v="7"/>
    <s v="Dec"/>
  </r>
  <r>
    <x v="39481"/>
    <d v="2015-06-10T00:00:00"/>
    <d v="2015-06-11T00:00:00"/>
    <n v="1"/>
    <s v="Standard Class"/>
    <x v="3"/>
    <s v="Jeans"/>
    <n v="218"/>
    <n v="872"/>
    <n v="4"/>
    <n v="0.05"/>
    <n v="94.4"/>
    <n v="377.6"/>
    <n v="0.2"/>
    <n v="9.4400000000000013"/>
    <s v="Low"/>
    <s v="AY-0029173"/>
    <s v="Dickerson Moray"/>
    <s v="Home Office"/>
    <s v="Mogadishu"/>
    <s v="Banaadir"/>
    <s v="Somalia"/>
    <x v="7"/>
    <s v="Jun"/>
  </r>
  <r>
    <x v="39482"/>
    <d v="2015-02-08T00:00:00"/>
    <d v="2015-02-11T00:00:00"/>
    <n v="3"/>
    <s v="Standard Class"/>
    <x v="3"/>
    <s v="Suits"/>
    <n v="109"/>
    <n v="109"/>
    <n v="1"/>
    <n v="0.03"/>
    <n v="25.73"/>
    <n v="25.73"/>
    <n v="0.03"/>
    <n v="2.5730000000000004"/>
    <s v="Medium"/>
    <s v="RE-0029174"/>
    <s v="Park Macintyre"/>
    <s v="Consumer"/>
    <s v="Gorgan"/>
    <s v="Golestan"/>
    <s v="Iran"/>
    <x v="3"/>
    <s v="Feb"/>
  </r>
  <r>
    <x v="39483"/>
    <d v="2015-02-06T00:00:00"/>
    <d v="2015-02-16T00:00:00"/>
    <n v="10"/>
    <s v="Standard Class"/>
    <x v="3"/>
    <s v="Sports Wear"/>
    <n v="85"/>
    <n v="340"/>
    <n v="4"/>
    <n v="0.04"/>
    <n v="21.25"/>
    <n v="85"/>
    <n v="0.16"/>
    <n v="2.125"/>
    <s v="Medium"/>
    <s v="NN-0029175"/>
    <s v="Thomas Ann"/>
    <s v="Home Office"/>
    <s v="San Justo"/>
    <s v="Santa Fe"/>
    <s v="Argentina"/>
    <x v="9"/>
    <s v="Feb"/>
  </r>
  <r>
    <x v="39484"/>
    <d v="2015-06-30T00:00:00"/>
    <d v="2015-07-01T00:00:00"/>
    <n v="1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LE-0029176"/>
    <s v="Pittman Lonsdale"/>
    <s v="Home Office"/>
    <s v="Santo Domingo"/>
    <s v="Santo Domingo"/>
    <s v="Dominican Republic"/>
    <x v="11"/>
    <s v="Jun"/>
  </r>
  <r>
    <x v="39485"/>
    <d v="2015-01-15T00:00:00"/>
    <d v="2015-01-21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ND-0029177"/>
    <s v="Crawford Chand"/>
    <s v="Consumer"/>
    <s v="Managua"/>
    <s v="Managua"/>
    <s v="Nicaragua"/>
    <x v="1"/>
    <s v="Jan"/>
  </r>
  <r>
    <x v="39486"/>
    <d v="2015-03-27T00:00:00"/>
    <d v="2015-03-28T00:00:00"/>
    <n v="1"/>
    <s v="Standard Class"/>
    <x v="3"/>
    <s v="Formal Shoes"/>
    <n v="213"/>
    <n v="639"/>
    <n v="3"/>
    <n v="0.02"/>
    <n v="120.22"/>
    <n v="360.65999999999997"/>
    <n v="0.06"/>
    <n v="12.022"/>
    <s v="Medium"/>
    <s v="UN-0029178"/>
    <s v="Woods Calhoun"/>
    <s v="Consumer"/>
    <s v="Tipitapa"/>
    <s v="Managua"/>
    <s v="Nicaragua"/>
    <x v="1"/>
    <s v="Mar"/>
  </r>
  <r>
    <x v="39487"/>
    <d v="2015-04-13T00:00:00"/>
    <d v="2015-04-18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LL-0029179"/>
    <s v="Giles Turnell"/>
    <s v="Consumer"/>
    <s v="Helsinki"/>
    <s v="Uusimaa"/>
    <s v="Finland"/>
    <x v="5"/>
    <s v="Apr"/>
  </r>
  <r>
    <x v="39488"/>
    <d v="2015-05-27T00:00:00"/>
    <d v="2015-06-05T00:00:00"/>
    <n v="9"/>
    <s v="Standard Class"/>
    <x v="3"/>
    <s v="Titak watch"/>
    <n v="228"/>
    <n v="456"/>
    <n v="2"/>
    <n v="0.02"/>
    <n v="138.88"/>
    <n v="277.76"/>
    <n v="0.04"/>
    <n v="13.888"/>
    <s v="Medium"/>
    <s v="DT-0029180"/>
    <s v="Rojas Schmidt"/>
    <s v="Home Office"/>
    <s v="Milan"/>
    <s v="Lombardy"/>
    <s v="Italy"/>
    <x v="9"/>
    <s v="May"/>
  </r>
  <r>
    <x v="39489"/>
    <d v="2015-03-12T00:00:00"/>
    <d v="2015-03-19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EY-0029181"/>
    <s v="Baldwin Hawley"/>
    <s v="Consumer"/>
    <s v="Meyzieu"/>
    <s v="Rhône-Alpes"/>
    <s v="France"/>
    <x v="1"/>
    <s v="Mar"/>
  </r>
  <r>
    <x v="39490"/>
    <d v="2015-04-26T00:00:00"/>
    <d v="2015-05-06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RI-0029182"/>
    <s v="Weiss Shariari"/>
    <s v="Consumer"/>
    <s v="Kathmandu"/>
    <s v="Central"/>
    <s v="Nepal"/>
    <x v="2"/>
    <s v="Apr"/>
  </r>
  <r>
    <x v="39491"/>
    <d v="2015-12-02T00:00:00"/>
    <d v="2015-12-11T00:00:00"/>
    <n v="9"/>
    <s v="Standard Class"/>
    <x v="3"/>
    <s v="Shirts"/>
    <n v="196"/>
    <n v="784"/>
    <n v="4"/>
    <n v="0.04"/>
    <n v="84.64"/>
    <n v="338.56"/>
    <n v="0.16"/>
    <n v="8.4640000000000004"/>
    <s v="Medium"/>
    <s v="AN-0029183"/>
    <s v="Cherry Workman"/>
    <s v="Home Office"/>
    <s v="Ajmer"/>
    <s v="Rajasthan"/>
    <s v="India"/>
    <x v="2"/>
    <s v="Dec"/>
  </r>
  <r>
    <x v="39492"/>
    <d v="2015-12-26T00:00:00"/>
    <d v="2015-12-29T00:00:00"/>
    <n v="3"/>
    <s v="Standard Class"/>
    <x v="3"/>
    <s v="Jeans"/>
    <n v="218"/>
    <n v="872"/>
    <n v="4"/>
    <n v="0.04"/>
    <n v="103.12"/>
    <n v="412.48"/>
    <n v="0.16"/>
    <n v="10.312000000000001"/>
    <s v="High"/>
    <s v="LL-0029184"/>
    <s v="Cochran Mitchell"/>
    <s v="Corporate"/>
    <s v="Perth"/>
    <s v="Western Australia"/>
    <s v="Australia"/>
    <x v="0"/>
    <s v="Dec"/>
  </r>
  <r>
    <x v="39493"/>
    <d v="2015-03-20T00:00:00"/>
    <d v="2015-03-21T00:00:00"/>
    <n v="1"/>
    <s v="Standard Class"/>
    <x v="3"/>
    <s v="Suits"/>
    <n v="109"/>
    <n v="109"/>
    <n v="1"/>
    <n v="0.01"/>
    <n v="27.91"/>
    <n v="27.91"/>
    <n v="0.01"/>
    <n v="2.7910000000000004"/>
    <s v="Medium"/>
    <s v="AL-0029185"/>
    <s v="Whitaker Nazzal"/>
    <s v="Consumer"/>
    <s v="Surabaya"/>
    <s v="Jawa Timur"/>
    <s v="Indonesia"/>
    <x v="10"/>
    <s v="Mar"/>
  </r>
  <r>
    <x v="39494"/>
    <d v="2015-03-17T00:00:00"/>
    <d v="2015-03-20T00:00:00"/>
    <n v="3"/>
    <s v="Standard Class"/>
    <x v="3"/>
    <s v="Sports Wear"/>
    <n v="85"/>
    <n v="340"/>
    <n v="4"/>
    <n v="0.04"/>
    <n v="21.25"/>
    <n v="85"/>
    <n v="0.16"/>
    <n v="2.125"/>
    <s v="Medium"/>
    <s v="AY-0029186"/>
    <s v="Morrow Murray"/>
    <s v="Home Office"/>
    <s v="Durgapur"/>
    <s v="West Bengal"/>
    <s v="India"/>
    <x v="2"/>
    <s v="Mar"/>
  </r>
  <r>
    <x v="39495"/>
    <d v="2015-01-18T00:00:00"/>
    <d v="2015-01-27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ON-0029187"/>
    <s v="Rowe Jackson"/>
    <s v="Corporate"/>
    <s v="Los Angeles"/>
    <s v="California"/>
    <s v="United States"/>
    <x v="6"/>
    <s v="Jan"/>
  </r>
  <r>
    <x v="39496"/>
    <d v="2015-06-24T00:00:00"/>
    <d v="2015-06-28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LD-0029188"/>
    <s v="Myers Butterfield"/>
    <s v="Consumer"/>
    <s v="Lakeville"/>
    <s v="Minnesota"/>
    <s v="United States"/>
    <x v="1"/>
    <s v="Jun"/>
  </r>
  <r>
    <x v="39497"/>
    <d v="2015-09-01T00:00:00"/>
    <d v="2015-09-10T00:00:00"/>
    <n v="9"/>
    <s v="Standard Class"/>
    <x v="3"/>
    <s v="Formal Shoes"/>
    <n v="213"/>
    <n v="213"/>
    <n v="1"/>
    <n v="0.04"/>
    <n v="124.48"/>
    <n v="124.48"/>
    <n v="0.04"/>
    <n v="12.448"/>
    <s v="High"/>
    <s v="BS-0029189"/>
    <s v="Ortega Jacobs"/>
    <s v="Consumer"/>
    <s v="Broomfield"/>
    <s v="Colorado"/>
    <s v="United States"/>
    <x v="6"/>
    <s v="Sep"/>
  </r>
  <r>
    <x v="39498"/>
    <d v="2015-06-14T00:00:00"/>
    <d v="2015-06-22T00:00:00"/>
    <n v="8"/>
    <s v="Standard Class"/>
    <x v="3"/>
    <s v="Sneakers"/>
    <n v="62"/>
    <n v="124"/>
    <n v="2"/>
    <n v="0.01"/>
    <n v="31"/>
    <n v="62"/>
    <n v="0.02"/>
    <n v="3.1"/>
    <s v="High"/>
    <s v="UM-0029190"/>
    <s v="Chase Mitchum"/>
    <s v="Corporate"/>
    <s v="San Diego"/>
    <s v="California"/>
    <s v="United States"/>
    <x v="6"/>
    <s v="Jun"/>
  </r>
  <r>
    <x v="39499"/>
    <d v="2015-07-12T00:00:00"/>
    <d v="2015-07-14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NN-0029191"/>
    <s v="Moss Hoffmann"/>
    <s v="Consumer"/>
    <s v="Logan"/>
    <s v="Utah"/>
    <s v="United States"/>
    <x v="6"/>
    <s v="Jul"/>
  </r>
  <r>
    <x v="39500"/>
    <d v="2015-05-30T00:00:00"/>
    <d v="2015-06-03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IS-0029192"/>
    <s v="Harrell Preis"/>
    <s v="Home Office"/>
    <s v="Alexandria"/>
    <s v="Al Iskandariyah"/>
    <s v="Egypt"/>
    <x v="7"/>
    <s v="May"/>
  </r>
  <r>
    <x v="39501"/>
    <d v="2015-04-28T00:00:00"/>
    <d v="2015-05-05T00:00:00"/>
    <n v="7"/>
    <s v="Standard Class"/>
    <x v="3"/>
    <s v="T - Shirts"/>
    <n v="248"/>
    <n v="248"/>
    <n v="1"/>
    <n v="0.01"/>
    <n v="165.52"/>
    <n v="165.52"/>
    <n v="0.01"/>
    <n v="16.552000000000003"/>
    <s v="Medium"/>
    <s v="LL-0029193"/>
    <s v="Richardson Blackwell"/>
    <s v="Consumer"/>
    <s v="Saint-Louis"/>
    <s v="Saint-Louis"/>
    <s v="Senegal"/>
    <x v="7"/>
    <s v="Apr"/>
  </r>
  <r>
    <x v="39502"/>
    <d v="2015-02-22T00:00:00"/>
    <d v="2015-03-01T00:00:00"/>
    <n v="7"/>
    <s v="Standard Class"/>
    <x v="3"/>
    <s v="Shirts"/>
    <n v="196"/>
    <n v="392"/>
    <n v="2"/>
    <n v="0.04"/>
    <n v="100.32"/>
    <n v="200.64"/>
    <n v="0.08"/>
    <n v="10.032"/>
    <s v="Medium"/>
    <s v="TY-0029194"/>
    <s v="Osborne Kelty"/>
    <s v="Corporate"/>
    <s v="Lagos"/>
    <s v="Lagos"/>
    <s v="Nigeria"/>
    <x v="7"/>
    <s v="Feb"/>
  </r>
  <r>
    <x v="39503"/>
    <d v="2015-01-09T00:00:00"/>
    <d v="2015-01-13T00:00:00"/>
    <n v="4"/>
    <s v="Standard Class"/>
    <x v="3"/>
    <s v="Jeans"/>
    <n v="218"/>
    <n v="218"/>
    <n v="1"/>
    <n v="0.03"/>
    <n v="131.46"/>
    <n v="131.46"/>
    <n v="0.03"/>
    <n v="13.146000000000001"/>
    <s v="Medium"/>
    <s v="TT-0029195"/>
    <s v="Fuller Eplett"/>
    <s v="Corporate"/>
    <s v="Torreón"/>
    <s v="Coahuila"/>
    <s v="Mexico"/>
    <x v="5"/>
    <s v="Jan"/>
  </r>
  <r>
    <x v="39504"/>
    <d v="2015-07-21T00:00:00"/>
    <d v="2015-07-28T00:00:00"/>
    <n v="7"/>
    <s v="Standard Class"/>
    <x v="3"/>
    <s v="Suits"/>
    <n v="109"/>
    <n v="218"/>
    <n v="2"/>
    <n v="0.04"/>
    <n v="20.28"/>
    <n v="40.56"/>
    <n v="0.08"/>
    <n v="2.028"/>
    <s v="Medium"/>
    <s v="PO-0029196"/>
    <s v="Sullivan Cacioppo"/>
    <s v="Corporate"/>
    <s v="Francisco Beltrão"/>
    <s v="Parana"/>
    <s v="Brazil"/>
    <x v="9"/>
    <s v="Jul"/>
  </r>
  <r>
    <x v="39505"/>
    <d v="2015-09-09T00:00:00"/>
    <d v="2015-09-19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N-0029197"/>
    <s v="Hoffman Flathmann"/>
    <s v="Consumer"/>
    <s v="Tegucigalpa"/>
    <s v="Francisco Morazán"/>
    <s v="Honduras"/>
    <x v="1"/>
    <s v="Sep"/>
  </r>
  <r>
    <x v="39506"/>
    <d v="2015-03-19T00:00:00"/>
    <d v="2015-03-28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IN-0029198"/>
    <s v="Ward Blumstein"/>
    <s v="Corporate"/>
    <s v="Issy-les-Moulineaux"/>
    <s v="Ile-de-France"/>
    <s v="France"/>
    <x v="1"/>
    <s v="Mar"/>
  </r>
  <r>
    <x v="39507"/>
    <d v="2015-06-15T00:00:00"/>
    <d v="2015-06-22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CK-0029199"/>
    <s v="Lawson Dilbeck"/>
    <s v="Consumer"/>
    <s v="Toulouse"/>
    <s v="Midi-Pyrénées"/>
    <s v="France"/>
    <x v="1"/>
    <s v="Jun"/>
  </r>
  <r>
    <x v="39508"/>
    <d v="2015-12-22T00:00:00"/>
    <d v="2015-12-26T00:00:00"/>
    <n v="4"/>
    <s v="Standard Class"/>
    <x v="3"/>
    <s v="Formal Shoes"/>
    <n v="213"/>
    <n v="639"/>
    <n v="3"/>
    <n v="0.04"/>
    <n v="107.44"/>
    <n v="322.32"/>
    <n v="0.12"/>
    <n v="10.744"/>
    <s v="Medium"/>
    <s v="ER-0029200"/>
    <s v="Elliott Deggeller"/>
    <s v="Consumer"/>
    <s v="Milan"/>
    <s v="Lombardy"/>
    <s v="Italy"/>
    <x v="9"/>
    <s v="Dec"/>
  </r>
  <r>
    <x v="39509"/>
    <d v="2015-10-10T00:00:00"/>
    <d v="2015-10-13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NE-0029201"/>
    <s v="Lyons Hane"/>
    <s v="Corporate"/>
    <s v="Clermont-Ferrand"/>
    <s v="Auvergne"/>
    <s v="France"/>
    <x v="1"/>
    <s v="Oct"/>
  </r>
  <r>
    <x v="39510"/>
    <d v="2015-04-25T00:00:00"/>
    <d v="2015-04-30T00:00:00"/>
    <n v="5"/>
    <s v="Standard Class"/>
    <x v="3"/>
    <s v="Titak watch"/>
    <n v="228"/>
    <n v="228"/>
    <n v="1"/>
    <n v="0.04"/>
    <n v="138.88"/>
    <n v="138.88"/>
    <n v="0.04"/>
    <n v="13.888"/>
    <s v="Medium"/>
    <s v="BS-0029202"/>
    <s v="Joseph Jacobs"/>
    <s v="Home Office"/>
    <s v="Montreuil"/>
    <s v="Ile-de-France"/>
    <s v="France"/>
    <x v="1"/>
    <s v="Apr"/>
  </r>
  <r>
    <x v="39511"/>
    <d v="2015-03-14T00:00:00"/>
    <d v="2015-03-16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DY-0029203"/>
    <s v="Bush Grady"/>
    <s v="Corporate"/>
    <s v="Jakarta"/>
    <s v="Jakarta"/>
    <s v="Indonesia"/>
    <x v="10"/>
    <s v="Mar"/>
  </r>
  <r>
    <x v="39512"/>
    <d v="2015-08-24T00:00:00"/>
    <d v="2015-08-29T00:00:00"/>
    <n v="5"/>
    <s v="Standard Class"/>
    <x v="3"/>
    <s v="T - Shirts"/>
    <n v="248"/>
    <n v="1240"/>
    <n v="5"/>
    <n v="0.04"/>
    <n v="118.4"/>
    <n v="592"/>
    <n v="0.2"/>
    <n v="11.840000000000002"/>
    <s v="Medium"/>
    <s v="LL-0029204"/>
    <s v="Ortiz Carroll"/>
    <s v="Home Office"/>
    <s v="Kendari"/>
    <s v="Sulawesi Tenggara"/>
    <s v="Indonesia"/>
    <x v="10"/>
    <s v="Aug"/>
  </r>
  <r>
    <x v="39513"/>
    <d v="2015-04-26T00:00:00"/>
    <d v="2015-05-01T00:00:00"/>
    <n v="5"/>
    <s v="Standard Class"/>
    <x v="3"/>
    <s v="Shirts"/>
    <n v="196"/>
    <n v="588"/>
    <n v="3"/>
    <n v="0.03"/>
    <n v="98.36"/>
    <n v="295.08"/>
    <n v="0.09"/>
    <n v="9.8360000000000003"/>
    <s v="High"/>
    <s v="LL-0029205"/>
    <s v="Farrell Sewall"/>
    <s v="Home Office"/>
    <s v="Dalian"/>
    <s v="Liaoning"/>
    <s v="China"/>
    <x v="4"/>
    <s v="Apr"/>
  </r>
  <r>
    <x v="39514"/>
    <d v="2015-11-29T00:00:00"/>
    <d v="2015-12-01T00:00:00"/>
    <n v="2"/>
    <s v="Standard Class"/>
    <x v="3"/>
    <s v="Jeans"/>
    <n v="218"/>
    <n v="1090"/>
    <n v="5"/>
    <n v="0.03"/>
    <n v="105.3"/>
    <n v="526.5"/>
    <n v="0.15"/>
    <n v="10.530000000000001"/>
    <s v="Medium"/>
    <s v="IN-0029206"/>
    <s v="Carson Martin"/>
    <s v="Consumer"/>
    <s v="Bunbury"/>
    <s v="Western Australia"/>
    <s v="Australia"/>
    <x v="0"/>
    <s v="Nov"/>
  </r>
  <r>
    <x v="39515"/>
    <d v="2015-03-09T00:00:00"/>
    <d v="2015-03-16T00:00:00"/>
    <n v="7"/>
    <s v="Standard Class"/>
    <x v="3"/>
    <s v="Suits"/>
    <n v="109"/>
    <n v="436"/>
    <n v="4"/>
    <n v="0.01"/>
    <n v="24.64"/>
    <n v="98.56"/>
    <n v="0.04"/>
    <n v="2.4640000000000004"/>
    <s v="Medium"/>
    <s v="LL-0029207"/>
    <s v="Espinoza Mull"/>
    <s v="Consumer"/>
    <s v="Jackson"/>
    <s v="Mississippi"/>
    <s v="United States"/>
    <x v="9"/>
    <s v="Mar"/>
  </r>
  <r>
    <x v="39516"/>
    <d v="2015-12-07T00:00:00"/>
    <d v="2015-12-16T00:00:00"/>
    <n v="9"/>
    <s v="Standard Class"/>
    <x v="3"/>
    <s v="Sports Wear"/>
    <n v="85"/>
    <n v="255"/>
    <n v="3"/>
    <n v="0.03"/>
    <n v="28.333333333333332"/>
    <n v="85"/>
    <n v="0.09"/>
    <n v="2.8333333333333335"/>
    <s v="Medium"/>
    <s v="RG-0029208"/>
    <s v="Sloan Shillingsburg"/>
    <s v="Corporate"/>
    <s v="Smyrna"/>
    <s v="Tennessee"/>
    <s v="United States"/>
    <x v="9"/>
    <s v="Dec"/>
  </r>
  <r>
    <x v="39517"/>
    <d v="2015-06-10T00:00:00"/>
    <d v="2015-06-16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ER-0029209"/>
    <s v="Neal Gainer"/>
    <s v="Consumer"/>
    <s v="Tunis"/>
    <s v="Tunis"/>
    <s v="Tunisia"/>
    <x v="7"/>
    <s v="Jun"/>
  </r>
  <r>
    <x v="39518"/>
    <d v="2015-12-10T00:00:00"/>
    <d v="2015-12-16T00:00:00"/>
    <n v="6"/>
    <s v="Standard Class"/>
    <x v="3"/>
    <s v="Running Shoes"/>
    <n v="224"/>
    <n v="1120"/>
    <n v="5"/>
    <n v="0.05"/>
    <n v="88"/>
    <n v="440"/>
    <n v="0.25"/>
    <n v="8.8000000000000007"/>
    <s v="Medium"/>
    <s v="DE-0029210"/>
    <s v="Watts Gnade"/>
    <s v="Home Office"/>
    <s v="Volksrust"/>
    <s v="Mpumalanga"/>
    <s v="South Africa"/>
    <x v="7"/>
    <s v="Dec"/>
  </r>
  <r>
    <x v="39519"/>
    <d v="2015-06-06T00:00:00"/>
    <d v="2015-06-15T00:00:00"/>
    <n v="9"/>
    <s v="Standard Class"/>
    <x v="3"/>
    <s v="Formal Shoes"/>
    <n v="213"/>
    <n v="639"/>
    <n v="3"/>
    <n v="0.04"/>
    <n v="107.44"/>
    <n v="322.32"/>
    <n v="0.12"/>
    <n v="10.744"/>
    <s v="Medium"/>
    <s v="ER-0029211"/>
    <s v="Mills Collister"/>
    <s v="Consumer"/>
    <s v="Nzerekore"/>
    <s v="Nzérékoré"/>
    <s v="Guinea"/>
    <x v="7"/>
    <s v="Jun"/>
  </r>
  <r>
    <x v="39520"/>
    <d v="2015-09-24T00:00:00"/>
    <d v="2015-10-02T00:00:00"/>
    <n v="8"/>
    <s v="Standard Class"/>
    <x v="3"/>
    <s v="Sneakers"/>
    <n v="62"/>
    <n v="124"/>
    <n v="2"/>
    <n v="0.04"/>
    <n v="31"/>
    <n v="62"/>
    <n v="0.08"/>
    <n v="3.1"/>
    <s v="Low"/>
    <s v="WN-0029212"/>
    <s v="Butler Brown"/>
    <s v="Corporate"/>
    <s v="San Miguelito"/>
    <s v="Panama"/>
    <s v="Panama"/>
    <x v="1"/>
    <s v="Sep"/>
  </r>
  <r>
    <x v="39521"/>
    <d v="2015-07-30T00:00:00"/>
    <d v="2015-08-07T00:00:00"/>
    <n v="8"/>
    <s v="Standard Class"/>
    <x v="3"/>
    <s v="Titak watch"/>
    <n v="228"/>
    <n v="456"/>
    <n v="2"/>
    <n v="0.02"/>
    <n v="138.88"/>
    <n v="277.76"/>
    <n v="0.04"/>
    <n v="13.888"/>
    <s v="Medium"/>
    <s v="AM-0029213"/>
    <s v="Kennedy Cheatham"/>
    <s v="Home Office"/>
    <s v="Campeche"/>
    <s v="Campeche"/>
    <s v="Mexico"/>
    <x v="5"/>
    <s v="Jul"/>
  </r>
  <r>
    <x v="39522"/>
    <d v="2015-09-23T00:00:00"/>
    <d v="2015-10-03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EP-0029214"/>
    <s v="Dorsey Prichep"/>
    <s v="Home Office"/>
    <s v="Ibagué"/>
    <s v="Tolima"/>
    <s v="Colombia"/>
    <x v="9"/>
    <s v="Sep"/>
  </r>
  <r>
    <x v="39523"/>
    <d v="2015-08-30T00:00:00"/>
    <d v="2015-09-05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ON-0029215"/>
    <s v="James Bolton"/>
    <s v="Consumer"/>
    <s v="San Miguelito"/>
    <s v="Panama"/>
    <s v="Panama"/>
    <x v="1"/>
    <s v="Aug"/>
  </r>
  <r>
    <x v="39524"/>
    <d v="2015-07-19T00:00:00"/>
    <d v="2015-07-25T00:00:00"/>
    <n v="6"/>
    <s v="Standard Class"/>
    <x v="3"/>
    <s v="Shirts"/>
    <n v="196"/>
    <n v="392"/>
    <n v="2"/>
    <n v="0.02"/>
    <n v="108.16"/>
    <n v="216.32"/>
    <n v="0.04"/>
    <n v="10.816000000000001"/>
    <s v="Medium"/>
    <s v="MS-0029216"/>
    <s v="Oneill Williams"/>
    <s v="Consumer"/>
    <s v="Culiacán"/>
    <s v="Sinaloa"/>
    <s v="Mexico"/>
    <x v="5"/>
    <s v="Jul"/>
  </r>
  <r>
    <x v="39525"/>
    <d v="2015-06-06T00:00:00"/>
    <d v="2015-06-12T00:00:00"/>
    <n v="6"/>
    <s v="Standard Class"/>
    <x v="3"/>
    <s v="Jeans"/>
    <n v="218"/>
    <n v="1090"/>
    <n v="5"/>
    <n v="0.03"/>
    <n v="105.3"/>
    <n v="526.5"/>
    <n v="0.15"/>
    <n v="10.530000000000001"/>
    <s v="Medium"/>
    <s v="KE-0029217"/>
    <s v="Frank Ludtke"/>
    <s v="Home Office"/>
    <s v="Swindon"/>
    <s v="England"/>
    <s v="United Kingdom"/>
    <x v="5"/>
    <s v="Jun"/>
  </r>
  <r>
    <x v="39526"/>
    <d v="2015-04-03T00:00:00"/>
    <d v="2015-04-13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29218"/>
    <s v="Whitehead Pelletier"/>
    <s v="Corporate"/>
    <s v="Rome"/>
    <s v="Lazio"/>
    <s v="Italy"/>
    <x v="9"/>
    <s v="Apr"/>
  </r>
  <r>
    <x v="39527"/>
    <d v="2015-04-17T00:00:00"/>
    <d v="2015-04-24T00:00:00"/>
    <n v="7"/>
    <s v="Standard Class"/>
    <x v="3"/>
    <s v="Sports Wear"/>
    <n v="85"/>
    <n v="85"/>
    <n v="1"/>
    <n v="0.02"/>
    <n v="3.3"/>
    <n v="3.3"/>
    <n v="0.02"/>
    <n v="0.33"/>
    <s v="High"/>
    <s v="SS-0029219"/>
    <s v="Mays Weiss"/>
    <s v="Consumer"/>
    <s v="Paris"/>
    <s v="Ile-de-France"/>
    <s v="France"/>
    <x v="1"/>
    <s v="Apr"/>
  </r>
  <r>
    <x v="39528"/>
    <d v="2015-11-18T00:00:00"/>
    <d v="2015-11-20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N-0029220"/>
    <s v="Snyder Dahlen"/>
    <s v="Consumer"/>
    <s v="Epinal"/>
    <s v="Lorraine"/>
    <s v="France"/>
    <x v="1"/>
    <s v="Nov"/>
  </r>
  <r>
    <x v="39529"/>
    <d v="2015-05-10T00:00:00"/>
    <d v="2015-05-19T00:00:00"/>
    <n v="9"/>
    <s v="Standard Class"/>
    <x v="3"/>
    <s v="Running Shoes"/>
    <n v="224"/>
    <n v="1120"/>
    <n v="5"/>
    <n v="0.02"/>
    <n v="121.6"/>
    <n v="608"/>
    <n v="0.1"/>
    <n v="12.16"/>
    <s v="High"/>
    <s v="RN-0029221"/>
    <s v="Cook Bern"/>
    <s v="Consumer"/>
    <s v="Hamburg"/>
    <s v="Hamburg"/>
    <s v="Germany"/>
    <x v="1"/>
    <s v="May"/>
  </r>
  <r>
    <x v="39530"/>
    <d v="2015-10-25T00:00:00"/>
    <d v="2015-11-01T00:00:00"/>
    <n v="7"/>
    <s v="Standard Class"/>
    <x v="3"/>
    <s v="Formal Shoes"/>
    <n v="213"/>
    <n v="1065"/>
    <n v="5"/>
    <n v="0.03"/>
    <n v="101.05"/>
    <n v="505.25"/>
    <n v="0.15"/>
    <n v="10.105"/>
    <s v="Low"/>
    <s v="LS-0029222"/>
    <s v="Burnett Mills"/>
    <s v="Consumer"/>
    <s v="Rochdale"/>
    <s v="England"/>
    <s v="United Kingdom"/>
    <x v="5"/>
    <s v="Oct"/>
  </r>
  <r>
    <x v="39531"/>
    <d v="2015-04-19T00:00:00"/>
    <d v="2015-04-22T00:00:00"/>
    <n v="3"/>
    <s v="Standard Class"/>
    <x v="3"/>
    <s v="Sneakers"/>
    <n v="62"/>
    <n v="248"/>
    <n v="4"/>
    <n v="0.05"/>
    <n v="15.5"/>
    <n v="62"/>
    <n v="0.2"/>
    <n v="1.55"/>
    <s v="Medium"/>
    <s v="ER-0029223"/>
    <s v="Wilcox Miller"/>
    <s v="Corporate"/>
    <s v="Kasugai"/>
    <s v="Aichi"/>
    <s v="Japan"/>
    <x v="4"/>
    <s v="Apr"/>
  </r>
  <r>
    <x v="39532"/>
    <d v="2015-10-29T00:00:00"/>
    <d v="2015-11-01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IN-0029224"/>
    <s v="Guzman Haberlin"/>
    <s v="Consumer"/>
    <s v="Bilaspur"/>
    <s v="Uttar Pradesh"/>
    <s v="India"/>
    <x v="2"/>
    <s v="Oct"/>
  </r>
  <r>
    <x v="39533"/>
    <d v="2015-02-10T00:00:00"/>
    <d v="2015-02-13T00:00:00"/>
    <n v="3"/>
    <s v="Standard Class"/>
    <x v="3"/>
    <s v="Fossil Watch"/>
    <n v="159"/>
    <n v="318"/>
    <n v="2"/>
    <n v="0.02"/>
    <n v="72.64"/>
    <n v="145.28"/>
    <n v="0.04"/>
    <n v="7.2640000000000002"/>
    <s v="High"/>
    <s v="NS-0029225"/>
    <s v="Glover Hopkins"/>
    <s v="Consumer"/>
    <s v="Las Pinas"/>
    <s v="National Capital"/>
    <s v="Philippines"/>
    <x v="10"/>
    <s v="Feb"/>
  </r>
  <r>
    <x v="39534"/>
    <d v="2015-08-26T00:00:00"/>
    <d v="2015-08-31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BS-0029226"/>
    <s v="Swanson Jacobs"/>
    <s v="Consumer"/>
    <s v="Jakarta"/>
    <s v="Jakarta"/>
    <s v="Indonesia"/>
    <x v="10"/>
    <s v="Aug"/>
  </r>
  <r>
    <x v="39535"/>
    <d v="2015-10-02T00:00:00"/>
    <d v="2015-10-07T00:00:00"/>
    <n v="5"/>
    <s v="Standard Class"/>
    <x v="3"/>
    <s v="Shirts"/>
    <n v="196"/>
    <n v="980"/>
    <n v="5"/>
    <n v="0.03"/>
    <n v="86.6"/>
    <n v="433"/>
    <n v="0.15"/>
    <n v="8.66"/>
    <s v="High"/>
    <s v="AS-0029227"/>
    <s v="Lamb Matthias"/>
    <s v="Consumer"/>
    <s v="Hobart"/>
    <s v="Tasmania"/>
    <s v="Australia"/>
    <x v="0"/>
    <s v="Oct"/>
  </r>
  <r>
    <x v="39536"/>
    <d v="2015-09-22T00:00:00"/>
    <d v="2015-09-25T00:00:00"/>
    <n v="3"/>
    <s v="Standard Class"/>
    <x v="3"/>
    <s v="Jeans"/>
    <n v="218"/>
    <n v="654"/>
    <n v="3"/>
    <n v="0.03"/>
    <n v="118.38"/>
    <n v="355.14"/>
    <n v="0.09"/>
    <n v="11.838000000000001"/>
    <s v="Medium"/>
    <s v="AU-0029228"/>
    <s v="Jimenez Gastineau"/>
    <s v="Consumer"/>
    <s v="Auckland"/>
    <s v="Auckland"/>
    <s v="New Zealand"/>
    <x v="0"/>
    <s v="Sep"/>
  </r>
  <r>
    <x v="39537"/>
    <d v="2015-06-29T00:00:00"/>
    <d v="2015-07-09T00:00:00"/>
    <n v="10"/>
    <s v="Standard Class"/>
    <x v="3"/>
    <s v="Suits"/>
    <n v="109"/>
    <n v="436"/>
    <n v="4"/>
    <n v="0.05"/>
    <n v="7.1999999999999993"/>
    <n v="28.799999999999997"/>
    <n v="0.2"/>
    <n v="0.72"/>
    <s v="Medium"/>
    <s v="IN-0029229"/>
    <s v="Waters Lampkin"/>
    <s v="Consumer"/>
    <s v="New York City"/>
    <s v="New York"/>
    <s v="United States"/>
    <x v="8"/>
    <s v="Jun"/>
  </r>
  <r>
    <x v="39538"/>
    <d v="2015-10-30T00:00:00"/>
    <d v="2015-11-04T00:00:00"/>
    <n v="5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RD-0029230"/>
    <s v="Bell Bickford"/>
    <s v="Consumer"/>
    <s v="Chicago"/>
    <s v="Illinois"/>
    <s v="United States"/>
    <x v="1"/>
    <s v="Oct"/>
  </r>
  <r>
    <x v="39539"/>
    <d v="2015-12-06T00:00:00"/>
    <d v="2015-12-08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ES-0029231"/>
    <s v="Blackwell Rawles"/>
    <s v="Home Office"/>
    <s v="Chisinau"/>
    <s v="Chisinau"/>
    <s v="Moldova"/>
    <x v="3"/>
    <s v="Dec"/>
  </r>
  <r>
    <x v="39540"/>
    <d v="2015-01-09T00:00:00"/>
    <d v="2015-01-13T00:00:00"/>
    <n v="4"/>
    <s v="Standard Class"/>
    <x v="3"/>
    <s v="Running Shoes"/>
    <n v="224"/>
    <n v="672"/>
    <n v="3"/>
    <n v="0.03"/>
    <n v="123.84"/>
    <n v="371.52"/>
    <n v="0.09"/>
    <n v="12.384"/>
    <s v="Medium"/>
    <s v="ZO-0029232"/>
    <s v="Fox D'Ascenzo"/>
    <s v="Home Office"/>
    <s v="Maiduguri"/>
    <s v="Borno"/>
    <s v="Nigeria"/>
    <x v="7"/>
    <s v="Jan"/>
  </r>
  <r>
    <x v="39541"/>
    <d v="2015-01-08T00:00:00"/>
    <d v="2015-01-18T00:00:00"/>
    <n v="10"/>
    <s v="Standard Class"/>
    <x v="3"/>
    <s v="Formal Shoes"/>
    <n v="213"/>
    <n v="213"/>
    <n v="1"/>
    <n v="0.01"/>
    <n v="130.87"/>
    <n v="130.87"/>
    <n v="0.01"/>
    <n v="13.087000000000002"/>
    <s v="High"/>
    <s v="WE-0029233"/>
    <s v="Ray Crowe"/>
    <s v="Consumer"/>
    <s v="Hamadan"/>
    <s v="Hamadan"/>
    <s v="Iran"/>
    <x v="3"/>
    <s v="Jan"/>
  </r>
  <r>
    <x v="39542"/>
    <d v="2015-04-02T00:00:00"/>
    <d v="2015-04-07T00:00:00"/>
    <n v="5"/>
    <s v="Standard Class"/>
    <x v="3"/>
    <s v="Sneakers"/>
    <n v="62"/>
    <n v="248"/>
    <n v="4"/>
    <n v="0.03"/>
    <n v="15.5"/>
    <n v="62"/>
    <n v="0.12"/>
    <n v="1.55"/>
    <s v="Medium"/>
    <s v="DD-0029234"/>
    <s v="Griffin Budd"/>
    <s v="Corporate"/>
    <s v="Soyapango"/>
    <s v="San Salvador"/>
    <s v="El Salvador"/>
    <x v="1"/>
    <s v="Apr"/>
  </r>
  <r>
    <x v="39543"/>
    <d v="2015-04-29T00:00:00"/>
    <d v="2015-05-03T00:00:00"/>
    <n v="4"/>
    <s v="Standard Class"/>
    <x v="3"/>
    <s v="Titak watch"/>
    <n v="228"/>
    <n v="228"/>
    <n v="1"/>
    <n v="0.05"/>
    <n v="136.6"/>
    <n v="136.6"/>
    <n v="0.05"/>
    <n v="13.66"/>
    <s v="Medium"/>
    <s v="ON-0029235"/>
    <s v="Rowe Jackson"/>
    <s v="Corporate"/>
    <s v="Brumado"/>
    <s v="Bahia"/>
    <s v="Brazil"/>
    <x v="9"/>
    <s v="Apr"/>
  </r>
  <r>
    <x v="39544"/>
    <d v="2015-11-12T00:00:00"/>
    <d v="2015-11-18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DT-0029236"/>
    <s v="Lawrence Degenhardt"/>
    <s v="Corporate"/>
    <s v="Managua"/>
    <s v="Managua"/>
    <s v="Nicaragua"/>
    <x v="1"/>
    <s v="Nov"/>
  </r>
  <r>
    <x v="39545"/>
    <d v="2015-07-05T00:00:00"/>
    <d v="2015-07-12T00:00:00"/>
    <n v="7"/>
    <s v="Standard Class"/>
    <x v="3"/>
    <s v="T - Shirts"/>
    <n v="248"/>
    <n v="1240"/>
    <n v="5"/>
    <n v="0.01"/>
    <n v="155.6"/>
    <n v="778"/>
    <n v="0.05"/>
    <n v="15.56"/>
    <s v="Low"/>
    <s v="ON-0029237"/>
    <s v="Matthews Creighton"/>
    <s v="Corporate"/>
    <s v="Kiel"/>
    <s v="Schleswig-Holstein"/>
    <s v="Germany"/>
    <x v="1"/>
    <s v="Jul"/>
  </r>
  <r>
    <x v="39546"/>
    <d v="2015-07-17T00:00:00"/>
    <d v="2015-07-18T00:00:00"/>
    <n v="1"/>
    <s v="Standard Class"/>
    <x v="3"/>
    <s v="Shirts"/>
    <n v="196"/>
    <n v="784"/>
    <n v="4"/>
    <n v="0.05"/>
    <n v="76.8"/>
    <n v="307.2"/>
    <n v="0.2"/>
    <n v="7.68"/>
    <s v="Medium"/>
    <s v="AB-0029238"/>
    <s v="Mcintyre Yedwab"/>
    <s v="Home Office"/>
    <s v="Veenendaal"/>
    <s v="Utrecht"/>
    <s v="Netherlands"/>
    <x v="1"/>
    <s v="Jul"/>
  </r>
  <r>
    <x v="39547"/>
    <d v="2015-11-10T00:00:00"/>
    <d v="2015-11-17T00:00:00"/>
    <n v="7"/>
    <s v="Standard Class"/>
    <x v="3"/>
    <s v="Jeans"/>
    <n v="218"/>
    <n v="218"/>
    <n v="1"/>
    <n v="0.03"/>
    <n v="131.46"/>
    <n v="131.46"/>
    <n v="0.03"/>
    <n v="13.146000000000001"/>
    <s v="Low"/>
    <s v="LL-0029239"/>
    <s v="Bradshaw Swindell"/>
    <s v="Corporate"/>
    <s v="Naples"/>
    <s v="Campania"/>
    <s v="Italy"/>
    <x v="9"/>
    <s v="Nov"/>
  </r>
  <r>
    <x v="39548"/>
    <d v="2015-09-08T00:00:00"/>
    <d v="2015-09-09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AR-0029240"/>
    <s v="Bishop Dunbar"/>
    <s v="Home Office"/>
    <s v="Colombo"/>
    <s v="Western"/>
    <s v="Sri Lanka"/>
    <x v="2"/>
    <s v="Sep"/>
  </r>
  <r>
    <x v="39549"/>
    <d v="2015-12-18T00:00:00"/>
    <d v="2015-12-24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T-0029241"/>
    <s v="Gilbert Farhat"/>
    <s v="Corporate"/>
    <s v="Jambi"/>
    <s v="Jambi"/>
    <s v="Indonesia"/>
    <x v="10"/>
    <s v="Dec"/>
  </r>
  <r>
    <x v="39550"/>
    <d v="2015-07-16T00:00:00"/>
    <d v="2015-07-19T00:00:00"/>
    <n v="3"/>
    <s v="Standard Class"/>
    <x v="3"/>
    <s v="Casula Shoes"/>
    <n v="122"/>
    <n v="610"/>
    <n v="5"/>
    <n v="0.01"/>
    <n v="35.9"/>
    <n v="179.5"/>
    <n v="0.05"/>
    <n v="3.59"/>
    <s v="Medium"/>
    <s v="HS-0029242"/>
    <s v="Orr Sachs"/>
    <s v="Corporate"/>
    <s v="Mesa"/>
    <s v="Arizona"/>
    <s v="United States"/>
    <x v="6"/>
    <s v="Jul"/>
  </r>
  <r>
    <x v="39551"/>
    <d v="2015-02-18T00:00:00"/>
    <d v="2015-02-24T00:00:00"/>
    <n v="6"/>
    <s v="Standard Class"/>
    <x v="3"/>
    <s v="Running Shoes"/>
    <n v="224"/>
    <n v="224"/>
    <n v="1"/>
    <n v="0.03"/>
    <n v="137.28"/>
    <n v="137.28"/>
    <n v="0.03"/>
    <n v="13.728000000000002"/>
    <s v="Low"/>
    <s v="ON-0029243"/>
    <s v="James Bolton"/>
    <s v="Consumer"/>
    <s v="Port Elizabeth"/>
    <s v="Eastern Cape"/>
    <s v="South Africa"/>
    <x v="7"/>
    <s v="Feb"/>
  </r>
  <r>
    <x v="39552"/>
    <d v="2015-09-28T00:00:00"/>
    <d v="2015-10-08T00:00:00"/>
    <n v="10"/>
    <s v="Standard Class"/>
    <x v="3"/>
    <s v="Formal Shoes"/>
    <n v="213"/>
    <n v="1065"/>
    <n v="5"/>
    <n v="0.03"/>
    <n v="101.05"/>
    <n v="505.25"/>
    <n v="0.15"/>
    <n v="10.105"/>
    <s v="Medium"/>
    <s v="EY-0029244"/>
    <s v="Chavez Delaney"/>
    <s v="Home Office"/>
    <s v="Mashhad"/>
    <s v="Razavi Khorasan"/>
    <s v="Iran"/>
    <x v="3"/>
    <s v="Sep"/>
  </r>
  <r>
    <x v="39553"/>
    <d v="2015-05-16T00:00:00"/>
    <d v="2015-05-26T00:00:00"/>
    <n v="10"/>
    <s v="Standard Class"/>
    <x v="3"/>
    <s v="Sneakers"/>
    <n v="62"/>
    <n v="62"/>
    <n v="1"/>
    <n v="0.04"/>
    <n v="62"/>
    <n v="62"/>
    <n v="0.04"/>
    <n v="6.2"/>
    <s v="Medium"/>
    <s v="EZ-0029245"/>
    <s v="Carr Dominguez"/>
    <s v="Corporate"/>
    <s v="Abidjan"/>
    <s v="Lagunes"/>
    <s v="Cote d'Ivoire"/>
    <x v="7"/>
    <s v="May"/>
  </r>
  <r>
    <x v="39554"/>
    <d v="2015-05-14T00:00:00"/>
    <d v="2015-05-18T00:00:00"/>
    <n v="4"/>
    <s v="Standard Class"/>
    <x v="3"/>
    <s v="Titak watch"/>
    <n v="228"/>
    <n v="456"/>
    <n v="2"/>
    <n v="0.04"/>
    <n v="129.76"/>
    <n v="259.52"/>
    <n v="0.08"/>
    <n v="12.975999999999999"/>
    <s v="High"/>
    <s v="NG-0029246"/>
    <s v="Harris Armstrong"/>
    <s v="Corporate"/>
    <s v="Cumaná"/>
    <s v="Sucre"/>
    <s v="Venezuela"/>
    <x v="9"/>
    <s v="May"/>
  </r>
  <r>
    <x v="39555"/>
    <d v="2015-04-24T00:00:00"/>
    <d v="2015-05-04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29247"/>
    <s v="Middleton Thornton"/>
    <s v="Home Office"/>
    <s v="Madrid"/>
    <s v="Madrid"/>
    <s v="Spain"/>
    <x v="9"/>
    <s v="Apr"/>
  </r>
  <r>
    <x v="39556"/>
    <d v="2015-07-15T00:00:00"/>
    <d v="2015-07-23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ER-0029248"/>
    <s v="Best Venier"/>
    <s v="Consumer"/>
    <s v="Vincennes"/>
    <s v="Ile-de-France"/>
    <s v="France"/>
    <x v="1"/>
    <s v="Jul"/>
  </r>
  <r>
    <x v="39557"/>
    <d v="2015-08-16T00:00:00"/>
    <d v="2015-08-17T00:00:00"/>
    <n v="1"/>
    <s v="Standard Class"/>
    <x v="3"/>
    <s v="Shirts"/>
    <n v="196"/>
    <n v="784"/>
    <n v="4"/>
    <n v="0.04"/>
    <n v="84.64"/>
    <n v="338.56"/>
    <n v="0.16"/>
    <n v="8.4640000000000004"/>
    <s v="High"/>
    <s v="RN-0029249"/>
    <s v="Cook Bern"/>
    <s v="Consumer"/>
    <s v="Hamburg"/>
    <s v="Hamburg"/>
    <s v="Germany"/>
    <x v="1"/>
    <s v="Aug"/>
  </r>
  <r>
    <x v="39558"/>
    <d v="2015-01-06T00:00:00"/>
    <d v="2015-01-07T00:00:00"/>
    <n v="1"/>
    <s v="Standard Class"/>
    <x v="3"/>
    <s v="Jeans"/>
    <n v="218"/>
    <n v="218"/>
    <n v="1"/>
    <n v="0.05"/>
    <n v="127.1"/>
    <n v="127.1"/>
    <n v="0.05"/>
    <n v="12.71"/>
    <s v="Medium"/>
    <s v="NI-0029250"/>
    <s v="Arnold Crestani"/>
    <s v="Consumer"/>
    <s v="High Wycombe"/>
    <s v="England"/>
    <s v="United Kingdom"/>
    <x v="5"/>
    <s v="Jan"/>
  </r>
  <r>
    <x v="39559"/>
    <d v="2015-10-27T00:00:00"/>
    <d v="2015-11-03T00:00:00"/>
    <n v="7"/>
    <s v="Standard Class"/>
    <x v="3"/>
    <s v="Suits"/>
    <n v="109"/>
    <n v="436"/>
    <n v="4"/>
    <n v="0.01"/>
    <n v="24.64"/>
    <n v="98.56"/>
    <n v="0.04"/>
    <n v="2.4640000000000004"/>
    <s v="Medium"/>
    <s v="TH-0029251"/>
    <s v="Carrillo Smith"/>
    <s v="Home Office"/>
    <s v="Islamabad"/>
    <s v="F.C.T."/>
    <s v="Pakistan"/>
    <x v="2"/>
    <s v="Oct"/>
  </r>
  <r>
    <x v="39560"/>
    <d v="2015-02-20T00:00:00"/>
    <d v="2015-03-01T00:00:00"/>
    <n v="9"/>
    <s v="Standard Class"/>
    <x v="3"/>
    <s v="Sports Wear"/>
    <n v="85"/>
    <n v="85"/>
    <n v="1"/>
    <n v="0.04"/>
    <n v="1.6"/>
    <n v="1.6"/>
    <n v="0.04"/>
    <n v="0.16000000000000003"/>
    <s v="Medium"/>
    <s v="NO-0029252"/>
    <s v="Solis Trevino"/>
    <s v="Corporate"/>
    <s v="Bangkok"/>
    <s v="Bangkok"/>
    <s v="Thailand"/>
    <x v="10"/>
    <s v="Feb"/>
  </r>
  <r>
    <x v="39561"/>
    <d v="2015-07-17T00:00:00"/>
    <d v="2015-07-20T00:00:00"/>
    <n v="3"/>
    <s v="Standard Class"/>
    <x v="3"/>
    <s v="Casula Shoes"/>
    <n v="122"/>
    <n v="610"/>
    <n v="5"/>
    <n v="0.02"/>
    <n v="29.8"/>
    <n v="149"/>
    <n v="0.1"/>
    <n v="2.9800000000000004"/>
    <s v="Medium"/>
    <s v="RA-0029253"/>
    <s v="Harrison Carreira"/>
    <s v="Consumer"/>
    <s v="Sydney"/>
    <s v="New South Wales"/>
    <s v="Australia"/>
    <x v="0"/>
    <s v="Jul"/>
  </r>
  <r>
    <x v="39562"/>
    <d v="2015-11-19T00:00:00"/>
    <d v="2015-11-20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OE-0029254"/>
    <s v="Francis Jarboe"/>
    <s v="Consumer"/>
    <s v="Bekasi"/>
    <s v="Jawa Barat"/>
    <s v="Indonesia"/>
    <x v="10"/>
    <s v="Nov"/>
  </r>
  <r>
    <x v="39563"/>
    <d v="2015-03-13T00:00:00"/>
    <d v="2015-03-22T00:00:00"/>
    <n v="9"/>
    <s v="Standard Class"/>
    <x v="3"/>
    <s v="Formal Shoes"/>
    <n v="213"/>
    <n v="1065"/>
    <n v="5"/>
    <n v="0.03"/>
    <n v="101.05"/>
    <n v="505.25"/>
    <n v="0.15"/>
    <n v="10.105"/>
    <s v="Medium"/>
    <s v="LE-0029255"/>
    <s v="Jordan Carlisle"/>
    <s v="Corporate"/>
    <s v="Zhuzhou"/>
    <s v="Hunan"/>
    <s v="China"/>
    <x v="4"/>
    <s v="Mar"/>
  </r>
  <r>
    <x v="39564"/>
    <d v="2015-08-24T00:00:00"/>
    <d v="2015-08-26T00:00:00"/>
    <n v="2"/>
    <s v="Standard Class"/>
    <x v="3"/>
    <s v="Sneakers"/>
    <n v="62"/>
    <n v="186"/>
    <n v="3"/>
    <n v="0.02"/>
    <n v="20.666666666666668"/>
    <n v="62"/>
    <n v="0.06"/>
    <n v="2.0666666666666669"/>
    <s v="Medium"/>
    <s v="WE-0029256"/>
    <s v="Gillespie Zewe"/>
    <s v="Consumer"/>
    <s v="Concord"/>
    <s v="California"/>
    <s v="United States"/>
    <x v="6"/>
    <s v="Aug"/>
  </r>
  <r>
    <x v="39565"/>
    <d v="2015-11-03T00:00:00"/>
    <d v="2015-11-04T00:00:00"/>
    <n v="1"/>
    <s v="Standard Class"/>
    <x v="3"/>
    <s v="Titak watch"/>
    <n v="228"/>
    <n v="684"/>
    <n v="3"/>
    <n v="0.01"/>
    <n v="141.16"/>
    <n v="423.48"/>
    <n v="0.03"/>
    <n v="14.116"/>
    <s v="Medium"/>
    <s v="EY-0029257"/>
    <s v="Robertson Coakley"/>
    <s v="Consumer"/>
    <s v="Hempstead"/>
    <s v="New York"/>
    <s v="United States"/>
    <x v="8"/>
    <s v="Nov"/>
  </r>
  <r>
    <x v="39566"/>
    <d v="2015-01-31T00:00:00"/>
    <d v="2015-02-10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IS-0029258"/>
    <s v="Riley Davis"/>
    <s v="Corporate"/>
    <s v="Fort Worth"/>
    <s v="Texas"/>
    <s v="United States"/>
    <x v="1"/>
    <s v="Jan"/>
  </r>
  <r>
    <x v="39567"/>
    <d v="2015-08-13T00:00:00"/>
    <d v="2015-08-17T00:00:00"/>
    <n v="4"/>
    <s v="Standard Class"/>
    <x v="3"/>
    <s v="T - Shirts"/>
    <n v="248"/>
    <n v="1240"/>
    <n v="5"/>
    <n v="0.03"/>
    <n v="130.80000000000001"/>
    <n v="654"/>
    <n v="0.15"/>
    <n v="13.080000000000002"/>
    <s v="Medium"/>
    <s v="AN-0029259"/>
    <s v="Buckley Wasserman"/>
    <s v="Corporate"/>
    <s v="Los Angeles"/>
    <s v="California"/>
    <s v="United States"/>
    <x v="6"/>
    <s v="Aug"/>
  </r>
  <r>
    <x v="39568"/>
    <d v="2015-01-11T00:00:00"/>
    <d v="2015-01-16T00:00:00"/>
    <n v="5"/>
    <s v="Standard Class"/>
    <x v="3"/>
    <s v="Shirts"/>
    <n v="196"/>
    <n v="196"/>
    <n v="1"/>
    <n v="0.03"/>
    <n v="110.12"/>
    <n v="110.12"/>
    <n v="0.03"/>
    <n v="11.012"/>
    <s v="Medium"/>
    <s v="NG-0029260"/>
    <s v="Cannon Hwang"/>
    <s v="Corporate"/>
    <s v="Istanbul"/>
    <s v="Istanbul"/>
    <s v="Turkey"/>
    <x v="3"/>
    <s v="Jan"/>
  </r>
  <r>
    <x v="39569"/>
    <d v="2015-07-25T00:00:00"/>
    <d v="2015-07-27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29261"/>
    <s v="Mcdaniel Gordon"/>
    <s v="Corporate"/>
    <s v="Apopa"/>
    <s v="San Salvador"/>
    <s v="El Salvador"/>
    <x v="1"/>
    <s v="Jul"/>
  </r>
  <r>
    <x v="39570"/>
    <d v="2015-11-01T00:00:00"/>
    <d v="2015-11-09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Medium"/>
    <s v="CY-0029262"/>
    <s v="Simon Lacy"/>
    <s v="Corporate"/>
    <s v="San Justo"/>
    <s v="Santa Fe"/>
    <s v="Argentina"/>
    <x v="9"/>
    <s v="Nov"/>
  </r>
  <r>
    <x v="39571"/>
    <d v="2015-01-23T00:00:00"/>
    <d v="2015-02-01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R-0029263"/>
    <s v="Elliott Deggeller"/>
    <s v="Consumer"/>
    <s v="Monterrey"/>
    <s v="Nuevo León"/>
    <s v="Mexico"/>
    <x v="5"/>
    <s v="Jan"/>
  </r>
  <r>
    <x v="39572"/>
    <d v="2015-03-01T00:00:00"/>
    <d v="2015-03-07T00:00:00"/>
    <n v="6"/>
    <s v="Standard Class"/>
    <x v="3"/>
    <s v="Casula Shoes"/>
    <n v="122"/>
    <n v="366"/>
    <n v="3"/>
    <n v="0.02"/>
    <n v="34.68"/>
    <n v="104.03999999999999"/>
    <n v="0.06"/>
    <n v="3.468"/>
    <s v="Low"/>
    <s v="RK-0029264"/>
    <s v="Holmes Clark"/>
    <s v="Corporate"/>
    <s v="San Fernando"/>
    <s v="San Fernando"/>
    <s v="Trinidad and Tobago"/>
    <x v="11"/>
    <s v="Mar"/>
  </r>
  <r>
    <x v="39573"/>
    <d v="2015-02-17T00:00:00"/>
    <d v="2015-02-24T00:00:00"/>
    <n v="7"/>
    <s v="Standard Class"/>
    <x v="3"/>
    <s v="Running Shoes"/>
    <n v="224"/>
    <n v="1120"/>
    <n v="5"/>
    <n v="0.04"/>
    <n v="99.199999999999989"/>
    <n v="495.99999999999994"/>
    <n v="0.2"/>
    <n v="9.92"/>
    <s v="Medium"/>
    <s v="EY-0029265"/>
    <s v="Munoz Hackney"/>
    <s v="Home Office"/>
    <s v="Lima"/>
    <s v="Lima (city)"/>
    <s v="Peru"/>
    <x v="9"/>
    <s v="Feb"/>
  </r>
  <r>
    <x v="39574"/>
    <d v="2015-02-01T00:00:00"/>
    <d v="2015-02-10T00:00:00"/>
    <n v="9"/>
    <s v="Standard Class"/>
    <x v="3"/>
    <s v="Formal Shoes"/>
    <n v="213"/>
    <n v="852"/>
    <n v="4"/>
    <n v="0.05"/>
    <n v="90.4"/>
    <n v="361.6"/>
    <n v="0.2"/>
    <n v="9.0400000000000009"/>
    <s v="Medium"/>
    <s v="EN-0029266"/>
    <s v="Warren Chen"/>
    <s v="Home Office"/>
    <s v="Paris"/>
    <s v="Ile-de-France"/>
    <s v="France"/>
    <x v="1"/>
    <s v="Feb"/>
  </r>
  <r>
    <x v="39575"/>
    <d v="2015-12-21T00:00:00"/>
    <d v="2015-12-26T00:00:00"/>
    <n v="5"/>
    <s v="Standard Class"/>
    <x v="3"/>
    <s v="Sneakers"/>
    <n v="62"/>
    <n v="62"/>
    <n v="1"/>
    <n v="0.02"/>
    <n v="62"/>
    <n v="62"/>
    <n v="0.02"/>
    <n v="6.2"/>
    <s v="Medium"/>
    <s v="IO-0029267"/>
    <s v="Conway Seio"/>
    <s v="Home Office"/>
    <s v="Southend-on-Sea"/>
    <s v="England"/>
    <s v="United Kingdom"/>
    <x v="5"/>
    <s v="Dec"/>
  </r>
  <r>
    <x v="39576"/>
    <d v="2015-05-18T00:00:00"/>
    <d v="2015-05-26T00:00:00"/>
    <n v="8"/>
    <s v="Standard Class"/>
    <x v="3"/>
    <s v="Titak watch"/>
    <n v="228"/>
    <n v="684"/>
    <n v="3"/>
    <n v="0.01"/>
    <n v="141.16"/>
    <n v="423.48"/>
    <n v="0.03"/>
    <n v="14.116"/>
    <s v="Medium"/>
    <s v="IE-0029268"/>
    <s v="Olson Currie"/>
    <s v="Home Office"/>
    <s v="Parma"/>
    <s v="Emilia-Romagna"/>
    <s v="Italy"/>
    <x v="9"/>
    <s v="May"/>
  </r>
  <r>
    <x v="39577"/>
    <d v="2015-06-23T00:00:00"/>
    <d v="2015-06-28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IN-0029269"/>
    <s v="Welch Fein"/>
    <s v="Corporate"/>
    <s v="Coventry"/>
    <s v="England"/>
    <s v="United Kingdom"/>
    <x v="5"/>
    <s v="Jun"/>
  </r>
  <r>
    <x v="39578"/>
    <d v="2015-02-24T00:00:00"/>
    <d v="2015-02-27T00:00:00"/>
    <n v="3"/>
    <s v="Standard Class"/>
    <x v="3"/>
    <s v="T - Shirts"/>
    <n v="248"/>
    <n v="1240"/>
    <n v="5"/>
    <n v="0.05"/>
    <n v="106"/>
    <n v="530"/>
    <n v="0.25"/>
    <n v="10.600000000000001"/>
    <s v="Medium"/>
    <s v="WN-0029270"/>
    <s v="Butler Brown"/>
    <s v="Corporate"/>
    <s v="Nuremberg"/>
    <s v="Bavaria"/>
    <s v="Germany"/>
    <x v="1"/>
    <s v="Feb"/>
  </r>
  <r>
    <x v="39579"/>
    <d v="2015-06-29T00:00:00"/>
    <d v="2015-07-08T00:00:00"/>
    <n v="9"/>
    <s v="Standard Class"/>
    <x v="3"/>
    <s v="Shirts"/>
    <n v="196"/>
    <n v="588"/>
    <n v="3"/>
    <n v="0.05"/>
    <n v="86.6"/>
    <n v="259.79999999999995"/>
    <n v="0.15000000000000002"/>
    <n v="8.66"/>
    <s v="Medium"/>
    <s v="NG-0029271"/>
    <s v="Gordon Chung"/>
    <s v="Consumer"/>
    <s v="Dortmund"/>
    <s v="North Rhine-Westphalia"/>
    <s v="Germany"/>
    <x v="1"/>
    <s v="Jun"/>
  </r>
  <r>
    <x v="39580"/>
    <d v="2015-11-08T00:00:00"/>
    <d v="2015-11-16T00:00:00"/>
    <n v="8"/>
    <s v="Standard Class"/>
    <x v="3"/>
    <s v="Jeans"/>
    <n v="218"/>
    <n v="872"/>
    <n v="4"/>
    <n v="0.04"/>
    <n v="103.12"/>
    <n v="412.48"/>
    <n v="0.16"/>
    <n v="10.312000000000001"/>
    <s v="Medium"/>
    <s v="LE-0029272"/>
    <s v="Jordan Carlisle"/>
    <s v="Corporate"/>
    <s v="Dreux"/>
    <s v="Centre"/>
    <s v="France"/>
    <x v="1"/>
    <s v="Nov"/>
  </r>
  <r>
    <x v="39581"/>
    <d v="2015-07-06T00:00:00"/>
    <d v="2015-07-08T00:00:00"/>
    <n v="2"/>
    <s v="Standard Class"/>
    <x v="3"/>
    <s v="Suits"/>
    <n v="109"/>
    <n v="436"/>
    <n v="4"/>
    <n v="0.03"/>
    <n v="15.92"/>
    <n v="63.68"/>
    <n v="0.12"/>
    <n v="1.5920000000000001"/>
    <s v="Medium"/>
    <s v="WE-0029273"/>
    <s v="Gillespie Zewe"/>
    <s v="Consumer"/>
    <s v="Chengdu"/>
    <s v="Sichuan"/>
    <s v="China"/>
    <x v="4"/>
    <s v="Jul"/>
  </r>
  <r>
    <x v="39582"/>
    <d v="2015-07-20T00:00:00"/>
    <d v="2015-07-22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LD-0029274"/>
    <s v="Stephenson Schild"/>
    <s v="Corporate"/>
    <s v="Jakarta"/>
    <s v="Jakarta"/>
    <s v="Indonesia"/>
    <x v="10"/>
    <s v="Jul"/>
  </r>
  <r>
    <x v="39583"/>
    <d v="2015-01-31T00:00:00"/>
    <d v="2015-02-08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S-0029275"/>
    <s v="Keller Haines"/>
    <s v="Home Office"/>
    <s v="Jackson"/>
    <s v="Michigan"/>
    <s v="United States"/>
    <x v="1"/>
    <s v="Jan"/>
  </r>
  <r>
    <x v="39584"/>
    <d v="2015-11-14T00:00:00"/>
    <d v="2015-11-19T00:00:00"/>
    <n v="5"/>
    <s v="Standard Class"/>
    <x v="3"/>
    <s v="Running Shoes"/>
    <n v="224"/>
    <n v="672"/>
    <n v="3"/>
    <n v="0.03"/>
    <n v="123.84"/>
    <n v="371.52"/>
    <n v="0.09"/>
    <n v="12.384"/>
    <s v="Medium"/>
    <s v="RY-0029276"/>
    <s v="Wilkins Mccrary"/>
    <s v="Consumer"/>
    <s v="Memphis"/>
    <s v="Tennessee"/>
    <s v="United States"/>
    <x v="9"/>
    <s v="Nov"/>
  </r>
  <r>
    <x v="39585"/>
    <d v="2015-05-11T00:00:00"/>
    <d v="2015-05-20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AN-0029277"/>
    <s v="Haley Wasserman"/>
    <s v="Consumer"/>
    <s v="Salem"/>
    <s v="Oregon"/>
    <s v="United States"/>
    <x v="6"/>
    <s v="May"/>
  </r>
  <r>
    <x v="39586"/>
    <d v="2015-03-13T00:00:00"/>
    <d v="2015-03-23T00:00:00"/>
    <n v="10"/>
    <s v="Standard Class"/>
    <x v="3"/>
    <s v="Sneakers"/>
    <n v="62"/>
    <n v="248"/>
    <n v="4"/>
    <n v="0.05"/>
    <n v="15.5"/>
    <n v="62"/>
    <n v="0.2"/>
    <n v="1.55"/>
    <s v="Medium"/>
    <s v="LE-0029278"/>
    <s v="Romero Federle"/>
    <s v="Corporate"/>
    <s v="Edmonds"/>
    <s v="Washington"/>
    <s v="United States"/>
    <x v="6"/>
    <s v="Mar"/>
  </r>
  <r>
    <x v="39587"/>
    <d v="2015-10-15T00:00:00"/>
    <d v="2015-10-19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ER-0029279"/>
    <s v="Calhoun Poirier"/>
    <s v="Consumer"/>
    <s v="Tampa"/>
    <s v="Florida"/>
    <s v="United States"/>
    <x v="9"/>
    <s v="Oct"/>
  </r>
  <r>
    <x v="39588"/>
    <d v="2015-08-25T00:00:00"/>
    <d v="2015-08-29T00:00:00"/>
    <n v="4"/>
    <s v="Standard Class"/>
    <x v="3"/>
    <s v="Fossil Watch"/>
    <n v="159"/>
    <n v="636"/>
    <n v="4"/>
    <n v="0.02"/>
    <n v="66.28"/>
    <n v="265.12"/>
    <n v="0.08"/>
    <n v="6.6280000000000001"/>
    <s v="Medium"/>
    <s v="ER-0029280"/>
    <s v="Long Breyer"/>
    <s v="Consumer"/>
    <s v="Columbus"/>
    <s v="Ohio"/>
    <s v="United States"/>
    <x v="8"/>
    <s v="Aug"/>
  </r>
  <r>
    <x v="39589"/>
    <d v="2015-10-08T00:00:00"/>
    <d v="2015-10-15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ON-0029281"/>
    <s v="Livingston Thornton"/>
    <s v="Consumer"/>
    <s v="Peoria"/>
    <s v="Arizona"/>
    <s v="United States"/>
    <x v="6"/>
    <s v="Oct"/>
  </r>
  <r>
    <x v="39590"/>
    <d v="2015-11-14T00:00:00"/>
    <d v="2015-11-24T00:00:00"/>
    <n v="10"/>
    <s v="Standard Class"/>
    <x v="3"/>
    <s v="Shirts"/>
    <n v="196"/>
    <n v="588"/>
    <n v="3"/>
    <n v="0.04"/>
    <n v="92.48"/>
    <n v="277.44"/>
    <n v="0.12"/>
    <n v="9.2480000000000011"/>
    <s v="High"/>
    <s v="BS-0029282"/>
    <s v="Joseph Jacobs"/>
    <s v="Home Office"/>
    <s v="Tabuk"/>
    <s v="Tabuk"/>
    <s v="Saudi Arabia"/>
    <x v="3"/>
    <s v="Nov"/>
  </r>
  <r>
    <x v="39591"/>
    <d v="2015-11-17T00:00:00"/>
    <d v="2015-11-18T00:00:00"/>
    <n v="1"/>
    <s v="Standard Class"/>
    <x v="3"/>
    <s v="Jeans"/>
    <n v="218"/>
    <n v="872"/>
    <n v="4"/>
    <n v="0.01"/>
    <n v="129.28"/>
    <n v="517.12"/>
    <n v="0.04"/>
    <n v="12.928000000000001"/>
    <s v="Medium"/>
    <s v="AR-0029283"/>
    <s v="Patel Poddar"/>
    <s v="Consumer"/>
    <s v="Ajman"/>
    <s v="'Ajman"/>
    <s v="United Arab Emirates"/>
    <x v="3"/>
    <s v="Nov"/>
  </r>
  <r>
    <x v="39592"/>
    <d v="2015-04-03T00:00:00"/>
    <d v="2015-04-05T00:00:00"/>
    <n v="2"/>
    <s v="Standard Class"/>
    <x v="3"/>
    <s v="Suits"/>
    <n v="109"/>
    <n v="218"/>
    <n v="2"/>
    <n v="0.01"/>
    <n v="26.82"/>
    <n v="53.64"/>
    <n v="0.02"/>
    <n v="2.6820000000000004"/>
    <s v="Medium"/>
    <s v="MI-0029284"/>
    <s v="Morse Taslimi"/>
    <s v="Corporate"/>
    <s v="Camaragibe"/>
    <s v="Pernambuco"/>
    <s v="Brazil"/>
    <x v="9"/>
    <s v="Apr"/>
  </r>
  <r>
    <x v="39593"/>
    <d v="2015-03-31T00:00:00"/>
    <d v="2015-04-10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SS-0029285"/>
    <s v="Austin Demoss"/>
    <s v="Home Office"/>
    <s v="Comodoro Rivadavia"/>
    <s v="Chubut"/>
    <s v="Argentina"/>
    <x v="9"/>
    <s v="Mar"/>
  </r>
  <r>
    <x v="39594"/>
    <d v="2015-01-26T00:00:00"/>
    <d v="2015-01-28T00:00:00"/>
    <n v="2"/>
    <s v="Standard Class"/>
    <x v="3"/>
    <s v="Casula Shoes"/>
    <n v="122"/>
    <n v="366"/>
    <n v="3"/>
    <n v="0.02"/>
    <n v="34.68"/>
    <n v="104.03999999999999"/>
    <n v="0.06"/>
    <n v="3.468"/>
    <s v="Low"/>
    <s v="CK-0029286"/>
    <s v="Anthony Myrick"/>
    <s v="Consumer"/>
    <s v="Mejicanos"/>
    <s v="San Salvador"/>
    <s v="El Salvador"/>
    <x v="1"/>
    <s v="Jan"/>
  </r>
  <r>
    <x v="39595"/>
    <d v="2015-07-15T00:00:00"/>
    <d v="2015-07-22T00:00:00"/>
    <n v="7"/>
    <s v="Standard Class"/>
    <x v="3"/>
    <s v="Running Shoes"/>
    <n v="224"/>
    <n v="672"/>
    <n v="3"/>
    <n v="0.02"/>
    <n v="130.56"/>
    <n v="391.68"/>
    <n v="0.06"/>
    <n v="13.056000000000001"/>
    <s v="Low"/>
    <s v="EN-0029287"/>
    <s v="Skinner Nguyen"/>
    <s v="Corporate"/>
    <s v="Orizaba"/>
    <s v="Veracruz"/>
    <s v="Mexico"/>
    <x v="5"/>
    <s v="Jul"/>
  </r>
  <r>
    <x v="39596"/>
    <d v="2015-03-25T00:00:00"/>
    <d v="2015-03-28T00:00:00"/>
    <n v="3"/>
    <s v="Standard Class"/>
    <x v="3"/>
    <s v="Formal Shoes"/>
    <n v="213"/>
    <n v="1065"/>
    <n v="5"/>
    <n v="0.03"/>
    <n v="101.05"/>
    <n v="505.25"/>
    <n v="0.15"/>
    <n v="10.105"/>
    <s v="Medium"/>
    <s v="ER-0029288"/>
    <s v="Wade Fritzler"/>
    <s v="Home Office"/>
    <s v="Uruguaiana"/>
    <s v="Rio Grande do Sul"/>
    <s v="Brazil"/>
    <x v="9"/>
    <s v="Mar"/>
  </r>
  <r>
    <x v="39597"/>
    <d v="2015-01-03T00:00:00"/>
    <d v="2015-01-06T00:00:00"/>
    <n v="3"/>
    <s v="Standard Class"/>
    <x v="3"/>
    <s v="Sneakers"/>
    <n v="62"/>
    <n v="248"/>
    <n v="4"/>
    <n v="0.02"/>
    <n v="15.5"/>
    <n v="62"/>
    <n v="0.08"/>
    <n v="1.55"/>
    <s v="Medium"/>
    <s v="RY-0029289"/>
    <s v="Houston Leatherbury"/>
    <s v="Consumer"/>
    <s v="São Paulo"/>
    <s v="São Paulo"/>
    <s v="Brazil"/>
    <x v="9"/>
    <s v="Jan"/>
  </r>
  <r>
    <x v="39598"/>
    <d v="2015-10-03T00:00:00"/>
    <d v="2015-10-04T00:00:00"/>
    <n v="1"/>
    <s v="Standard Class"/>
    <x v="3"/>
    <s v="Titak watch"/>
    <n v="228"/>
    <n v="684"/>
    <n v="3"/>
    <n v="0.05"/>
    <n v="113.8"/>
    <n v="341.4"/>
    <n v="0.15000000000000002"/>
    <n v="11.38"/>
    <s v="Low"/>
    <s v="EN-0029290"/>
    <s v="Koch Vanderzanden"/>
    <s v="Home Office"/>
    <s v="Bergamo"/>
    <s v="Lombardy"/>
    <s v="Italy"/>
    <x v="9"/>
    <s v="Oct"/>
  </r>
  <r>
    <x v="39599"/>
    <d v="2015-08-27T00:00:00"/>
    <d v="2015-09-05T00:00:00"/>
    <n v="9"/>
    <s v="Standard Class"/>
    <x v="3"/>
    <s v="Fossil Watch"/>
    <n v="159"/>
    <n v="318"/>
    <n v="2"/>
    <n v="0.05"/>
    <n v="63.1"/>
    <n v="126.2"/>
    <n v="0.1"/>
    <n v="6.3100000000000005"/>
    <s v="Low"/>
    <s v="EK-0029291"/>
    <s v="Hamilton Bzostek"/>
    <s v="Corporate"/>
    <s v="Lisbon"/>
    <s v="Lisboa"/>
    <s v="Portugal"/>
    <x v="9"/>
    <s v="Aug"/>
  </r>
  <r>
    <x v="39600"/>
    <d v="2015-09-18T00:00:00"/>
    <d v="2015-09-27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S-0029292"/>
    <s v="Hodges Jones"/>
    <s v="Consumer"/>
    <s v="Marseille"/>
    <s v="Provence-Alpes-Côte d'Azur"/>
    <s v="France"/>
    <x v="1"/>
    <s v="Sep"/>
  </r>
  <r>
    <x v="39601"/>
    <d v="2015-02-11T00:00:00"/>
    <d v="2015-02-19T00:00:00"/>
    <n v="8"/>
    <s v="Standard Class"/>
    <x v="3"/>
    <s v="Shirts"/>
    <n v="196"/>
    <n v="196"/>
    <n v="1"/>
    <n v="0.02"/>
    <n v="112.08"/>
    <n v="112.08"/>
    <n v="0.02"/>
    <n v="11.208"/>
    <s v="Medium"/>
    <s v="RD-0029293"/>
    <s v="Beard Radford"/>
    <s v="Consumer"/>
    <s v="Shenzhen"/>
    <s v="Guangdong"/>
    <s v="China"/>
    <x v="4"/>
    <s v="Feb"/>
  </r>
  <r>
    <x v="39602"/>
    <d v="2015-08-25T00:00:00"/>
    <d v="2015-08-31T00:00:00"/>
    <n v="6"/>
    <s v="Standard Class"/>
    <x v="3"/>
    <s v="Jeans"/>
    <n v="218"/>
    <n v="654"/>
    <n v="3"/>
    <n v="0.04"/>
    <n v="111.84"/>
    <n v="335.52"/>
    <n v="0.12"/>
    <n v="11.184000000000001"/>
    <s v="Medium"/>
    <s v="ER-0029294"/>
    <s v="Jennings Gardner"/>
    <s v="Consumer"/>
    <s v="Rawalpindi"/>
    <s v="Punjab"/>
    <s v="Pakistan"/>
    <x v="2"/>
    <s v="Aug"/>
  </r>
  <r>
    <x v="39603"/>
    <d v="2015-12-19T00:00:00"/>
    <d v="2015-12-24T00:00:00"/>
    <n v="5"/>
    <s v="Standard Class"/>
    <x v="3"/>
    <s v="Suits"/>
    <n v="109"/>
    <n v="109"/>
    <n v="1"/>
    <n v="0.04"/>
    <n v="24.64"/>
    <n v="24.64"/>
    <n v="0.04"/>
    <n v="2.4640000000000004"/>
    <s v="High"/>
    <s v="AN-0029295"/>
    <s v="Hughes Brockman"/>
    <s v="Consumer"/>
    <s v="Xi'an"/>
    <s v="Shaanxi"/>
    <s v="China"/>
    <x v="4"/>
    <s v="Dec"/>
  </r>
  <r>
    <x v="39604"/>
    <d v="2015-06-06T00:00:00"/>
    <d v="2015-06-14T00:00:00"/>
    <n v="8"/>
    <s v="Standard Class"/>
    <x v="3"/>
    <s v="Sports Wear"/>
    <n v="85"/>
    <n v="425"/>
    <n v="5"/>
    <n v="0.02"/>
    <n v="17"/>
    <n v="85"/>
    <n v="0.1"/>
    <n v="1.7000000000000002"/>
    <s v="Medium"/>
    <s v="ER-0029296"/>
    <s v="Williamson Dryer"/>
    <s v="Corporate"/>
    <s v="Bangkok"/>
    <s v="Bangkok"/>
    <s v="Thailand"/>
    <x v="10"/>
    <s v="Jun"/>
  </r>
  <r>
    <x v="39605"/>
    <d v="2015-01-09T00:00:00"/>
    <d v="2015-01-18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EN-0029297"/>
    <s v="Hodge Moren"/>
    <s v="Consumer"/>
    <s v="Jakarta"/>
    <s v="Jakarta"/>
    <s v="Indonesia"/>
    <x v="10"/>
    <s v="Jan"/>
  </r>
  <r>
    <x v="39606"/>
    <d v="2015-05-18T00:00:00"/>
    <d v="2015-05-22T00:00:00"/>
    <n v="4"/>
    <s v="Standard Class"/>
    <x v="3"/>
    <s v="Running Shoes"/>
    <n v="224"/>
    <n v="448"/>
    <n v="2"/>
    <n v="0.02"/>
    <n v="135.04"/>
    <n v="270.08"/>
    <n v="0.04"/>
    <n v="13.504"/>
    <s v="Medium"/>
    <s v="NG-0029298"/>
    <s v="Mccall Smayling"/>
    <s v="Consumer"/>
    <s v="Taipei"/>
    <s v="Taipei City"/>
    <s v="Taiwan"/>
    <x v="4"/>
    <s v="May"/>
  </r>
  <r>
    <x v="39607"/>
    <d v="2015-01-29T00:00:00"/>
    <d v="2015-02-03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AM-0029299"/>
    <s v="Bauer Sundaresam"/>
    <s v="Consumer"/>
    <s v="Santa Fe"/>
    <s v="New Mexico"/>
    <s v="United States"/>
    <x v="6"/>
    <s v="Jan"/>
  </r>
  <r>
    <x v="39608"/>
    <d v="2015-01-24T00:00:00"/>
    <d v="2015-01-25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TZ-0029300"/>
    <s v="Casey Mautz"/>
    <s v="Consumer"/>
    <s v="New York City"/>
    <s v="New York"/>
    <s v="United States"/>
    <x v="8"/>
    <s v="Jan"/>
  </r>
  <r>
    <x v="39609"/>
    <d v="2015-07-13T00:00:00"/>
    <d v="2015-07-14T00:00:00"/>
    <n v="1"/>
    <s v="Standard Class"/>
    <x v="3"/>
    <s v="Titak watch"/>
    <n v="228"/>
    <n v="684"/>
    <n v="3"/>
    <n v="0.03"/>
    <n v="127.48"/>
    <n v="382.44"/>
    <n v="0.09"/>
    <n v="12.748000000000001"/>
    <s v="Low"/>
    <s v="ER-0029301"/>
    <s v="Cameron Packer"/>
    <s v="Consumer"/>
    <s v="Jacksonville"/>
    <s v="North Carolina"/>
    <s v="United States"/>
    <x v="9"/>
    <s v="Jul"/>
  </r>
  <r>
    <x v="39610"/>
    <d v="2015-06-11T00:00:00"/>
    <d v="2015-06-19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NG-0029302"/>
    <s v="Harris Armstrong"/>
    <s v="Corporate"/>
    <s v="Longmont"/>
    <s v="Colorado"/>
    <s v="United States"/>
    <x v="6"/>
    <s v="Jun"/>
  </r>
  <r>
    <x v="39611"/>
    <d v="2015-10-29T00:00:00"/>
    <d v="2015-10-30T00:00:00"/>
    <n v="1"/>
    <s v="Standard Class"/>
    <x v="3"/>
    <s v="T - Shirts"/>
    <n v="248"/>
    <n v="992"/>
    <n v="4"/>
    <n v="0.05"/>
    <n v="118.4"/>
    <n v="473.6"/>
    <n v="0.2"/>
    <n v="11.840000000000002"/>
    <s v="Medium"/>
    <s v="ER-0029303"/>
    <s v="Drake Macallister"/>
    <s v="Consumer"/>
    <s v="Chicago"/>
    <s v="Illinois"/>
    <s v="United States"/>
    <x v="1"/>
    <s v="Oct"/>
  </r>
  <r>
    <x v="39612"/>
    <d v="2015-03-12T00:00:00"/>
    <d v="2015-03-17T00:00:00"/>
    <n v="5"/>
    <s v="Standard Class"/>
    <x v="3"/>
    <s v="Shirts"/>
    <n v="196"/>
    <n v="392"/>
    <n v="2"/>
    <n v="0.05"/>
    <n v="96.4"/>
    <n v="192.8"/>
    <n v="0.1"/>
    <n v="9.64"/>
    <s v="Medium"/>
    <s v="NS-0029304"/>
    <s v="Vega Hopkins"/>
    <s v="Corporate"/>
    <s v="Soweto"/>
    <s v="Gauteng"/>
    <s v="South Africa"/>
    <x v="7"/>
    <s v="Mar"/>
  </r>
  <r>
    <x v="39613"/>
    <d v="2015-12-20T00:00:00"/>
    <d v="2015-12-25T00:00:00"/>
    <n v="5"/>
    <s v="Standard Class"/>
    <x v="3"/>
    <s v="Jeans"/>
    <n v="218"/>
    <n v="872"/>
    <n v="4"/>
    <n v="0.01"/>
    <n v="129.28"/>
    <n v="517.12"/>
    <n v="0.04"/>
    <n v="12.928000000000001"/>
    <s v="Medium"/>
    <s v="IR-0029305"/>
    <s v="Sims Demir"/>
    <s v="Consumer"/>
    <s v="Buenos Aires"/>
    <s v="Buenos Aires"/>
    <s v="Argentina"/>
    <x v="9"/>
    <s v="Dec"/>
  </r>
  <r>
    <x v="39614"/>
    <d v="2015-08-07T00:00:00"/>
    <d v="2015-08-13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NA-0029306"/>
    <s v="Cunningham Dana"/>
    <s v="Home Office"/>
    <s v="Monterrey"/>
    <s v="Nuevo León"/>
    <s v="Mexico"/>
    <x v="5"/>
    <s v="Aug"/>
  </r>
  <r>
    <x v="39615"/>
    <d v="2015-05-23T00:00:00"/>
    <d v="2015-05-29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DT-0029307"/>
    <s v="Roach Wendt"/>
    <s v="Corporate"/>
    <s v="Facatativá"/>
    <s v="Cundinamarca"/>
    <s v="Colombia"/>
    <x v="9"/>
    <s v="May"/>
  </r>
  <r>
    <x v="39616"/>
    <d v="2015-01-20T00:00:00"/>
    <d v="2015-01-24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R-0029308"/>
    <s v="Hardy Greer"/>
    <s v="Corporate"/>
    <s v="Offenbach"/>
    <s v="Hesse"/>
    <s v="Germany"/>
    <x v="1"/>
    <s v="Jan"/>
  </r>
  <r>
    <x v="39617"/>
    <d v="2015-05-17T00:00:00"/>
    <d v="2015-05-24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N-0029309"/>
    <s v="Ware Nguyen"/>
    <s v="Corporate"/>
    <s v="La Teste-de-Buch"/>
    <s v="Aquitaine"/>
    <s v="France"/>
    <x v="1"/>
    <s v="May"/>
  </r>
  <r>
    <x v="39618"/>
    <d v="2015-02-18T00:00:00"/>
    <d v="2015-02-28T00:00:00"/>
    <n v="10"/>
    <s v="Standard Class"/>
    <x v="3"/>
    <s v="Formal Shoes"/>
    <n v="213"/>
    <n v="639"/>
    <n v="3"/>
    <n v="0.01"/>
    <n v="126.61"/>
    <n v="379.83"/>
    <n v="0.03"/>
    <n v="12.661000000000001"/>
    <s v="Low"/>
    <s v="EY-0029310"/>
    <s v="Robertson Coakley"/>
    <s v="Consumer"/>
    <s v="Peterborough"/>
    <s v="England"/>
    <s v="United Kingdom"/>
    <x v="5"/>
    <s v="Feb"/>
  </r>
  <r>
    <x v="39619"/>
    <d v="2015-08-03T00:00:00"/>
    <d v="2015-08-07T00:00:00"/>
    <n v="4"/>
    <s v="Standard Class"/>
    <x v="3"/>
    <s v="Sneakers"/>
    <n v="62"/>
    <n v="310"/>
    <n v="5"/>
    <n v="0.04"/>
    <n v="12.4"/>
    <n v="62"/>
    <n v="0.2"/>
    <n v="1.2400000000000002"/>
    <s v="Medium"/>
    <s v="AY-0029311"/>
    <s v="Monroe Murray"/>
    <s v="Consumer"/>
    <s v="Jakarta"/>
    <s v="Jakarta"/>
    <s v="Indonesia"/>
    <x v="10"/>
    <s v="Aug"/>
  </r>
  <r>
    <x v="39620"/>
    <d v="2015-04-14T00:00:00"/>
    <d v="2015-04-23T00:00:00"/>
    <n v="9"/>
    <s v="Standard Class"/>
    <x v="3"/>
    <s v="Titak watch"/>
    <n v="228"/>
    <n v="228"/>
    <n v="1"/>
    <n v="0.05"/>
    <n v="136.6"/>
    <n v="136.6"/>
    <n v="0.05"/>
    <n v="13.66"/>
    <s v="Medium"/>
    <s v="RE-0029312"/>
    <s v="Vazquez Moore"/>
    <s v="Consumer"/>
    <s v="Gold Coast"/>
    <s v="Queensland"/>
    <s v="Australia"/>
    <x v="0"/>
    <s v="Apr"/>
  </r>
  <r>
    <x v="39621"/>
    <d v="2015-07-08T00:00:00"/>
    <d v="2015-07-10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NG-0029313"/>
    <s v="Burns Chung"/>
    <s v="Consumer"/>
    <s v="Austin"/>
    <s v="Texas"/>
    <s v="United States"/>
    <x v="1"/>
    <s v="Jul"/>
  </r>
  <r>
    <x v="39622"/>
    <d v="2015-06-23T00:00:00"/>
    <d v="2015-06-28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ED-0029314"/>
    <s v="Everett Sweed"/>
    <s v="Consumer"/>
    <s v="Philadelphia"/>
    <s v="Pennsylvania"/>
    <s v="United States"/>
    <x v="8"/>
    <s v="Jun"/>
  </r>
  <r>
    <x v="39623"/>
    <d v="2015-06-18T00:00:00"/>
    <d v="2015-06-26T00:00:00"/>
    <n v="8"/>
    <s v="Standard Class"/>
    <x v="3"/>
    <s v="Shirts"/>
    <n v="196"/>
    <n v="588"/>
    <n v="3"/>
    <n v="0.03"/>
    <n v="98.36"/>
    <n v="295.08"/>
    <n v="0.09"/>
    <n v="9.8360000000000003"/>
    <s v="Medium"/>
    <s v="LE-0029315"/>
    <s v="Fisher Carlisle"/>
    <s v="Corporate"/>
    <s v="New York City"/>
    <s v="New York"/>
    <s v="United States"/>
    <x v="8"/>
    <s v="Jun"/>
  </r>
  <r>
    <x v="39624"/>
    <d v="2015-02-16T00:00:00"/>
    <d v="2015-02-21T00:00:00"/>
    <n v="5"/>
    <s v="Standard Class"/>
    <x v="3"/>
    <s v="Jeans"/>
    <n v="218"/>
    <n v="872"/>
    <n v="4"/>
    <n v="0.02"/>
    <n v="120.56"/>
    <n v="482.24"/>
    <n v="0.08"/>
    <n v="12.056000000000001"/>
    <s v="Low"/>
    <s v="LL-0029316"/>
    <s v="Booker Russell"/>
    <s v="Consumer"/>
    <s v="Las Vegas"/>
    <s v="Nevada"/>
    <s v="United States"/>
    <x v="6"/>
    <s v="Feb"/>
  </r>
  <r>
    <x v="39625"/>
    <d v="2015-04-15T00:00:00"/>
    <d v="2015-04-18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RE-0029317"/>
    <s v="Schwartz Laware"/>
    <s v="Consumer"/>
    <s v="Lagos"/>
    <s v="Lagos"/>
    <s v="Nigeria"/>
    <x v="7"/>
    <s v="Apr"/>
  </r>
  <r>
    <x v="39626"/>
    <d v="2015-04-21T00:00:00"/>
    <d v="2015-05-01T00:00:00"/>
    <n v="10"/>
    <s v="Standard Class"/>
    <x v="3"/>
    <s v="Sports Wear"/>
    <n v="85"/>
    <n v="255"/>
    <n v="3"/>
    <n v="0.02"/>
    <n v="28.333333333333332"/>
    <n v="85"/>
    <n v="0.06"/>
    <n v="2.8333333333333335"/>
    <s v="Medium"/>
    <s v="ON-0029318"/>
    <s v="Webster Jordon"/>
    <s v="Consumer"/>
    <s v="Casablanca"/>
    <s v="Grand Casablanca"/>
    <s v="Morocco"/>
    <x v="7"/>
    <s v="Apr"/>
  </r>
  <r>
    <x v="39627"/>
    <d v="2015-05-18T00:00:00"/>
    <d v="2015-05-24T00:00:00"/>
    <n v="6"/>
    <s v="Standard Class"/>
    <x v="3"/>
    <s v="Casula Shoes"/>
    <n v="122"/>
    <n v="610"/>
    <n v="5"/>
    <n v="0.04"/>
    <n v="17.600000000000001"/>
    <n v="88"/>
    <n v="0.2"/>
    <n v="1.7600000000000002"/>
    <s v="High"/>
    <s v="ON-0029319"/>
    <s v="Alvarez Eaton"/>
    <s v="Corporate"/>
    <s v="Sincan"/>
    <s v="Ankara"/>
    <s v="Turkey"/>
    <x v="3"/>
    <s v="May"/>
  </r>
  <r>
    <x v="39628"/>
    <d v="2015-12-15T00:00:00"/>
    <d v="2015-12-24T00:00:00"/>
    <n v="9"/>
    <s v="Standard Class"/>
    <x v="3"/>
    <s v="Running Shoes"/>
    <n v="224"/>
    <n v="896"/>
    <n v="4"/>
    <n v="0.02"/>
    <n v="126.08"/>
    <n v="504.32"/>
    <n v="0.08"/>
    <n v="12.608000000000001"/>
    <s v="High"/>
    <s v="ON-0029320"/>
    <s v="Small Olson"/>
    <s v="Consumer"/>
    <s v="Santiago de Cuba"/>
    <s v="Santiago de Cuba"/>
    <s v="Cuba"/>
    <x v="11"/>
    <s v="Dec"/>
  </r>
  <r>
    <x v="39629"/>
    <d v="2015-04-12T00:00:00"/>
    <d v="2015-04-21T00:00:00"/>
    <n v="9"/>
    <s v="Standard Class"/>
    <x v="3"/>
    <s v="Formal Shoes"/>
    <n v="213"/>
    <n v="639"/>
    <n v="3"/>
    <n v="0.05"/>
    <n v="101.05"/>
    <n v="303.14999999999998"/>
    <n v="0.15000000000000002"/>
    <n v="10.105"/>
    <s v="Medium"/>
    <s v="CE-0029321"/>
    <s v="Mendez Grace"/>
    <s v="Corporate"/>
    <s v="Córdoba"/>
    <s v="Veracruz"/>
    <s v="Mexico"/>
    <x v="5"/>
    <s v="Apr"/>
  </r>
  <r>
    <x v="39630"/>
    <d v="2015-01-06T00:00:00"/>
    <d v="2015-01-12T00:00:00"/>
    <n v="6"/>
    <s v="Standard Class"/>
    <x v="3"/>
    <s v="Sneakers"/>
    <n v="62"/>
    <n v="310"/>
    <n v="5"/>
    <n v="0.02"/>
    <n v="12.4"/>
    <n v="62"/>
    <n v="0.1"/>
    <n v="1.2400000000000002"/>
    <s v="High"/>
    <s v="UM-0029322"/>
    <s v="Davenport Mitchum"/>
    <s v="Corporate"/>
    <s v="Zapopan"/>
    <s v="Jalisco"/>
    <s v="Mexico"/>
    <x v="5"/>
    <s v="Jan"/>
  </r>
  <r>
    <x v="39631"/>
    <d v="2015-03-19T00:00:00"/>
    <d v="2015-03-27T00:00:00"/>
    <n v="8"/>
    <s v="Standard Class"/>
    <x v="3"/>
    <s v="Titak watch"/>
    <n v="228"/>
    <n v="1140"/>
    <n v="5"/>
    <n v="0.05"/>
    <n v="91"/>
    <n v="455"/>
    <n v="0.25"/>
    <n v="9.1"/>
    <s v="Medium"/>
    <s v="ON-0029323"/>
    <s v="Sherman Knutson"/>
    <s v="Corporate"/>
    <s v="Saltillo"/>
    <s v="Coahuila"/>
    <s v="Mexico"/>
    <x v="5"/>
    <s v="Mar"/>
  </r>
  <r>
    <x v="39632"/>
    <d v="2015-07-29T00:00:00"/>
    <d v="2015-08-08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ER-0029324"/>
    <s v="Pitts Miller"/>
    <s v="Consumer"/>
    <s v="Celaya"/>
    <s v="Guanajuato"/>
    <s v="Mexico"/>
    <x v="5"/>
    <s v="Jul"/>
  </r>
  <r>
    <x v="39633"/>
    <d v="2015-02-13T00:00:00"/>
    <d v="2015-02-17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DT-0029325"/>
    <s v="Lawrence Degenhardt"/>
    <s v="Corporate"/>
    <s v="Hamburg"/>
    <s v="Hamburg"/>
    <s v="Germany"/>
    <x v="1"/>
    <s v="Feb"/>
  </r>
  <r>
    <x v="39634"/>
    <d v="2015-10-09T00:00:00"/>
    <d v="2015-10-18T00:00:00"/>
    <n v="9"/>
    <s v="Standard Class"/>
    <x v="3"/>
    <s v="Shirts"/>
    <n v="196"/>
    <n v="588"/>
    <n v="3"/>
    <n v="0.01"/>
    <n v="110.12"/>
    <n v="330.36"/>
    <n v="0.03"/>
    <n v="11.012"/>
    <s v="Medium"/>
    <s v="LD-0029326"/>
    <s v="Bryant Brumfield"/>
    <s v="Consumer"/>
    <s v="Marbella"/>
    <s v="Andalusía"/>
    <s v="Spain"/>
    <x v="9"/>
    <s v="Oct"/>
  </r>
  <r>
    <x v="39635"/>
    <d v="2015-01-12T00:00:00"/>
    <d v="2015-01-22T00:00:00"/>
    <n v="10"/>
    <s v="Standard Class"/>
    <x v="3"/>
    <s v="Jeans"/>
    <n v="218"/>
    <n v="872"/>
    <n v="4"/>
    <n v="0.04"/>
    <n v="103.12"/>
    <n v="412.48"/>
    <n v="0.16"/>
    <n v="10.312000000000001"/>
    <s v="High"/>
    <s v="EY-0029327"/>
    <s v="Ellison Shifley"/>
    <s v="Consumer"/>
    <s v="Trier"/>
    <s v="Rhineland-Palatinate"/>
    <s v="Germany"/>
    <x v="1"/>
    <s v="Jan"/>
  </r>
  <r>
    <x v="39636"/>
    <d v="2015-05-16T00:00:00"/>
    <d v="2015-05-23T00:00:00"/>
    <n v="7"/>
    <s v="Standard Class"/>
    <x v="3"/>
    <s v="Suits"/>
    <n v="109"/>
    <n v="327"/>
    <n v="3"/>
    <n v="0.02"/>
    <n v="22.46"/>
    <n v="67.38"/>
    <n v="0.06"/>
    <n v="2.246"/>
    <s v="Medium"/>
    <s v="ON-0029328"/>
    <s v="Jensen Foulston"/>
    <s v="Home Office"/>
    <s v="Cologne"/>
    <s v="North Rhine-Westphalia"/>
    <s v="Germany"/>
    <x v="1"/>
    <s v="May"/>
  </r>
  <r>
    <x v="39637"/>
    <d v="2015-05-08T00:00:00"/>
    <d v="2015-05-18T00:00:00"/>
    <n v="10"/>
    <s v="Standard Class"/>
    <x v="3"/>
    <s v="Sports Wear"/>
    <n v="85"/>
    <n v="340"/>
    <n v="4"/>
    <n v="0.03"/>
    <n v="21.25"/>
    <n v="85"/>
    <n v="0.12"/>
    <n v="2.125"/>
    <s v="Medium"/>
    <s v="IS-0029329"/>
    <s v="Parrish Preis"/>
    <s v="Home Office"/>
    <s v="Crotone"/>
    <s v="Calabria"/>
    <s v="Italy"/>
    <x v="9"/>
    <s v="May"/>
  </r>
  <r>
    <x v="39638"/>
    <d v="2015-08-06T00:00:00"/>
    <d v="2015-08-13T00:00:00"/>
    <n v="7"/>
    <s v="Standard Class"/>
    <x v="3"/>
    <s v="Casula Shoes"/>
    <n v="122"/>
    <n v="244"/>
    <n v="2"/>
    <n v="0.03"/>
    <n v="34.68"/>
    <n v="69.36"/>
    <n v="0.06"/>
    <n v="3.468"/>
    <s v="High"/>
    <s v="LS-0029330"/>
    <s v="Lane Daniels"/>
    <s v="Consumer"/>
    <s v="Mumbai"/>
    <s v="Maharashtra"/>
    <s v="India"/>
    <x v="2"/>
    <s v="Aug"/>
  </r>
  <r>
    <x v="39639"/>
    <d v="2015-01-02T00:00:00"/>
    <d v="2015-01-11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IZ-0029331"/>
    <s v="Gill Kriz"/>
    <s v="Consumer"/>
    <s v="Sydney"/>
    <s v="New South Wales"/>
    <s v="Australia"/>
    <x v="0"/>
    <s v="Jan"/>
  </r>
  <r>
    <x v="39640"/>
    <d v="2015-11-07T00:00:00"/>
    <d v="2015-11-13T00:00:00"/>
    <n v="6"/>
    <s v="Standard Class"/>
    <x v="3"/>
    <s v="Formal Shoes"/>
    <n v="213"/>
    <n v="1065"/>
    <n v="5"/>
    <n v="0.03"/>
    <n v="101.05"/>
    <n v="505.25"/>
    <n v="0.15"/>
    <n v="10.105"/>
    <s v="Medium"/>
    <s v="HN-0029332"/>
    <s v="Greer Krohn"/>
    <s v="Corporate"/>
    <s v="Kwinana"/>
    <s v="Western Australia"/>
    <s v="Australia"/>
    <x v="0"/>
    <s v="Nov"/>
  </r>
  <r>
    <x v="39641"/>
    <d v="2015-03-25T00:00:00"/>
    <d v="2015-04-04T00:00:00"/>
    <n v="10"/>
    <s v="Standard Class"/>
    <x v="3"/>
    <s v="Sneakers"/>
    <n v="62"/>
    <n v="124"/>
    <n v="2"/>
    <n v="0.02"/>
    <n v="31"/>
    <n v="62"/>
    <n v="0.04"/>
    <n v="3.1"/>
    <s v="Medium"/>
    <s v="LY-0029333"/>
    <s v="Winters Shonely"/>
    <s v="Consumer"/>
    <s v="Geelong"/>
    <s v="Victoria"/>
    <s v="Australia"/>
    <x v="0"/>
    <s v="Mar"/>
  </r>
  <r>
    <x v="39642"/>
    <d v="2015-09-19T00:00:00"/>
    <d v="2015-09-25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ER-0029334"/>
    <s v="Meadows Wiener"/>
    <s v="Consumer"/>
    <s v="Durgapur"/>
    <s v="Maharashtra"/>
    <s v="India"/>
    <x v="2"/>
    <s v="Sep"/>
  </r>
  <r>
    <x v="39643"/>
    <d v="2015-09-04T00:00:00"/>
    <d v="2015-09-09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NG-0029335"/>
    <s v="Huff Manning"/>
    <s v="Consumer"/>
    <s v="Kukatpalli"/>
    <s v="Telangana"/>
    <s v="India"/>
    <x v="2"/>
    <s v="Sep"/>
  </r>
  <r>
    <x v="39644"/>
    <d v="2015-11-15T00:00:00"/>
    <d v="2015-11-21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E-0029336"/>
    <s v="Jackson Applegate"/>
    <s v="Corporate"/>
    <s v="Mandurah"/>
    <s v="Western Australia"/>
    <s v="Australia"/>
    <x v="0"/>
    <s v="Nov"/>
  </r>
  <r>
    <x v="39645"/>
    <d v="2015-05-15T00:00:00"/>
    <d v="2015-05-20T00:00:00"/>
    <n v="5"/>
    <s v="Standard Class"/>
    <x v="3"/>
    <s v="Shirts"/>
    <n v="196"/>
    <n v="392"/>
    <n v="2"/>
    <n v="0.05"/>
    <n v="96.4"/>
    <n v="192.8"/>
    <n v="0.1"/>
    <n v="9.64"/>
    <s v="Medium"/>
    <s v="EY-0029337"/>
    <s v="Weaver Decherney"/>
    <s v="Consumer"/>
    <s v="Kanpur"/>
    <s v="Uttar Pradesh"/>
    <s v="India"/>
    <x v="2"/>
    <s v="May"/>
  </r>
  <r>
    <x v="39646"/>
    <d v="2015-06-03T00:00:00"/>
    <d v="2015-06-05T00:00:00"/>
    <n v="2"/>
    <s v="Standard Class"/>
    <x v="3"/>
    <s v="Jeans"/>
    <n v="218"/>
    <n v="218"/>
    <n v="1"/>
    <n v="0.05"/>
    <n v="127.1"/>
    <n v="127.1"/>
    <n v="0.05"/>
    <n v="12.71"/>
    <s v="Medium"/>
    <s v="PO-0029338"/>
    <s v="Sullivan Cacioppo"/>
    <s v="Corporate"/>
    <s v="Pekanbaru"/>
    <s v="Riau"/>
    <s v="Indonesia"/>
    <x v="10"/>
    <s v="Jun"/>
  </r>
  <r>
    <x v="39647"/>
    <d v="2015-09-03T00:00:00"/>
    <d v="2015-09-12T00:00:00"/>
    <n v="9"/>
    <s v="Standard Class"/>
    <x v="3"/>
    <s v="Suits"/>
    <n v="109"/>
    <n v="109"/>
    <n v="1"/>
    <n v="0.04"/>
    <n v="24.64"/>
    <n v="24.64"/>
    <n v="0.04"/>
    <n v="2.4640000000000004"/>
    <s v="Medium"/>
    <s v="LL-0029339"/>
    <s v="Leblanc Spruell"/>
    <s v="Consumer"/>
    <s v="Bendigo"/>
    <s v="Victoria"/>
    <s v="Australia"/>
    <x v="0"/>
    <s v="Sep"/>
  </r>
  <r>
    <x v="39648"/>
    <d v="2015-10-05T00:00:00"/>
    <d v="2015-10-06T00:00:00"/>
    <n v="1"/>
    <s v="Standard Class"/>
    <x v="3"/>
    <s v="Sports Wear"/>
    <n v="85"/>
    <n v="85"/>
    <n v="1"/>
    <n v="0.04"/>
    <n v="1.6"/>
    <n v="1.6"/>
    <n v="0.04"/>
    <n v="0.16000000000000003"/>
    <s v="Medium"/>
    <s v="SS-0029340"/>
    <s v="Berg Weiss"/>
    <s v="Home Office"/>
    <s v="Olathe"/>
    <s v="Kansas"/>
    <s v="United States"/>
    <x v="1"/>
    <s v="Oct"/>
  </r>
  <r>
    <x v="39649"/>
    <d v="2015-09-04T00:00:00"/>
    <d v="2015-09-08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IG-0029341"/>
    <s v="Bass Ludwig"/>
    <s v="Consumer"/>
    <s v="Sale"/>
    <s v="Rabat-Salé-Zemmour-Zaer"/>
    <s v="Morocco"/>
    <x v="7"/>
    <s v="Sep"/>
  </r>
  <r>
    <x v="39650"/>
    <d v="2015-03-30T00:00:00"/>
    <d v="2015-04-06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EZ-0029342"/>
    <s v="Ryan Dominguez"/>
    <s v="Corporate"/>
    <s v="Tel Aviv"/>
    <s v="Tel Aviv"/>
    <s v="Israel"/>
    <x v="3"/>
    <s v="Mar"/>
  </r>
  <r>
    <x v="39651"/>
    <d v="2015-03-10T00:00:00"/>
    <d v="2015-03-18T00:00:00"/>
    <n v="8"/>
    <s v="Standard Class"/>
    <x v="3"/>
    <s v="Formal Shoes"/>
    <n v="213"/>
    <n v="426"/>
    <n v="2"/>
    <n v="0.03"/>
    <n v="120.22"/>
    <n v="240.44"/>
    <n v="0.06"/>
    <n v="12.022"/>
    <s v="Medium"/>
    <s v="WN-0029343"/>
    <s v="Butler Brown"/>
    <s v="Corporate"/>
    <s v="Antananarivo"/>
    <s v="Analamanga"/>
    <s v="Madagascar"/>
    <x v="7"/>
    <s v="Mar"/>
  </r>
  <r>
    <x v="39652"/>
    <d v="2015-01-12T00:00:00"/>
    <d v="2015-01-15T00:00:00"/>
    <n v="3"/>
    <s v="Standard Class"/>
    <x v="3"/>
    <s v="Sneakers"/>
    <n v="62"/>
    <n v="248"/>
    <n v="4"/>
    <n v="0.04"/>
    <n v="15.5"/>
    <n v="62"/>
    <n v="0.16"/>
    <n v="1.55"/>
    <s v="Medium"/>
    <s v="NI-0029344"/>
    <s v="Blanchard Vittorini"/>
    <s v="Consumer"/>
    <s v="Zaria"/>
    <s v="Kaduna"/>
    <s v="Nigeria"/>
    <x v="7"/>
    <s v="Jan"/>
  </r>
  <r>
    <x v="39653"/>
    <d v="2015-08-04T00:00:00"/>
    <d v="2015-08-13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NT-0029345"/>
    <s v="Pugh Swint"/>
    <s v="Home Office"/>
    <s v="Lagos"/>
    <s v="Lagos"/>
    <s v="Nigeria"/>
    <x v="7"/>
    <s v="Aug"/>
  </r>
  <r>
    <x v="39654"/>
    <d v="2015-04-01T00:00:00"/>
    <d v="2015-04-07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N-0029346"/>
    <s v="Craig Gjertsen"/>
    <s v="Consumer"/>
    <s v="Istanbul"/>
    <s v="Istanbul"/>
    <s v="Turkey"/>
    <x v="3"/>
    <s v="Apr"/>
  </r>
  <r>
    <x v="39655"/>
    <d v="2015-02-04T00:00:00"/>
    <d v="2015-02-05T00:00:00"/>
    <n v="1"/>
    <s v="Standard Class"/>
    <x v="3"/>
    <s v="T - Shirts"/>
    <n v="248"/>
    <n v="248"/>
    <n v="1"/>
    <n v="0.05"/>
    <n v="155.6"/>
    <n v="155.6"/>
    <n v="0.05"/>
    <n v="15.56"/>
    <s v="Medium"/>
    <s v="EN-0029347"/>
    <s v="Snyder Dahlen"/>
    <s v="Consumer"/>
    <s v="Chincha Alta"/>
    <s v="Ica"/>
    <s v="Peru"/>
    <x v="9"/>
    <s v="Feb"/>
  </r>
  <r>
    <x v="39656"/>
    <d v="2015-07-03T00:00:00"/>
    <d v="2015-07-06T00:00:00"/>
    <n v="3"/>
    <s v="Standard Class"/>
    <x v="3"/>
    <s v="Shirts"/>
    <n v="196"/>
    <n v="196"/>
    <n v="1"/>
    <n v="0.01"/>
    <n v="114.04"/>
    <n v="114.04"/>
    <n v="0.01"/>
    <n v="11.404000000000002"/>
    <s v="Medium"/>
    <s v="LL-0029348"/>
    <s v="Giles Turnell"/>
    <s v="Consumer"/>
    <s v="Tegucigalpa"/>
    <s v="Francisco Morazán"/>
    <s v="Honduras"/>
    <x v="1"/>
    <s v="Jul"/>
  </r>
  <r>
    <x v="39657"/>
    <d v="2015-10-18T00:00:00"/>
    <d v="2015-10-22T00:00:00"/>
    <n v="4"/>
    <s v="Standard Class"/>
    <x v="3"/>
    <s v="Jeans"/>
    <n v="218"/>
    <n v="218"/>
    <n v="1"/>
    <n v="0.05"/>
    <n v="127.1"/>
    <n v="127.1"/>
    <n v="0.05"/>
    <n v="12.71"/>
    <s v="Medium"/>
    <s v="LE-0029349"/>
    <s v="Reid Engle"/>
    <s v="Home Office"/>
    <s v="León"/>
    <s v="Guanajuato"/>
    <s v="Mexico"/>
    <x v="5"/>
    <s v="Oct"/>
  </r>
  <r>
    <x v="39658"/>
    <d v="2015-02-05T00:00:00"/>
    <d v="2015-02-15T00:00:00"/>
    <n v="10"/>
    <s v="Standard Class"/>
    <x v="3"/>
    <s v="Suits"/>
    <n v="109"/>
    <n v="436"/>
    <n v="4"/>
    <n v="0.02"/>
    <n v="20.28"/>
    <n v="81.12"/>
    <n v="0.08"/>
    <n v="2.028"/>
    <s v="Medium"/>
    <s v="LL-0029350"/>
    <s v="Booker Russell"/>
    <s v="Consumer"/>
    <s v="Sylhet"/>
    <s v="Sylhet"/>
    <s v="Bangladesh"/>
    <x v="2"/>
    <s v="Feb"/>
  </r>
  <r>
    <x v="39659"/>
    <d v="2015-12-28T00:00:00"/>
    <d v="2016-01-06T00:00:00"/>
    <n v="9"/>
    <s v="Standard Class"/>
    <x v="3"/>
    <s v="Sports Wear"/>
    <n v="85"/>
    <n v="425"/>
    <n v="5"/>
    <n v="0.02"/>
    <n v="17"/>
    <n v="85"/>
    <n v="0.1"/>
    <n v="1.7000000000000002"/>
    <s v="Medium"/>
    <s v="ER-0029351"/>
    <s v="Best Venier"/>
    <s v="Consumer"/>
    <s v="Singapore"/>
    <s v="Singapore"/>
    <s v="Singapore"/>
    <x v="10"/>
    <s v="Dec"/>
  </r>
  <r>
    <x v="39660"/>
    <d v="2015-06-05T00:00:00"/>
    <d v="2015-06-09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NG-0029352"/>
    <s v="Sweeney Schnelling"/>
    <s v="Consumer"/>
    <s v="Angeles City"/>
    <s v="Central Luzon"/>
    <s v="Philippines"/>
    <x v="10"/>
    <s v="Jun"/>
  </r>
  <r>
    <x v="39661"/>
    <d v="2015-05-09T00:00:00"/>
    <d v="2015-05-19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IO-0029353"/>
    <s v="Baker Barcio"/>
    <s v="Corporate"/>
    <s v="Nowra"/>
    <s v="New South Wales"/>
    <s v="Australia"/>
    <x v="0"/>
    <s v="May"/>
  </r>
  <r>
    <x v="39662"/>
    <d v="2015-10-02T00:00:00"/>
    <d v="2015-10-07T00:00:00"/>
    <n v="5"/>
    <s v="Standard Class"/>
    <x v="3"/>
    <s v="Formal Shoes"/>
    <n v="213"/>
    <n v="1065"/>
    <n v="5"/>
    <n v="0.04"/>
    <n v="90.4"/>
    <n v="452"/>
    <n v="0.2"/>
    <n v="9.0400000000000009"/>
    <s v="High"/>
    <s v="AL-0029354"/>
    <s v="Henson Rozendal"/>
    <s v="Consumer"/>
    <s v="Dallas"/>
    <s v="Texas"/>
    <s v="United States"/>
    <x v="1"/>
    <s v="Oct"/>
  </r>
  <r>
    <x v="39663"/>
    <d v="2015-11-28T00:00:00"/>
    <d v="2015-12-08T00:00:00"/>
    <n v="10"/>
    <s v="Standard Class"/>
    <x v="3"/>
    <s v="Sneakers"/>
    <n v="62"/>
    <n v="248"/>
    <n v="4"/>
    <n v="0.04"/>
    <n v="15.5"/>
    <n v="62"/>
    <n v="0.16"/>
    <n v="1.55"/>
    <s v="Medium"/>
    <s v="ON-0029355"/>
    <s v="Chang Stevenson"/>
    <s v="Consumer"/>
    <s v="Chinandega"/>
    <s v="Chinandega"/>
    <s v="Nicaragua"/>
    <x v="1"/>
    <s v="Nov"/>
  </r>
  <r>
    <x v="39664"/>
    <d v="2015-04-29T00:00:00"/>
    <d v="2015-05-02T00:00:00"/>
    <n v="3"/>
    <s v="Standard Class"/>
    <x v="3"/>
    <s v="Titak watch"/>
    <n v="228"/>
    <n v="684"/>
    <n v="3"/>
    <n v="0.04"/>
    <n v="120.64"/>
    <n v="361.92"/>
    <n v="0.12"/>
    <n v="12.064"/>
    <s v="High"/>
    <s v="RI-0029356"/>
    <s v="Weiss Shariari"/>
    <s v="Consumer"/>
    <s v="San Pedro Sula"/>
    <s v="Cortés"/>
    <s v="Honduras"/>
    <x v="1"/>
    <s v="Apr"/>
  </r>
  <r>
    <x v="39665"/>
    <d v="2015-02-12T00:00:00"/>
    <d v="2015-02-18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ON-0029357"/>
    <s v="Berry Creighton"/>
    <s v="Consumer"/>
    <s v="Villa Nueva"/>
    <s v="Guatemala"/>
    <s v="Guatemala"/>
    <x v="1"/>
    <s v="Feb"/>
  </r>
  <r>
    <x v="39666"/>
    <d v="2015-01-08T00:00:00"/>
    <d v="2015-01-15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KE-0029358"/>
    <s v="Frank Ludtke"/>
    <s v="Home Office"/>
    <s v="Tlalpan"/>
    <s v="Distrito Federal"/>
    <s v="Mexico"/>
    <x v="5"/>
    <s v="Jan"/>
  </r>
  <r>
    <x v="39667"/>
    <d v="2015-04-24T00:00:00"/>
    <d v="2015-05-01T00:00:00"/>
    <n v="7"/>
    <s v="Standard Class"/>
    <x v="3"/>
    <s v="Shirts"/>
    <n v="196"/>
    <n v="980"/>
    <n v="5"/>
    <n v="0.03"/>
    <n v="86.6"/>
    <n v="433"/>
    <n v="0.15"/>
    <n v="8.66"/>
    <s v="High"/>
    <s v="ME-0029359"/>
    <s v="Howard Blume"/>
    <s v="Corporate"/>
    <s v="Tuxtla Gutiérrez"/>
    <s v="Chiapas"/>
    <s v="Mexico"/>
    <x v="5"/>
    <s v="Apr"/>
  </r>
  <r>
    <x v="39668"/>
    <d v="2015-03-22T00:00:00"/>
    <d v="2015-03-31T00:00:00"/>
    <n v="9"/>
    <s v="Standard Class"/>
    <x v="3"/>
    <s v="Jeans"/>
    <n v="218"/>
    <n v="654"/>
    <n v="3"/>
    <n v="0.02"/>
    <n v="124.92"/>
    <n v="374.76"/>
    <n v="0.06"/>
    <n v="12.492000000000001"/>
    <s v="Medium"/>
    <s v="MI-0029360"/>
    <s v="Morse Taslimi"/>
    <s v="Corporate"/>
    <s v="Stockholm"/>
    <s v="Stockholm"/>
    <s v="Sweden"/>
    <x v="5"/>
    <s v="Mar"/>
  </r>
  <r>
    <x v="39669"/>
    <d v="2015-09-06T00:00:00"/>
    <d v="2015-09-11T00:00:00"/>
    <n v="5"/>
    <s v="Standard Class"/>
    <x v="3"/>
    <s v="Suits"/>
    <n v="109"/>
    <n v="218"/>
    <n v="2"/>
    <n v="0.03"/>
    <n v="22.46"/>
    <n v="44.92"/>
    <n v="0.06"/>
    <n v="2.246"/>
    <s v="Medium"/>
    <s v="CK-0029361"/>
    <s v="Paul Kendrick"/>
    <s v="Home Office"/>
    <s v="Paris"/>
    <s v="Ile-de-France"/>
    <s v="France"/>
    <x v="1"/>
    <s v="Sep"/>
  </r>
  <r>
    <x v="39670"/>
    <d v="2015-02-21T00:00:00"/>
    <d v="2015-02-25T00:00:00"/>
    <n v="4"/>
    <s v="Standard Class"/>
    <x v="3"/>
    <s v="Sports Wear"/>
    <n v="85"/>
    <n v="170"/>
    <n v="2"/>
    <n v="0.01"/>
    <n v="3.3"/>
    <n v="6.6"/>
    <n v="0.02"/>
    <n v="0.33"/>
    <s v="Medium"/>
    <s v="ON-0029362"/>
    <s v="James Bolton"/>
    <s v="Consumer"/>
    <s v="Catania"/>
    <s v="Sicily"/>
    <s v="Italy"/>
    <x v="9"/>
    <s v="Feb"/>
  </r>
  <r>
    <x v="39671"/>
    <d v="2015-03-20T00:00:00"/>
    <d v="2015-03-30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29363"/>
    <s v="Cruz Carroll"/>
    <s v="Consumer"/>
    <s v="Oberhausen"/>
    <s v="North Rhine-Westphalia"/>
    <s v="Germany"/>
    <x v="1"/>
    <s v="Mar"/>
  </r>
  <r>
    <x v="39672"/>
    <d v="2015-06-21T00:00:00"/>
    <d v="2015-06-30T00:00:00"/>
    <n v="9"/>
    <s v="Standard Class"/>
    <x v="3"/>
    <s v="Running Shoes"/>
    <n v="224"/>
    <n v="448"/>
    <n v="2"/>
    <n v="0.05"/>
    <n v="121.6"/>
    <n v="243.2"/>
    <n v="0.1"/>
    <n v="12.16"/>
    <s v="Medium"/>
    <s v="TZ-0029364"/>
    <s v="Rivas Voltz"/>
    <s v="Corporate"/>
    <s v="Adelaide"/>
    <s v="South Australia"/>
    <s v="Australia"/>
    <x v="0"/>
    <s v="Jun"/>
  </r>
  <r>
    <x v="39673"/>
    <d v="2015-07-30T00:00:00"/>
    <d v="2015-08-05T00:00:00"/>
    <n v="6"/>
    <s v="Standard Class"/>
    <x v="3"/>
    <s v="Formal Shoes"/>
    <n v="213"/>
    <n v="213"/>
    <n v="1"/>
    <n v="0.02"/>
    <n v="128.74"/>
    <n v="128.74"/>
    <n v="0.02"/>
    <n v="12.874000000000002"/>
    <s v="Medium"/>
    <s v="IR-0029365"/>
    <s v="Sims Demir"/>
    <s v="Consumer"/>
    <s v="Sydney"/>
    <s v="New South Wales"/>
    <s v="Australia"/>
    <x v="0"/>
    <s v="Jul"/>
  </r>
  <r>
    <x v="39674"/>
    <d v="2015-03-29T00:00:00"/>
    <d v="2015-04-07T00:00:00"/>
    <n v="9"/>
    <s v="Standard Class"/>
    <x v="3"/>
    <s v="Sneakers"/>
    <n v="62"/>
    <n v="310"/>
    <n v="5"/>
    <n v="0.04"/>
    <n v="12.4"/>
    <n v="62"/>
    <n v="0.2"/>
    <n v="1.2400000000000002"/>
    <s v="Low"/>
    <s v="NG-0029366"/>
    <s v="Sweeney Schnelling"/>
    <s v="Consumer"/>
    <s v="Sydney"/>
    <s v="New South Wales"/>
    <s v="Australia"/>
    <x v="0"/>
    <s v="Mar"/>
  </r>
  <r>
    <x v="39675"/>
    <d v="2015-01-24T00:00:00"/>
    <d v="2015-01-29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AM-0029367"/>
    <s v="Lucas Gillingham"/>
    <s v="Home Office"/>
    <s v="Bandung"/>
    <s v="Jawa Barat"/>
    <s v="Indonesia"/>
    <x v="10"/>
    <s v="Jan"/>
  </r>
  <r>
    <x v="39676"/>
    <d v="2015-02-11T00:00:00"/>
    <d v="2015-02-12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RA-0029368"/>
    <s v="Santos Herrera"/>
    <s v="Consumer"/>
    <s v="San Francisco"/>
    <s v="California"/>
    <s v="United States"/>
    <x v="6"/>
    <s v="Feb"/>
  </r>
  <r>
    <x v="39677"/>
    <d v="2015-09-12T00:00:00"/>
    <d v="2015-09-15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WE-0029369"/>
    <s v="Ray Crowe"/>
    <s v="Consumer"/>
    <s v="Los Angeles"/>
    <s v="California"/>
    <s v="United States"/>
    <x v="6"/>
    <s v="Sep"/>
  </r>
  <r>
    <x v="39678"/>
    <d v="2015-11-02T00:00:00"/>
    <d v="2015-11-04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KI-0029370"/>
    <s v="Garner Hirasaki"/>
    <s v="Consumer"/>
    <s v="New York City"/>
    <s v="New York"/>
    <s v="United States"/>
    <x v="8"/>
    <s v="Nov"/>
  </r>
  <r>
    <x v="39679"/>
    <d v="2015-11-23T00:00:00"/>
    <d v="2015-11-30T00:00:00"/>
    <n v="7"/>
    <s v="Standard Class"/>
    <x v="3"/>
    <s v="Jeans"/>
    <n v="218"/>
    <n v="1090"/>
    <n v="5"/>
    <n v="0.05"/>
    <n v="83.5"/>
    <n v="417.5"/>
    <n v="0.25"/>
    <n v="8.35"/>
    <s v="Medium"/>
    <s v="RA-0029371"/>
    <s v="Santos Herrera"/>
    <s v="Consumer"/>
    <s v="Marion"/>
    <s v="Ohio"/>
    <s v="United States"/>
    <x v="8"/>
    <s v="Nov"/>
  </r>
  <r>
    <x v="39680"/>
    <d v="2015-04-14T00:00:00"/>
    <d v="2015-04-20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29372"/>
    <s v="Leon Sissman"/>
    <s v="Home Office"/>
    <s v="Hialeah"/>
    <s v="Florida"/>
    <s v="United States"/>
    <x v="9"/>
    <s v="Apr"/>
  </r>
  <r>
    <x v="39681"/>
    <d v="2015-06-10T00:00:00"/>
    <d v="2015-06-12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RS-0029373"/>
    <s v="Maddox Watters"/>
    <s v="Consumer"/>
    <s v="Kumanovo"/>
    <s v="Kumanovo"/>
    <s v="Macedonia"/>
    <x v="3"/>
    <s v="Jun"/>
  </r>
  <r>
    <x v="39682"/>
    <d v="2015-12-28T00:00:00"/>
    <d v="2015-12-31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ER-0029374"/>
    <s v="Meyers Pelletier"/>
    <s v="Corporate"/>
    <s v="Marrakech"/>
    <s v="Marrakech-Tensift-El Haouz"/>
    <s v="Morocco"/>
    <x v="7"/>
    <s v="Dec"/>
  </r>
  <r>
    <x v="39683"/>
    <d v="2015-06-14T00:00:00"/>
    <d v="2015-06-16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RE-0029375"/>
    <s v="Pacheco Sayre"/>
    <s v="Corporate"/>
    <s v="Natitingou"/>
    <s v="Atakora"/>
    <s v="Benin"/>
    <x v="7"/>
    <s v="Jun"/>
  </r>
  <r>
    <x v="39684"/>
    <d v="2015-01-15T00:00:00"/>
    <d v="2015-01-23T00:00:00"/>
    <n v="8"/>
    <s v="Standard Class"/>
    <x v="3"/>
    <s v="Formal Shoes"/>
    <n v="213"/>
    <n v="852"/>
    <n v="4"/>
    <n v="0.03"/>
    <n v="107.44"/>
    <n v="429.76"/>
    <n v="0.12"/>
    <n v="10.744"/>
    <s v="Medium"/>
    <s v="ZO-0029376"/>
    <s v="Fox D'Ascenzo"/>
    <s v="Home Office"/>
    <s v="Montes Claros"/>
    <s v="Minas Gerais"/>
    <s v="Brazil"/>
    <x v="9"/>
    <s v="Jan"/>
  </r>
  <r>
    <x v="39685"/>
    <d v="2015-05-16T00:00:00"/>
    <d v="2015-05-21T00:00:00"/>
    <n v="5"/>
    <s v="Standard Class"/>
    <x v="3"/>
    <s v="Sneakers"/>
    <n v="62"/>
    <n v="248"/>
    <n v="4"/>
    <n v="0.02"/>
    <n v="15.5"/>
    <n v="62"/>
    <n v="0.08"/>
    <n v="1.55"/>
    <s v="High"/>
    <s v="OR-0029377"/>
    <s v="Robles Pryor"/>
    <s v="Consumer"/>
    <s v="Pirapora"/>
    <s v="Minas Gerais"/>
    <s v="Brazil"/>
    <x v="9"/>
    <s v="May"/>
  </r>
  <r>
    <x v="39686"/>
    <d v="2015-07-18T00:00:00"/>
    <d v="2015-07-23T00:00:00"/>
    <n v="5"/>
    <s v="Standard Class"/>
    <x v="3"/>
    <s v="Titak watch"/>
    <n v="228"/>
    <n v="912"/>
    <n v="4"/>
    <n v="0.03"/>
    <n v="120.64"/>
    <n v="482.56"/>
    <n v="0.12"/>
    <n v="12.064"/>
    <s v="Medium"/>
    <s v="IN-0029378"/>
    <s v="Cain Mccrossin"/>
    <s v="Home Office"/>
    <s v="Sabanalarga"/>
    <s v="Atlántico"/>
    <s v="Colombia"/>
    <x v="9"/>
    <s v="Jul"/>
  </r>
  <r>
    <x v="39687"/>
    <d v="2015-03-07T00:00:00"/>
    <d v="2015-03-08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IN-0029379"/>
    <s v="Bowers Martin"/>
    <s v="Consumer"/>
    <s v="Uberlândia"/>
    <s v="Minas Gerais"/>
    <s v="Brazil"/>
    <x v="9"/>
    <s v="Mar"/>
  </r>
  <r>
    <x v="39688"/>
    <d v="2015-11-18T00:00:00"/>
    <d v="2015-11-28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CH-0029380"/>
    <s v="Bates Gockenbach"/>
    <s v="Consumer"/>
    <s v="Boulogne-sur-Mer"/>
    <s v="Nord-Pas-de-Calais"/>
    <s v="France"/>
    <x v="1"/>
    <s v="Nov"/>
  </r>
  <r>
    <x v="39689"/>
    <d v="2015-04-16T00:00:00"/>
    <d v="2015-04-22T00:00:00"/>
    <n v="6"/>
    <s v="Standard Class"/>
    <x v="3"/>
    <s v="Shirts"/>
    <n v="196"/>
    <n v="392"/>
    <n v="2"/>
    <n v="0.04"/>
    <n v="100.32"/>
    <n v="200.64"/>
    <n v="0.08"/>
    <n v="10.032"/>
    <s v="Medium"/>
    <s v="ON-0029381"/>
    <s v="Burke Ferguson"/>
    <s v="Consumer"/>
    <s v="Lowestoft"/>
    <s v="England"/>
    <s v="United Kingdom"/>
    <x v="5"/>
    <s v="Apr"/>
  </r>
  <r>
    <x v="39690"/>
    <d v="2015-11-03T00:00:00"/>
    <d v="2015-11-04T00:00:00"/>
    <n v="1"/>
    <s v="Standard Class"/>
    <x v="3"/>
    <s v="Jeans"/>
    <n v="218"/>
    <n v="436"/>
    <n v="2"/>
    <n v="0.05"/>
    <n v="116.2"/>
    <n v="232.4"/>
    <n v="0.1"/>
    <n v="11.620000000000001"/>
    <s v="Medium"/>
    <s v="NG-0029382"/>
    <s v="Huff Manning"/>
    <s v="Consumer"/>
    <s v="Canberra"/>
    <s v="Australian Capital Territory"/>
    <s v="Australia"/>
    <x v="0"/>
    <s v="Nov"/>
  </r>
  <r>
    <x v="39691"/>
    <d v="2015-04-25T00:00:00"/>
    <d v="2015-04-28T00:00:00"/>
    <n v="3"/>
    <s v="Standard Class"/>
    <x v="3"/>
    <s v="Suits"/>
    <n v="109"/>
    <n v="218"/>
    <n v="2"/>
    <n v="0.01"/>
    <n v="26.82"/>
    <n v="53.64"/>
    <n v="0.02"/>
    <n v="2.6820000000000004"/>
    <s v="High"/>
    <s v="ON-0029383"/>
    <s v="Fields Dodson"/>
    <s v="Consumer"/>
    <s v="Sydney"/>
    <s v="New South Wales"/>
    <s v="Australia"/>
    <x v="0"/>
    <s v="Apr"/>
  </r>
  <r>
    <x v="39692"/>
    <d v="2015-11-12T00:00:00"/>
    <d v="2015-11-21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NS-0029384"/>
    <s v="Glover Hopkins"/>
    <s v="Consumer"/>
    <s v="Liaoyang"/>
    <s v="Liaoning"/>
    <s v="China"/>
    <x v="4"/>
    <s v="Nov"/>
  </r>
  <r>
    <x v="39693"/>
    <d v="2015-02-28T00:00:00"/>
    <d v="2015-03-01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N-0029385"/>
    <s v="Goodwin Jackson"/>
    <s v="Corporate"/>
    <s v="Hanoi"/>
    <s v="Thủ Dô Hà Nội"/>
    <s v="Vietnam"/>
    <x v="10"/>
    <s v="Feb"/>
  </r>
  <r>
    <x v="39694"/>
    <d v="2015-11-05T00:00:00"/>
    <d v="2015-11-12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DO-0029386"/>
    <s v="Brown Airdo"/>
    <s v="Corporate"/>
    <s v="Bunbury"/>
    <s v="Western Australia"/>
    <s v="Australia"/>
    <x v="0"/>
    <s v="Nov"/>
  </r>
  <r>
    <x v="39695"/>
    <d v="2015-04-24T00:00:00"/>
    <d v="2015-05-04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IC-0029387"/>
    <s v="Fuentes Zic"/>
    <s v="Consumer"/>
    <s v="Chicago"/>
    <s v="Illinois"/>
    <s v="United States"/>
    <x v="1"/>
    <s v="Apr"/>
  </r>
  <r>
    <x v="39696"/>
    <d v="2015-09-19T00:00:00"/>
    <d v="2015-09-28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SH-0029388"/>
    <s v="Mann Hirsh"/>
    <s v="Corporate"/>
    <s v="Los Angeles"/>
    <s v="California"/>
    <s v="United States"/>
    <x v="6"/>
    <s v="Sep"/>
  </r>
  <r>
    <x v="39697"/>
    <d v="2015-06-12T00:00:00"/>
    <d v="2015-06-16T00:00:00"/>
    <n v="4"/>
    <s v="Standard Class"/>
    <x v="3"/>
    <s v="Titak watch"/>
    <n v="228"/>
    <n v="228"/>
    <n v="1"/>
    <n v="0.05"/>
    <n v="136.6"/>
    <n v="136.6"/>
    <n v="0.05"/>
    <n v="13.66"/>
    <s v="Medium"/>
    <s v="ST-0029389"/>
    <s v="Green Baptist"/>
    <s v="Corporate"/>
    <s v="New York City"/>
    <s v="New York"/>
    <s v="United States"/>
    <x v="8"/>
    <s v="Jun"/>
  </r>
  <r>
    <x v="39698"/>
    <d v="2015-01-17T00:00:00"/>
    <d v="2015-01-25T00:00:00"/>
    <n v="8"/>
    <s v="Standard Class"/>
    <x v="3"/>
    <s v="Fossil Watch"/>
    <n v="159"/>
    <n v="477"/>
    <n v="3"/>
    <n v="0.03"/>
    <n v="64.69"/>
    <n v="194.07"/>
    <n v="0.09"/>
    <n v="6.4690000000000003"/>
    <s v="Low"/>
    <s v="OK-0029390"/>
    <s v="Lewis Ashbrook"/>
    <s v="Corporate"/>
    <s v="Kigali"/>
    <s v="Kigali"/>
    <s v="Rwanda"/>
    <x v="7"/>
    <s v="Jan"/>
  </r>
  <r>
    <x v="39699"/>
    <d v="2015-07-24T00:00:00"/>
    <d v="2015-08-01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IZ-0029391"/>
    <s v="Alvarado Kriz"/>
    <s v="Home Office"/>
    <s v="Plovdiv"/>
    <s v="Plovdiv"/>
    <s v="Bulgaria"/>
    <x v="3"/>
    <s v="Jul"/>
  </r>
  <r>
    <x v="39700"/>
    <d v="2015-01-23T00:00:00"/>
    <d v="2015-01-27T00:00:00"/>
    <n v="4"/>
    <s v="Standard Class"/>
    <x v="3"/>
    <s v="Shirts"/>
    <n v="196"/>
    <n v="392"/>
    <n v="2"/>
    <n v="0.03"/>
    <n v="104.24"/>
    <n v="208.48"/>
    <n v="0.06"/>
    <n v="10.423999999999999"/>
    <s v="Medium"/>
    <s v="NA-0029392"/>
    <s v="Wilkerson Medina"/>
    <s v="Consumer"/>
    <s v="Khouribga"/>
    <s v="Chaouia-Ouardigha"/>
    <s v="Morocco"/>
    <x v="7"/>
    <s v="Jan"/>
  </r>
  <r>
    <x v="39701"/>
    <d v="2015-01-19T00:00:00"/>
    <d v="2015-01-27T00:00:00"/>
    <n v="8"/>
    <s v="Standard Class"/>
    <x v="3"/>
    <s v="Jeans"/>
    <n v="218"/>
    <n v="218"/>
    <n v="1"/>
    <n v="0.05"/>
    <n v="127.1"/>
    <n v="127.1"/>
    <n v="0.05"/>
    <n v="12.71"/>
    <s v="Medium"/>
    <s v="SS-0029393"/>
    <s v="Mays Weiss"/>
    <s v="Consumer"/>
    <s v="Guantánamo"/>
    <s v="Guantánamo"/>
    <s v="Cuba"/>
    <x v="11"/>
    <s v="Jan"/>
  </r>
  <r>
    <x v="39702"/>
    <d v="2015-09-11T00:00:00"/>
    <d v="2015-09-21T00:00:00"/>
    <n v="10"/>
    <s v="Standard Class"/>
    <x v="3"/>
    <s v="Suits"/>
    <n v="109"/>
    <n v="218"/>
    <n v="2"/>
    <n v="0.03"/>
    <n v="22.46"/>
    <n v="44.92"/>
    <n v="0.06"/>
    <n v="2.246"/>
    <s v="Medium"/>
    <s v="IN-0029394"/>
    <s v="Ward Blumstein"/>
    <s v="Corporate"/>
    <s v="Santo Domingo"/>
    <s v="Santo Domingo"/>
    <s v="Dominican Republic"/>
    <x v="11"/>
    <s v="Sep"/>
  </r>
  <r>
    <x v="39703"/>
    <d v="2015-02-01T00:00:00"/>
    <d v="2015-02-08T00:00:00"/>
    <n v="7"/>
    <s v="Standard Class"/>
    <x v="3"/>
    <s v="Sports Wear"/>
    <n v="85"/>
    <n v="85"/>
    <n v="1"/>
    <n v="0.04"/>
    <n v="1.6"/>
    <n v="1.6"/>
    <n v="0.04"/>
    <n v="0.16000000000000003"/>
    <s v="Medium"/>
    <s v="LE-0029395"/>
    <s v="Roy Lonsdale"/>
    <s v="Corporate"/>
    <s v="Chilly-Mazarin"/>
    <s v="Ile-de-France"/>
    <s v="France"/>
    <x v="1"/>
    <s v="Feb"/>
  </r>
  <r>
    <x v="39704"/>
    <d v="2015-06-27T00:00:00"/>
    <d v="2015-07-03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N-0029396"/>
    <s v="Gardner Craven"/>
    <s v="Consumer"/>
    <s v="Venice"/>
    <s v="Veneto"/>
    <s v="Italy"/>
    <x v="9"/>
    <s v="Jun"/>
  </r>
  <r>
    <x v="39705"/>
    <d v="2015-03-24T00:00:00"/>
    <d v="2015-03-29T00:00:00"/>
    <n v="5"/>
    <s v="Standard Class"/>
    <x v="3"/>
    <s v="Running Shoes"/>
    <n v="224"/>
    <n v="448"/>
    <n v="2"/>
    <n v="0.02"/>
    <n v="135.04"/>
    <n v="270.08"/>
    <n v="0.04"/>
    <n v="13.504"/>
    <s v="Medium"/>
    <s v="PO-0029397"/>
    <s v="Gallagher Ocampo"/>
    <s v="Corporate"/>
    <s v="Saint-Michel-sur-Orge"/>
    <s v="Ile-de-France"/>
    <s v="France"/>
    <x v="1"/>
    <s v="Mar"/>
  </r>
  <r>
    <x v="39706"/>
    <d v="2015-05-12T00:00:00"/>
    <d v="2015-05-15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CK-0029398"/>
    <s v="Morton Mackendrick"/>
    <s v="Corporate"/>
    <s v="Evry"/>
    <s v="Ile-de-France"/>
    <s v="France"/>
    <x v="1"/>
    <s v="May"/>
  </r>
  <r>
    <x v="39707"/>
    <d v="2015-04-02T00:00:00"/>
    <d v="2015-04-09T00:00:00"/>
    <n v="7"/>
    <s v="Standard Class"/>
    <x v="3"/>
    <s v="Sneakers"/>
    <n v="62"/>
    <n v="186"/>
    <n v="3"/>
    <n v="0.03"/>
    <n v="20.666666666666668"/>
    <n v="62"/>
    <n v="0.09"/>
    <n v="2.0666666666666669"/>
    <s v="High"/>
    <s v="AN-0029399"/>
    <s v="Chapman Donovan"/>
    <s v="Consumer"/>
    <s v="Valencia"/>
    <s v="Valenciana"/>
    <s v="Spain"/>
    <x v="9"/>
    <s v="Apr"/>
  </r>
  <r>
    <x v="39708"/>
    <d v="2015-09-17T00:00:00"/>
    <d v="2015-09-19T00:00:00"/>
    <n v="2"/>
    <s v="Standard Class"/>
    <x v="3"/>
    <s v="Titak watch"/>
    <n v="228"/>
    <n v="912"/>
    <n v="4"/>
    <n v="0.03"/>
    <n v="120.64"/>
    <n v="482.56"/>
    <n v="0.12"/>
    <n v="12.064"/>
    <s v="Low"/>
    <s v="TH-0029400"/>
    <s v="Carrillo Smith"/>
    <s v="Home Office"/>
    <s v="Manila"/>
    <s v="National Capital"/>
    <s v="Philippines"/>
    <x v="10"/>
    <s v="Sep"/>
  </r>
  <r>
    <x v="39709"/>
    <d v="2015-04-18T00:00:00"/>
    <d v="2015-04-24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ND-0029401"/>
    <s v="York Redmond"/>
    <s v="Home Office"/>
    <s v="Shanghai"/>
    <s v="Shanghai"/>
    <s v="China"/>
    <x v="4"/>
    <s v="Apr"/>
  </r>
  <r>
    <x v="39710"/>
    <d v="2015-05-10T00:00:00"/>
    <d v="2015-05-11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EN-0029402"/>
    <s v="Miller Allen"/>
    <s v="Consumer"/>
    <s v="Melton"/>
    <s v="Victoria"/>
    <s v="Australia"/>
    <x v="0"/>
    <s v="May"/>
  </r>
  <r>
    <x v="39711"/>
    <d v="2015-11-09T00:00:00"/>
    <d v="2015-11-15T00:00:00"/>
    <n v="6"/>
    <s v="Standard Class"/>
    <x v="3"/>
    <s v="Shirts"/>
    <n v="196"/>
    <n v="784"/>
    <n v="4"/>
    <n v="0.05"/>
    <n v="76.8"/>
    <n v="307.2"/>
    <n v="0.2"/>
    <n v="7.68"/>
    <s v="Medium"/>
    <s v="AN-0029403"/>
    <s v="Hughes Brockman"/>
    <s v="Consumer"/>
    <s v="Detroit"/>
    <s v="Michigan"/>
    <s v="United States"/>
    <x v="1"/>
    <s v="Nov"/>
  </r>
  <r>
    <x v="39712"/>
    <d v="2015-06-14T00:00:00"/>
    <d v="2015-06-23T00:00:00"/>
    <n v="9"/>
    <s v="Standard Class"/>
    <x v="3"/>
    <s v="Jeans"/>
    <n v="218"/>
    <n v="1090"/>
    <n v="5"/>
    <n v="0.05"/>
    <n v="83.5"/>
    <n v="417.5"/>
    <n v="0.25"/>
    <n v="8.35"/>
    <s v="Medium"/>
    <s v="NZ-0029404"/>
    <s v="Byrd Franz"/>
    <s v="Consumer"/>
    <s v="San Francisco"/>
    <s v="California"/>
    <s v="United States"/>
    <x v="6"/>
    <s v="Jun"/>
  </r>
  <r>
    <x v="39713"/>
    <d v="2015-10-12T00:00:00"/>
    <d v="2015-10-22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RD-0029405"/>
    <s v="Dalton Radford"/>
    <s v="Consumer"/>
    <s v="Mosul"/>
    <s v="Ninawa"/>
    <s v="Iraq"/>
    <x v="3"/>
    <s v="Oct"/>
  </r>
  <r>
    <x v="39714"/>
    <d v="2015-03-01T00:00:00"/>
    <d v="2015-03-05T00:00:00"/>
    <n v="4"/>
    <s v="Standard Class"/>
    <x v="3"/>
    <s v="Sports Wear"/>
    <n v="85"/>
    <n v="425"/>
    <n v="5"/>
    <n v="0.03"/>
    <n v="17"/>
    <n v="85"/>
    <n v="0.15"/>
    <n v="1.7000000000000002"/>
    <s v="Medium"/>
    <s v="RT-0029406"/>
    <s v="Foley Stewart"/>
    <s v="Consumer"/>
    <s v="Homs"/>
    <s v="Hims"/>
    <s v="Syria"/>
    <x v="3"/>
    <s v="Mar"/>
  </r>
  <r>
    <x v="39715"/>
    <d v="2015-09-14T00:00:00"/>
    <d v="2015-09-17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IN-0029407"/>
    <s v="Barker Haberlin"/>
    <s v="Corporate"/>
    <s v="Jeddah"/>
    <s v="Makkah"/>
    <s v="Saudi Arabia"/>
    <x v="3"/>
    <s v="Sep"/>
  </r>
  <r>
    <x v="39716"/>
    <d v="2015-03-31T00:00:00"/>
    <d v="2015-04-02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ER-0029408"/>
    <s v="Golden Ritter"/>
    <s v="Consumer"/>
    <s v="León"/>
    <s v="Guanajuato"/>
    <s v="Mexico"/>
    <x v="5"/>
    <s v="Mar"/>
  </r>
  <r>
    <x v="39717"/>
    <d v="2015-12-12T00:00:00"/>
    <d v="2015-12-21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TT-0029409"/>
    <s v="Duran Prescott"/>
    <s v="Consumer"/>
    <s v="San Miguelito"/>
    <s v="Panama"/>
    <s v="Panama"/>
    <x v="1"/>
    <s v="Dec"/>
  </r>
  <r>
    <x v="39718"/>
    <d v="2015-11-26T00:00:00"/>
    <d v="2015-12-05T00:00:00"/>
    <n v="9"/>
    <s v="Standard Class"/>
    <x v="3"/>
    <s v="Sneakers"/>
    <n v="62"/>
    <n v="248"/>
    <n v="4"/>
    <n v="0.03"/>
    <n v="15.5"/>
    <n v="62"/>
    <n v="0.12"/>
    <n v="1.55"/>
    <s v="Medium"/>
    <s v="VE-0029410"/>
    <s v="Curry Grove"/>
    <s v="Corporate"/>
    <s v="Catia La Mar"/>
    <s v="Vargas"/>
    <s v="Venezuela"/>
    <x v="9"/>
    <s v="Nov"/>
  </r>
  <r>
    <x v="39719"/>
    <d v="2015-01-19T00:00:00"/>
    <d v="2015-01-26T00:00:00"/>
    <n v="7"/>
    <s v="Standard Class"/>
    <x v="3"/>
    <s v="Titak watch"/>
    <n v="228"/>
    <n v="1140"/>
    <n v="5"/>
    <n v="0.01"/>
    <n v="136.6"/>
    <n v="683"/>
    <n v="0.05"/>
    <n v="13.66"/>
    <s v="Medium"/>
    <s v="NK-0029411"/>
    <s v="Randolph Sink"/>
    <s v="Home Office"/>
    <s v="Santo Domingo"/>
    <s v="Santo Domingo"/>
    <s v="Dominican Republic"/>
    <x v="11"/>
    <s v="Jan"/>
  </r>
  <r>
    <x v="39720"/>
    <d v="2015-07-15T00:00:00"/>
    <d v="2015-07-19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ON-0029412"/>
    <s v="Burke Ferguson"/>
    <s v="Consumer"/>
    <s v="Soyapango"/>
    <s v="San Salvador"/>
    <s v="El Salvador"/>
    <x v="1"/>
    <s v="Jul"/>
  </r>
  <r>
    <x v="39721"/>
    <d v="2015-12-24T00:00:00"/>
    <d v="2016-01-02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ON-0029413"/>
    <s v="Yates Johnson"/>
    <s v="Consumer"/>
    <s v="Fort-de-France"/>
    <s v="Martinique"/>
    <s v="Martinique"/>
    <x v="11"/>
    <s v="Dec"/>
  </r>
  <r>
    <x v="39722"/>
    <d v="2015-01-21T00:00:00"/>
    <d v="2015-01-23T00:00:00"/>
    <n v="2"/>
    <s v="Standard Class"/>
    <x v="3"/>
    <s v="Shirts"/>
    <n v="196"/>
    <n v="196"/>
    <n v="1"/>
    <n v="0.04"/>
    <n v="108.16"/>
    <n v="108.16"/>
    <n v="0.04"/>
    <n v="10.816000000000001"/>
    <s v="Low"/>
    <s v="IN-0029414"/>
    <s v="Carson Martin"/>
    <s v="Consumer"/>
    <s v="Tegucigalpa"/>
    <s v="Francisco Morazán"/>
    <s v="Honduras"/>
    <x v="1"/>
    <s v="Jan"/>
  </r>
  <r>
    <x v="39723"/>
    <d v="2015-04-10T00:00:00"/>
    <d v="2015-04-17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ND-0029415"/>
    <s v="Cross Hildebrand"/>
    <s v="Consumer"/>
    <s v="Verona"/>
    <s v="Veneto"/>
    <s v="Italy"/>
    <x v="9"/>
    <s v="Apr"/>
  </r>
  <r>
    <x v="39724"/>
    <d v="2015-05-11T00:00:00"/>
    <d v="2015-05-21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AM-0029416"/>
    <s v="Barry Willingham"/>
    <s v="Corporate"/>
    <s v="Marseille"/>
    <s v="Provence-Alpes-Côte d'Azur"/>
    <s v="France"/>
    <x v="1"/>
    <s v="May"/>
  </r>
  <r>
    <x v="39725"/>
    <d v="2015-07-14T00:00:00"/>
    <d v="2015-07-20T00:00:00"/>
    <n v="6"/>
    <s v="Standard Class"/>
    <x v="3"/>
    <s v="Sports Wear"/>
    <n v="85"/>
    <n v="425"/>
    <n v="5"/>
    <n v="0.05"/>
    <n v="17"/>
    <n v="85"/>
    <n v="0.25"/>
    <n v="1.7000000000000002"/>
    <s v="Medium"/>
    <s v="LL-0029417"/>
    <s v="Fischer O'Donnell"/>
    <s v="Home Office"/>
    <s v="Grenoble"/>
    <s v="Rhône-Alpes"/>
    <s v="France"/>
    <x v="1"/>
    <s v="Jul"/>
  </r>
  <r>
    <x v="39726"/>
    <d v="2015-11-03T00:00:00"/>
    <d v="2015-11-11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AN-0029418"/>
    <s v="Gay Willman"/>
    <s v="Consumer"/>
    <s v="Berlin"/>
    <s v="Berlin"/>
    <s v="Germany"/>
    <x v="1"/>
    <s v="Nov"/>
  </r>
  <r>
    <x v="39727"/>
    <d v="2015-01-26T00:00:00"/>
    <d v="2015-02-04T00:00:00"/>
    <n v="9"/>
    <s v="Standard Class"/>
    <x v="3"/>
    <s v="Running Shoes"/>
    <n v="224"/>
    <n v="672"/>
    <n v="3"/>
    <n v="0.03"/>
    <n v="123.84"/>
    <n v="371.52"/>
    <n v="0.09"/>
    <n v="12.384"/>
    <s v="Medium"/>
    <s v="LO-0029419"/>
    <s v="Sanford Zydlo"/>
    <s v="Corporate"/>
    <s v="Bressuire"/>
    <s v="Poitou-Charentes"/>
    <s v="France"/>
    <x v="1"/>
    <s v="Jan"/>
  </r>
  <r>
    <x v="39728"/>
    <d v="2015-03-20T00:00:00"/>
    <d v="2015-03-24T00:00:00"/>
    <n v="4"/>
    <s v="Standard Class"/>
    <x v="3"/>
    <s v="Formal Shoes"/>
    <n v="213"/>
    <n v="213"/>
    <n v="1"/>
    <n v="0.01"/>
    <n v="130.87"/>
    <n v="130.87"/>
    <n v="0.01"/>
    <n v="13.087000000000002"/>
    <s v="High"/>
    <s v="ER-0029420"/>
    <s v="Pitts Miller"/>
    <s v="Consumer"/>
    <s v="Nagasaki"/>
    <s v="Nagasaki"/>
    <s v="Japan"/>
    <x v="4"/>
    <s v="Mar"/>
  </r>
  <r>
    <x v="39729"/>
    <d v="2015-07-01T00:00:00"/>
    <d v="2015-07-11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NE-0029421"/>
    <s v="Scott Ballentine"/>
    <s v="Consumer"/>
    <s v="Jining"/>
    <s v="Inner Mongolia"/>
    <s v="China"/>
    <x v="4"/>
    <s v="Jul"/>
  </r>
  <r>
    <x v="39730"/>
    <d v="2015-03-09T00:00:00"/>
    <d v="2015-03-17T00:00:00"/>
    <n v="8"/>
    <s v="Standard Class"/>
    <x v="3"/>
    <s v="Titak watch"/>
    <n v="228"/>
    <n v="228"/>
    <n v="1"/>
    <n v="0.01"/>
    <n v="145.72"/>
    <n v="145.72"/>
    <n v="0.01"/>
    <n v="14.572000000000001"/>
    <s v="High"/>
    <s v="EN-0029422"/>
    <s v="Hull Sperren"/>
    <s v="Corporate"/>
    <s v="Guangzhou"/>
    <s v="Guangdong"/>
    <s v="China"/>
    <x v="4"/>
    <s v="Mar"/>
  </r>
  <r>
    <x v="39731"/>
    <d v="2015-11-14T00:00:00"/>
    <d v="2015-11-18T00:00:00"/>
    <n v="4"/>
    <s v="Standard Class"/>
    <x v="3"/>
    <s v="Fossil Watch"/>
    <n v="159"/>
    <n v="477"/>
    <n v="3"/>
    <n v="0.04"/>
    <n v="59.92"/>
    <n v="179.76"/>
    <n v="0.12"/>
    <n v="5.9920000000000009"/>
    <s v="Medium"/>
    <s v="LL-0029423"/>
    <s v="Cohen Howell"/>
    <s v="Consumer"/>
    <s v="Kolhapur"/>
    <s v="Maharashtra"/>
    <s v="India"/>
    <x v="2"/>
    <s v="Nov"/>
  </r>
  <r>
    <x v="39732"/>
    <d v="2015-06-14T00:00:00"/>
    <d v="2015-06-16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CO-0029424"/>
    <s v="Copeland Lomonaco"/>
    <s v="Corporate"/>
    <s v="Tallahassee"/>
    <s v="Florida"/>
    <s v="United States"/>
    <x v="9"/>
    <s v="Jun"/>
  </r>
  <r>
    <x v="39733"/>
    <d v="2015-10-15T00:00:00"/>
    <d v="2015-10-24T00:00:00"/>
    <n v="9"/>
    <s v="Standard Class"/>
    <x v="3"/>
    <s v="Shirts"/>
    <n v="196"/>
    <n v="196"/>
    <n v="1"/>
    <n v="0.04"/>
    <n v="108.16"/>
    <n v="108.16"/>
    <n v="0.04"/>
    <n v="10.816000000000001"/>
    <s v="Medium"/>
    <s v="BE-0029425"/>
    <s v="French Liebe"/>
    <s v="Corporate"/>
    <s v="Charlotte"/>
    <s v="North Carolina"/>
    <s v="United States"/>
    <x v="9"/>
    <s v="Oct"/>
  </r>
  <r>
    <x v="39734"/>
    <d v="2015-06-02T00:00:00"/>
    <d v="2015-06-10T00:00:00"/>
    <n v="8"/>
    <s v="Standard Class"/>
    <x v="3"/>
    <s v="Jeans"/>
    <n v="218"/>
    <n v="872"/>
    <n v="4"/>
    <n v="0.05"/>
    <n v="94.4"/>
    <n v="377.6"/>
    <n v="0.2"/>
    <n v="9.4400000000000013"/>
    <s v="Medium"/>
    <s v="ER-0029426"/>
    <s v="Terry Frazer"/>
    <s v="Corporate"/>
    <s v="Jeddah"/>
    <s v="Makkah"/>
    <s v="Saudi Arabia"/>
    <x v="3"/>
    <s v="Jun"/>
  </r>
  <r>
    <x v="39735"/>
    <d v="2015-08-28T00:00:00"/>
    <d v="2015-08-29T00:00:00"/>
    <n v="1"/>
    <s v="Standard Class"/>
    <x v="3"/>
    <s v="Suits"/>
    <n v="109"/>
    <n v="218"/>
    <n v="2"/>
    <n v="0.02"/>
    <n v="24.64"/>
    <n v="49.28"/>
    <n v="0.04"/>
    <n v="2.4640000000000004"/>
    <s v="Medium"/>
    <s v="ON-0029427"/>
    <s v="Collier Mcmahon"/>
    <s v="Consumer"/>
    <s v="Nkongsamba"/>
    <s v="Littoral"/>
    <s v="Cameroon"/>
    <x v="7"/>
    <s v="Aug"/>
  </r>
  <r>
    <x v="39736"/>
    <d v="2015-11-08T00:00:00"/>
    <d v="2015-11-13T00:00:00"/>
    <n v="5"/>
    <s v="Standard Class"/>
    <x v="3"/>
    <s v="Sports Wear"/>
    <n v="85"/>
    <n v="170"/>
    <n v="2"/>
    <n v="0.03"/>
    <n v="42.5"/>
    <n v="85"/>
    <n v="0.06"/>
    <n v="4.25"/>
    <s v="Medium"/>
    <s v="EZ-0029428"/>
    <s v="Carr Dominguez"/>
    <s v="Corporate"/>
    <s v="Malanje"/>
    <s v="Malanje"/>
    <s v="Angola"/>
    <x v="7"/>
    <s v="Nov"/>
  </r>
  <r>
    <x v="39737"/>
    <d v="2015-11-20T00:00:00"/>
    <d v="2015-11-29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EN-0029429"/>
    <s v="Koch Vanderzanden"/>
    <s v="Home Office"/>
    <s v="Bagamoyo"/>
    <s v="Pwani"/>
    <s v="Tanzania"/>
    <x v="7"/>
    <s v="Nov"/>
  </r>
  <r>
    <x v="39738"/>
    <d v="2015-12-31T00:00:00"/>
    <d v="2016-01-03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EL-0029430"/>
    <s v="Shaffer O'Connel"/>
    <s v="Corporate"/>
    <s v="Sorocaba"/>
    <s v="São Paulo"/>
    <s v="Brazil"/>
    <x v="9"/>
    <s v="Dec"/>
  </r>
  <r>
    <x v="39739"/>
    <d v="2015-01-17T00:00:00"/>
    <d v="2015-01-21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EE-0029431"/>
    <s v="Briggs Lee"/>
    <s v="Consumer"/>
    <s v="Dos Quebradas"/>
    <s v="Risaralda"/>
    <s v="Colombia"/>
    <x v="9"/>
    <s v="Jan"/>
  </r>
  <r>
    <x v="39740"/>
    <d v="2015-03-22T00:00:00"/>
    <d v="2015-03-25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TT-0029432"/>
    <s v="Duran Prescott"/>
    <s v="Consumer"/>
    <s v="Colón"/>
    <s v="Colón"/>
    <s v="Panama"/>
    <x v="1"/>
    <s v="Mar"/>
  </r>
  <r>
    <x v="39741"/>
    <d v="2015-03-10T00:00:00"/>
    <d v="2015-03-14T00:00:00"/>
    <n v="4"/>
    <s v="Standard Class"/>
    <x v="3"/>
    <s v="Titak watch"/>
    <n v="228"/>
    <n v="456"/>
    <n v="2"/>
    <n v="0.02"/>
    <n v="138.88"/>
    <n v="277.76"/>
    <n v="0.04"/>
    <n v="13.888"/>
    <s v="Medium"/>
    <s v="TE-0029433"/>
    <s v="Richard Minnotte"/>
    <s v="Corporate"/>
    <s v="Villa Nueva"/>
    <s v="Guatemala"/>
    <s v="Guatemala"/>
    <x v="1"/>
    <s v="Mar"/>
  </r>
  <r>
    <x v="39742"/>
    <d v="2015-08-17T00:00:00"/>
    <d v="2015-08-20T00:00:00"/>
    <n v="3"/>
    <s v="Standard Class"/>
    <x v="3"/>
    <s v="Fossil Watch"/>
    <n v="159"/>
    <n v="477"/>
    <n v="3"/>
    <n v="0.04"/>
    <n v="59.92"/>
    <n v="179.76"/>
    <n v="0.12"/>
    <n v="5.9920000000000009"/>
    <s v="High"/>
    <s v="IN-0029434"/>
    <s v="Lloyd Martin"/>
    <s v="Consumer"/>
    <s v="Chinautla"/>
    <s v="Guatemala"/>
    <s v="Guatemala"/>
    <x v="1"/>
    <s v="Aug"/>
  </r>
  <r>
    <x v="39743"/>
    <d v="2015-08-09T00:00:00"/>
    <d v="2015-08-11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Low"/>
    <s v="NG-0029435"/>
    <s v="Strickland Hwang"/>
    <s v="Corporate"/>
    <s v="Moca"/>
    <s v="Espaillat"/>
    <s v="Dominican Republic"/>
    <x v="11"/>
    <s v="Aug"/>
  </r>
  <r>
    <x v="39744"/>
    <d v="2015-10-23T00:00:00"/>
    <d v="2015-10-25T00:00:00"/>
    <n v="2"/>
    <s v="Standard Class"/>
    <x v="3"/>
    <s v="Shirts"/>
    <n v="196"/>
    <n v="196"/>
    <n v="1"/>
    <n v="0.03"/>
    <n v="110.12"/>
    <n v="110.12"/>
    <n v="0.03"/>
    <n v="11.012"/>
    <s v="Low"/>
    <s v="LY-0029436"/>
    <s v="Floyd Kelly"/>
    <s v="Consumer"/>
    <s v="Zurich"/>
    <s v="Zürich"/>
    <s v="Switzerland"/>
    <x v="1"/>
    <s v="Oct"/>
  </r>
  <r>
    <x v="39745"/>
    <d v="2015-05-12T00:00:00"/>
    <d v="2015-05-14T00:00:00"/>
    <n v="2"/>
    <s v="Standard Class"/>
    <x v="3"/>
    <s v="Jeans"/>
    <n v="218"/>
    <n v="436"/>
    <n v="2"/>
    <n v="0.03"/>
    <n v="124.92"/>
    <n v="249.84"/>
    <n v="0.06"/>
    <n v="12.492000000000001"/>
    <s v="High"/>
    <s v="TE-0029437"/>
    <s v="Powers Gute"/>
    <s v="Consumer"/>
    <s v="Huddersfield"/>
    <s v="England"/>
    <s v="United Kingdom"/>
    <x v="5"/>
    <s v="May"/>
  </r>
  <r>
    <x v="39746"/>
    <d v="2015-06-04T00:00:00"/>
    <d v="2015-06-13T00:00:00"/>
    <n v="9"/>
    <s v="Standard Class"/>
    <x v="3"/>
    <s v="Suits"/>
    <n v="109"/>
    <n v="109"/>
    <n v="1"/>
    <n v="0.03"/>
    <n v="25.73"/>
    <n v="25.73"/>
    <n v="0.03"/>
    <n v="2.5730000000000004"/>
    <s v="High"/>
    <s v="CH-0029438"/>
    <s v="Bates Gockenbach"/>
    <s v="Consumer"/>
    <s v="Gummersbach"/>
    <s v="North Rhine-Westphalia"/>
    <s v="Germany"/>
    <x v="1"/>
    <s v="Jun"/>
  </r>
  <r>
    <x v="39747"/>
    <d v="2015-03-20T00:00:00"/>
    <d v="2015-03-23T00:00:00"/>
    <n v="3"/>
    <s v="Standard Class"/>
    <x v="3"/>
    <s v="Sports Wear"/>
    <n v="85"/>
    <n v="85"/>
    <n v="1"/>
    <n v="0.04"/>
    <n v="1.6"/>
    <n v="1.6"/>
    <n v="0.04"/>
    <n v="0.16000000000000003"/>
    <s v="Medium"/>
    <s v="EE-0029439"/>
    <s v="Clarke Mcafee"/>
    <s v="Consumer"/>
    <s v="Krefeld"/>
    <s v="North Rhine-Westphalia"/>
    <s v="Germany"/>
    <x v="1"/>
    <s v="Mar"/>
  </r>
  <r>
    <x v="39748"/>
    <d v="2015-12-26T00:00:00"/>
    <d v="2015-12-28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CE-0029440"/>
    <s v="Evans Bellavance"/>
    <s v="Home Office"/>
    <s v="Le Havre"/>
    <s v="Upper Normandy"/>
    <s v="France"/>
    <x v="1"/>
    <s v="Dec"/>
  </r>
  <r>
    <x v="39749"/>
    <d v="2015-05-18T00:00:00"/>
    <d v="2015-05-27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AM-0029441"/>
    <s v="Jacobson Willingham"/>
    <s v="Consumer"/>
    <s v="Shanwei"/>
    <s v="Guangdong"/>
    <s v="China"/>
    <x v="4"/>
    <s v="May"/>
  </r>
  <r>
    <x v="39750"/>
    <d v="2015-05-22T00:00:00"/>
    <d v="2015-05-24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29442"/>
    <s v="Coleman Bremer"/>
    <s v="Consumer"/>
    <s v="Burnie"/>
    <s v="Tasmania"/>
    <s v="Australia"/>
    <x v="0"/>
    <s v="May"/>
  </r>
  <r>
    <x v="39751"/>
    <d v="2015-09-18T00:00:00"/>
    <d v="2015-09-28T00:00:00"/>
    <n v="10"/>
    <s v="Standard Class"/>
    <x v="3"/>
    <s v="Sneakers"/>
    <n v="62"/>
    <n v="310"/>
    <n v="5"/>
    <n v="0.01"/>
    <n v="12.4"/>
    <n v="62"/>
    <n v="0.05"/>
    <n v="1.2400000000000002"/>
    <s v="Medium"/>
    <s v="EL-0029443"/>
    <s v="Velasquez Staebel"/>
    <s v="Consumer"/>
    <s v="Melbourne"/>
    <s v="Victoria"/>
    <s v="Australia"/>
    <x v="0"/>
    <s v="Sep"/>
  </r>
  <r>
    <x v="39752"/>
    <d v="2015-08-18T00:00:00"/>
    <d v="2015-08-27T00:00:00"/>
    <n v="9"/>
    <s v="Standard Class"/>
    <x v="3"/>
    <s v="Titak watch"/>
    <n v="228"/>
    <n v="912"/>
    <n v="4"/>
    <n v="0.01"/>
    <n v="138.88"/>
    <n v="555.52"/>
    <n v="0.04"/>
    <n v="13.888"/>
    <s v="High"/>
    <s v="ON-0029444"/>
    <s v="Frazier Ferguson"/>
    <s v="Consumer"/>
    <s v="Bangkok"/>
    <s v="Bangkok"/>
    <s v="Thailand"/>
    <x v="10"/>
    <s v="Aug"/>
  </r>
  <r>
    <x v="39753"/>
    <d v="2015-02-15T00:00:00"/>
    <d v="2015-02-19T00:00:00"/>
    <n v="4"/>
    <s v="Standard Class"/>
    <x v="3"/>
    <s v="Fossil Watch"/>
    <n v="159"/>
    <n v="636"/>
    <n v="4"/>
    <n v="0.01"/>
    <n v="72.64"/>
    <n v="290.56"/>
    <n v="0.04"/>
    <n v="7.2640000000000002"/>
    <s v="High"/>
    <s v="ON-0029445"/>
    <s v="Burton Ellison"/>
    <s v="Consumer"/>
    <s v="Jaipur"/>
    <s v="Rajasthan"/>
    <s v="India"/>
    <x v="2"/>
    <s v="Feb"/>
  </r>
  <r>
    <x v="39754"/>
    <d v="2015-10-21T00:00:00"/>
    <d v="2015-10-29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29446"/>
    <s v="Romero Federle"/>
    <s v="Corporate"/>
    <s v="Ho Chi Minh City"/>
    <s v="Ho Chí Minh City"/>
    <s v="Vietnam"/>
    <x v="10"/>
    <s v="Oct"/>
  </r>
  <r>
    <x v="39755"/>
    <d v="2015-10-29T00:00:00"/>
    <d v="2015-11-02T00:00:00"/>
    <n v="4"/>
    <s v="Standard Class"/>
    <x v="3"/>
    <s v="Shirts"/>
    <n v="196"/>
    <n v="392"/>
    <n v="2"/>
    <n v="0.03"/>
    <n v="104.24"/>
    <n v="208.48"/>
    <n v="0.06"/>
    <n v="10.423999999999999"/>
    <s v="Medium"/>
    <s v="RE-0029447"/>
    <s v="Wong Macintyre"/>
    <s v="Consumer"/>
    <s v="Roseville"/>
    <s v="California"/>
    <s v="United States"/>
    <x v="6"/>
    <s v="Oct"/>
  </r>
  <r>
    <x v="39756"/>
    <d v="2015-08-06T00:00:00"/>
    <d v="2015-08-09T00:00:00"/>
    <n v="3"/>
    <s v="Standard Class"/>
    <x v="3"/>
    <s v="Jeans"/>
    <n v="218"/>
    <n v="436"/>
    <n v="2"/>
    <n v="0.05"/>
    <n v="116.2"/>
    <n v="232.4"/>
    <n v="0.1"/>
    <n v="11.620000000000001"/>
    <s v="High"/>
    <s v="ND-0029448"/>
    <s v="Gross Kirkland"/>
    <s v="Corporate"/>
    <s v="Philadelphia"/>
    <s v="Pennsylvania"/>
    <s v="United States"/>
    <x v="8"/>
    <s v="Aug"/>
  </r>
  <r>
    <x v="39757"/>
    <d v="2015-06-30T00:00:00"/>
    <d v="2015-07-03T00:00:00"/>
    <n v="3"/>
    <s v="Standard Class"/>
    <x v="3"/>
    <s v="Suits"/>
    <n v="109"/>
    <n v="109"/>
    <n v="1"/>
    <n v="0.02"/>
    <n v="26.82"/>
    <n v="26.82"/>
    <n v="0.02"/>
    <n v="2.6820000000000004"/>
    <s v="Medium"/>
    <s v="RI-0029449"/>
    <s v="Lowery Shagiari"/>
    <s v="Corporate"/>
    <s v="Villa Canales"/>
    <s v="Guatemala"/>
    <s v="Guatemala"/>
    <x v="1"/>
    <s v="Jun"/>
  </r>
  <r>
    <x v="39758"/>
    <d v="2015-05-16T00:00:00"/>
    <d v="2015-05-17T00:00:00"/>
    <n v="1"/>
    <s v="Standard Class"/>
    <x v="3"/>
    <s v="Sports Wear"/>
    <n v="85"/>
    <n v="425"/>
    <n v="5"/>
    <n v="0.02"/>
    <n v="17"/>
    <n v="85"/>
    <n v="0.1"/>
    <n v="1.7000000000000002"/>
    <s v="Medium"/>
    <s v="AN-0029450"/>
    <s v="Lang Oakman"/>
    <s v="Corporate"/>
    <s v="Santiago de Cuba"/>
    <s v="Santiago de Cuba"/>
    <s v="Cuba"/>
    <x v="11"/>
    <s v="May"/>
  </r>
  <r>
    <x v="39759"/>
    <d v="2015-11-10T00:00:00"/>
    <d v="2015-11-12T00:00:00"/>
    <n v="2"/>
    <s v="Standard Class"/>
    <x v="3"/>
    <s v="Casula Shoes"/>
    <n v="122"/>
    <n v="610"/>
    <n v="5"/>
    <n v="0.04"/>
    <n v="17.600000000000001"/>
    <n v="88"/>
    <n v="0.2"/>
    <n v="1.7600000000000002"/>
    <s v="High"/>
    <s v="OM-0029451"/>
    <s v="Mcconnell Tom"/>
    <s v="Consumer"/>
    <s v="Newcastle upon Tyne"/>
    <s v="England"/>
    <s v="United Kingdom"/>
    <x v="5"/>
    <s v="Nov"/>
  </r>
  <r>
    <x v="39760"/>
    <d v="2015-04-01T00:00:00"/>
    <d v="2015-04-03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AS-0029452"/>
    <s v="Wise Koutras"/>
    <s v="Corporate"/>
    <s v="Clermont-Ferrand"/>
    <s v="Auvergne"/>
    <s v="France"/>
    <x v="1"/>
    <s v="Apr"/>
  </r>
  <r>
    <x v="39761"/>
    <d v="2015-05-25T00:00:00"/>
    <d v="2015-05-29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EN-0029453"/>
    <s v="Kelly Braden"/>
    <s v="Corporate"/>
    <s v="Jakarta"/>
    <s v="Jakarta"/>
    <s v="Indonesia"/>
    <x v="10"/>
    <s v="May"/>
  </r>
  <r>
    <x v="39762"/>
    <d v="2015-03-09T00:00:00"/>
    <d v="2015-03-14T00:00:00"/>
    <n v="5"/>
    <s v="Standard Class"/>
    <x v="3"/>
    <s v="Sneakers"/>
    <n v="62"/>
    <n v="62"/>
    <n v="1"/>
    <n v="0.03"/>
    <n v="62"/>
    <n v="62"/>
    <n v="0.03"/>
    <n v="6.2"/>
    <s v="Medium"/>
    <s v="BS-0029454"/>
    <s v="Swanson Jacobs"/>
    <s v="Consumer"/>
    <s v="Langfang"/>
    <s v="Hebei"/>
    <s v="China"/>
    <x v="4"/>
    <s v="Mar"/>
  </r>
  <r>
    <x v="39763"/>
    <d v="2015-09-21T00:00:00"/>
    <d v="2015-09-29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EE-0029455"/>
    <s v="Clarke Mcafee"/>
    <s v="Consumer"/>
    <s v="Adelaide"/>
    <s v="South Australia"/>
    <s v="Australia"/>
    <x v="0"/>
    <s v="Sep"/>
  </r>
  <r>
    <x v="39764"/>
    <d v="2015-10-20T00:00:00"/>
    <d v="2015-10-26T00:00:00"/>
    <n v="6"/>
    <s v="Standard Class"/>
    <x v="3"/>
    <s v="Fossil Watch"/>
    <n v="159"/>
    <n v="318"/>
    <n v="2"/>
    <n v="0.02"/>
    <n v="72.64"/>
    <n v="145.28"/>
    <n v="0.04"/>
    <n v="7.2640000000000002"/>
    <s v="Medium"/>
    <s v="RA-0029456"/>
    <s v="Harrison Carreira"/>
    <s v="Consumer"/>
    <s v="Richmond"/>
    <s v="Kentucky"/>
    <s v="United States"/>
    <x v="9"/>
    <s v="Oct"/>
  </r>
  <r>
    <x v="39765"/>
    <d v="2015-10-08T00:00:00"/>
    <d v="2015-10-17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AN-0029457"/>
    <s v="Perry Brennan"/>
    <s v="Consumer"/>
    <s v="New York City"/>
    <s v="New York"/>
    <s v="United States"/>
    <x v="8"/>
    <s v="Oct"/>
  </r>
  <r>
    <x v="39766"/>
    <d v="2015-11-29T00:00:00"/>
    <d v="2015-11-30T00:00:00"/>
    <n v="1"/>
    <s v="Standard Class"/>
    <x v="3"/>
    <s v="Shirts"/>
    <n v="196"/>
    <n v="588"/>
    <n v="3"/>
    <n v="0.04"/>
    <n v="92.48"/>
    <n v="277.44"/>
    <n v="0.12"/>
    <n v="9.2480000000000011"/>
    <s v="High"/>
    <s v="RI-0029458"/>
    <s v="Weiss Shariari"/>
    <s v="Consumer"/>
    <s v="Dallas"/>
    <s v="Texas"/>
    <s v="United States"/>
    <x v="1"/>
    <s v="Nov"/>
  </r>
  <r>
    <x v="39767"/>
    <d v="2015-11-18T00:00:00"/>
    <d v="2015-11-26T00:00:00"/>
    <n v="8"/>
    <s v="Standard Class"/>
    <x v="3"/>
    <s v="Jeans"/>
    <n v="218"/>
    <n v="218"/>
    <n v="1"/>
    <n v="0.02"/>
    <n v="133.63999999999999"/>
    <n v="133.63999999999999"/>
    <n v="0.02"/>
    <n v="13.363999999999999"/>
    <s v="High"/>
    <s v="OD-0029459"/>
    <s v="Farmer Hood"/>
    <s v="Consumer"/>
    <s v="Istanbul"/>
    <s v="Istanbul"/>
    <s v="Turkey"/>
    <x v="3"/>
    <s v="Nov"/>
  </r>
  <r>
    <x v="39768"/>
    <d v="2015-01-24T00:00:00"/>
    <d v="2015-02-03T00:00:00"/>
    <n v="10"/>
    <s v="Standard Class"/>
    <x v="3"/>
    <s v="Suits"/>
    <n v="109"/>
    <n v="109"/>
    <n v="1"/>
    <n v="0.05"/>
    <n v="23.55"/>
    <n v="23.55"/>
    <n v="0.05"/>
    <n v="2.355"/>
    <s v="Medium"/>
    <s v="WD-0029460"/>
    <s v="Montgomery Dowd"/>
    <s v="Consumer"/>
    <s v="Puebla"/>
    <s v="Puebla"/>
    <s v="Mexico"/>
    <x v="5"/>
    <s v="Jan"/>
  </r>
  <r>
    <x v="39769"/>
    <d v="2015-03-12T00:00:00"/>
    <d v="2015-03-18T00:00:00"/>
    <n v="6"/>
    <s v="Standard Class"/>
    <x v="3"/>
    <s v="Sports Wear"/>
    <n v="85"/>
    <n v="340"/>
    <n v="4"/>
    <n v="0.03"/>
    <n v="21.25"/>
    <n v="85"/>
    <n v="0.12"/>
    <n v="2.125"/>
    <s v="High"/>
    <s v="ER-0029461"/>
    <s v="Rich Ratner"/>
    <s v="Consumer"/>
    <s v="Lippstadt"/>
    <s v="North Rhine-Westphalia"/>
    <s v="Germany"/>
    <x v="1"/>
    <s v="Mar"/>
  </r>
  <r>
    <x v="39770"/>
    <d v="2015-05-02T00:00:00"/>
    <d v="2015-05-04T00:00:00"/>
    <n v="2"/>
    <s v="Standard Class"/>
    <x v="3"/>
    <s v="Casula Shoes"/>
    <n v="122"/>
    <n v="488"/>
    <n v="4"/>
    <n v="0.04"/>
    <n v="22.48"/>
    <n v="89.92"/>
    <n v="0.16"/>
    <n v="2.2480000000000002"/>
    <s v="Low"/>
    <s v="NG-0029462"/>
    <s v="Thompson Armstrong"/>
    <s v="Home Office"/>
    <s v="London"/>
    <s v="England"/>
    <s v="United Kingdom"/>
    <x v="5"/>
    <s v="May"/>
  </r>
  <r>
    <x v="39771"/>
    <d v="2015-07-19T00:00:00"/>
    <d v="2015-07-27T00:00:00"/>
    <n v="8"/>
    <s v="Standard Class"/>
    <x v="3"/>
    <s v="Running Shoes"/>
    <n v="224"/>
    <n v="1120"/>
    <n v="5"/>
    <n v="0.05"/>
    <n v="88"/>
    <n v="440"/>
    <n v="0.25"/>
    <n v="8.8000000000000007"/>
    <s v="High"/>
    <s v="ER-0029463"/>
    <s v="Diaz Bühler"/>
    <s v="Home Office"/>
    <s v="Grenoble"/>
    <s v="Rhône-Alpes"/>
    <s v="France"/>
    <x v="1"/>
    <s v="Jul"/>
  </r>
  <r>
    <x v="39772"/>
    <d v="2015-12-07T00:00:00"/>
    <d v="2015-12-16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ND-0029464"/>
    <s v="Dawson Granlund"/>
    <s v="Consumer"/>
    <s v="Letchworth"/>
    <s v="England"/>
    <s v="United Kingdom"/>
    <x v="5"/>
    <s v="Dec"/>
  </r>
  <r>
    <x v="39773"/>
    <d v="2015-06-18T00:00:00"/>
    <d v="2015-06-19T00:00:00"/>
    <n v="1"/>
    <s v="Standard Class"/>
    <x v="3"/>
    <s v="Sneakers"/>
    <n v="62"/>
    <n v="62"/>
    <n v="1"/>
    <n v="0.01"/>
    <n v="62"/>
    <n v="62"/>
    <n v="0.01"/>
    <n v="6.2"/>
    <s v="Medium"/>
    <s v="RD-0029465"/>
    <s v="Beard Radford"/>
    <s v="Consumer"/>
    <s v="Birmingham"/>
    <s v="England"/>
    <s v="United Kingdom"/>
    <x v="5"/>
    <s v="Jun"/>
  </r>
  <r>
    <x v="39774"/>
    <d v="2015-12-23T00:00:00"/>
    <d v="2015-12-24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TT-0029466"/>
    <s v="Stevens Catlett"/>
    <s v="Home Office"/>
    <s v="London"/>
    <s v="England"/>
    <s v="United Kingdom"/>
    <x v="5"/>
    <s v="Dec"/>
  </r>
  <r>
    <x v="39775"/>
    <d v="2015-07-17T00:00:00"/>
    <d v="2015-07-19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RD-0029467"/>
    <s v="Wiggins Odegard"/>
    <s v="Consumer"/>
    <s v="Nellore"/>
    <s v="Andhra Pradesh"/>
    <s v="India"/>
    <x v="2"/>
    <s v="Jul"/>
  </r>
  <r>
    <x v="39776"/>
    <d v="2015-04-23T00:00:00"/>
    <d v="2015-04-26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ON-0029468"/>
    <s v="Camacho Thompson"/>
    <s v="Home Office"/>
    <s v="Phnom Penh"/>
    <s v="Phnom Penh"/>
    <s v="Cambodia"/>
    <x v="10"/>
    <s v="Apr"/>
  </r>
  <r>
    <x v="39777"/>
    <d v="2015-12-31T00:00:00"/>
    <d v="2016-01-06T00:00:00"/>
    <n v="6"/>
    <s v="Standard Class"/>
    <x v="3"/>
    <s v="Shirts"/>
    <n v="196"/>
    <n v="980"/>
    <n v="5"/>
    <n v="0.03"/>
    <n v="86.6"/>
    <n v="433"/>
    <n v="0.15"/>
    <n v="8.66"/>
    <s v="Medium"/>
    <s v="BY-0029469"/>
    <s v="Bailey Bixby"/>
    <s v="Consumer"/>
    <s v="Mumbai"/>
    <s v="Maharashtra"/>
    <s v="India"/>
    <x v="2"/>
    <s v="Dec"/>
  </r>
  <r>
    <x v="39778"/>
    <d v="2015-03-16T00:00:00"/>
    <d v="2015-03-24T00:00:00"/>
    <n v="8"/>
    <s v="Standard Class"/>
    <x v="3"/>
    <s v="Jeans"/>
    <n v="218"/>
    <n v="872"/>
    <n v="4"/>
    <n v="0.05"/>
    <n v="94.4"/>
    <n v="377.6"/>
    <n v="0.2"/>
    <n v="9.4400000000000013"/>
    <s v="High"/>
    <s v="IN-0029470"/>
    <s v="Torres Blumstein"/>
    <s v="Home Office"/>
    <s v="Gorakhpur"/>
    <s v="Haryana"/>
    <s v="India"/>
    <x v="2"/>
    <s v="Mar"/>
  </r>
  <r>
    <x v="39779"/>
    <d v="2015-05-16T00:00:00"/>
    <d v="2015-05-24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Low"/>
    <s v="TY-0029471"/>
    <s v="Osborne Kelty"/>
    <s v="Corporate"/>
    <s v="Rochester"/>
    <s v="New York"/>
    <s v="United States"/>
    <x v="8"/>
    <s v="May"/>
  </r>
  <r>
    <x v="39780"/>
    <d v="2015-02-06T00:00:00"/>
    <d v="2015-02-15T00:00:00"/>
    <n v="9"/>
    <s v="Standard Class"/>
    <x v="3"/>
    <s v="Sports Wear"/>
    <n v="85"/>
    <n v="85"/>
    <n v="1"/>
    <n v="0.04"/>
    <n v="1.6"/>
    <n v="1.6"/>
    <n v="0.04"/>
    <n v="0.16000000000000003"/>
    <s v="High"/>
    <s v="LK-0029472"/>
    <s v="Silva Folk"/>
    <s v="Corporate"/>
    <s v="New York City"/>
    <s v="New York"/>
    <s v="United States"/>
    <x v="8"/>
    <s v="Feb"/>
  </r>
  <r>
    <x v="39781"/>
    <d v="2015-02-19T00:00:00"/>
    <d v="2015-02-28T00:00:00"/>
    <n v="9"/>
    <s v="Standard Class"/>
    <x v="3"/>
    <s v="Casula Shoes"/>
    <n v="122"/>
    <n v="610"/>
    <n v="5"/>
    <n v="0.01"/>
    <n v="35.9"/>
    <n v="179.5"/>
    <n v="0.05"/>
    <n v="3.59"/>
    <s v="High"/>
    <s v="KY-0029473"/>
    <s v="Mccullough Visinsky"/>
    <s v="Consumer"/>
    <s v="Bandundu"/>
    <s v="Bandundu"/>
    <s v="Democratic Republic of the Congo"/>
    <x v="7"/>
    <s v="Feb"/>
  </r>
  <r>
    <x v="39782"/>
    <d v="2015-02-17T00:00:00"/>
    <d v="2015-02-20T00:00:00"/>
    <n v="3"/>
    <s v="Standard Class"/>
    <x v="3"/>
    <s v="Running Shoes"/>
    <n v="224"/>
    <n v="896"/>
    <n v="4"/>
    <n v="0.02"/>
    <n v="126.08"/>
    <n v="504.32"/>
    <n v="0.08"/>
    <n v="12.608000000000001"/>
    <s v="High"/>
    <s v="AN-0029474"/>
    <s v="Mcintosh Van"/>
    <s v="Home Office"/>
    <s v="Timisoara"/>
    <s v="Timis"/>
    <s v="Romania"/>
    <x v="3"/>
    <s v="Feb"/>
  </r>
  <r>
    <x v="39783"/>
    <d v="2015-04-14T00:00:00"/>
    <d v="2015-04-21T00:00:00"/>
    <n v="7"/>
    <s v="Standard Class"/>
    <x v="3"/>
    <s v="Formal Shoes"/>
    <n v="213"/>
    <n v="1065"/>
    <n v="5"/>
    <n v="0.03"/>
    <n v="101.05"/>
    <n v="505.25"/>
    <n v="0.15"/>
    <n v="10.105"/>
    <s v="Medium"/>
    <s v="LE-0029475"/>
    <s v="Mcdowell Roelle"/>
    <s v="Consumer"/>
    <s v="Bouake"/>
    <s v="Vallee Du Bandama"/>
    <s v="Cote d'Ivoire"/>
    <x v="7"/>
    <s v="Apr"/>
  </r>
  <r>
    <x v="39784"/>
    <d v="2015-02-01T00:00:00"/>
    <d v="2015-02-05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LY-0029476"/>
    <s v="Juarez Shonely"/>
    <s v="Consumer"/>
    <s v="Tegucigalpa"/>
    <s v="Francisco Morazán"/>
    <s v="Honduras"/>
    <x v="1"/>
    <s v="Feb"/>
  </r>
  <r>
    <x v="39785"/>
    <d v="2015-11-30T00:00:00"/>
    <d v="2015-12-10T00:00:00"/>
    <n v="10"/>
    <s v="Standard Class"/>
    <x v="3"/>
    <s v="Titak watch"/>
    <n v="228"/>
    <n v="684"/>
    <n v="3"/>
    <n v="0.02"/>
    <n v="134.32"/>
    <n v="402.96"/>
    <n v="0.06"/>
    <n v="13.432"/>
    <s v="Medium"/>
    <s v="ER-0029477"/>
    <s v="Meadows Wiener"/>
    <s v="Consumer"/>
    <s v="Lyon"/>
    <s v="Rhône-Alpes"/>
    <s v="France"/>
    <x v="1"/>
    <s v="Nov"/>
  </r>
  <r>
    <x v="39786"/>
    <d v="2015-04-22T00:00:00"/>
    <d v="2015-04-28T00:00:00"/>
    <n v="6"/>
    <s v="Standard Class"/>
    <x v="3"/>
    <s v="Fossil Watch"/>
    <n v="159"/>
    <n v="795"/>
    <n v="5"/>
    <n v="0.03"/>
    <n v="55.150000000000006"/>
    <n v="275.75"/>
    <n v="0.15"/>
    <n v="5.5150000000000006"/>
    <s v="High"/>
    <s v="VE-0029478"/>
    <s v="Curry Grove"/>
    <s v="Corporate"/>
    <s v="Dresden"/>
    <s v="Saxony"/>
    <s v="Germany"/>
    <x v="1"/>
    <s v="Apr"/>
  </r>
  <r>
    <x v="39787"/>
    <d v="2015-09-15T00:00:00"/>
    <d v="2015-09-21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ER-0029479"/>
    <s v="Callahan Ritter"/>
    <s v="Consumer"/>
    <s v="Newcastle"/>
    <s v="New South Wales"/>
    <s v="Australia"/>
    <x v="0"/>
    <s v="Sep"/>
  </r>
  <r>
    <x v="39788"/>
    <d v="2015-02-06T00:00:00"/>
    <d v="2015-02-07T00:00:00"/>
    <n v="1"/>
    <s v="Standard Class"/>
    <x v="3"/>
    <s v="Shirts"/>
    <n v="196"/>
    <n v="980"/>
    <n v="5"/>
    <n v="0.04"/>
    <n v="76.8"/>
    <n v="384"/>
    <n v="0.2"/>
    <n v="7.68"/>
    <s v="Medium"/>
    <s v="DI-0029480"/>
    <s v="Anderson Andreadi"/>
    <s v="Consumer"/>
    <s v="Singapore"/>
    <s v="Singapore"/>
    <s v="Singapore"/>
    <x v="10"/>
    <s v="Feb"/>
  </r>
  <r>
    <x v="39789"/>
    <d v="2015-08-05T00:00:00"/>
    <d v="2015-08-11T00:00:00"/>
    <n v="6"/>
    <s v="Standard Class"/>
    <x v="3"/>
    <s v="Jeans"/>
    <n v="218"/>
    <n v="872"/>
    <n v="4"/>
    <n v="0.03"/>
    <n v="111.84"/>
    <n v="447.36"/>
    <n v="0.12"/>
    <n v="11.184000000000001"/>
    <s v="Medium"/>
    <s v="AM-0029481"/>
    <s v="Watkins Cunningham"/>
    <s v="Corporate"/>
    <s v="Suwon"/>
    <s v="Gyeonggi"/>
    <s v="South Korea"/>
    <x v="4"/>
    <s v="Aug"/>
  </r>
  <r>
    <x v="39790"/>
    <d v="2015-05-08T00:00:00"/>
    <d v="2015-05-09T00:00:00"/>
    <n v="1"/>
    <s v="Standard Class"/>
    <x v="3"/>
    <s v="Suits"/>
    <n v="109"/>
    <n v="109"/>
    <n v="1"/>
    <n v="0.01"/>
    <n v="27.91"/>
    <n v="27.91"/>
    <n v="0.01"/>
    <n v="2.7910000000000004"/>
    <s v="High"/>
    <s v="SS-0029482"/>
    <s v="Flynn Moss"/>
    <s v="Home Office"/>
    <s v="Singapore"/>
    <s v="Singapore"/>
    <s v="Singapore"/>
    <x v="10"/>
    <s v="May"/>
  </r>
  <r>
    <x v="39791"/>
    <d v="2015-07-02T00:00:00"/>
    <d v="2015-07-09T00:00:00"/>
    <n v="7"/>
    <s v="Standard Class"/>
    <x v="3"/>
    <s v="Sports Wear"/>
    <n v="85"/>
    <n v="170"/>
    <n v="2"/>
    <n v="0.02"/>
    <n v="1.6"/>
    <n v="3.2"/>
    <n v="0.04"/>
    <n v="0.16000000000000003"/>
    <s v="Medium"/>
    <s v="AN-0029483"/>
    <s v="Chen Tillman"/>
    <s v="Consumer"/>
    <s v="Jackson"/>
    <s v="Mississippi"/>
    <s v="United States"/>
    <x v="9"/>
    <s v="Jul"/>
  </r>
  <r>
    <x v="39792"/>
    <d v="2015-04-03T00:00:00"/>
    <d v="2015-04-11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DT-0029484"/>
    <s v="Wood Braunhardt"/>
    <s v="Home Office"/>
    <s v="Los Angeles"/>
    <s v="California"/>
    <s v="United States"/>
    <x v="6"/>
    <s v="Apr"/>
  </r>
  <r>
    <x v="39793"/>
    <d v="2015-04-17T00:00:00"/>
    <d v="2015-04-26T00:00:00"/>
    <n v="9"/>
    <s v="Standard Class"/>
    <x v="3"/>
    <s v="Running Shoes"/>
    <n v="224"/>
    <n v="224"/>
    <n v="1"/>
    <n v="0.01"/>
    <n v="141.76"/>
    <n v="141.76"/>
    <n v="0.01"/>
    <n v="14.176"/>
    <s v="Medium"/>
    <s v="WE-0029485"/>
    <s v="Gillespie Zewe"/>
    <s v="Consumer"/>
    <s v="Grand Prairie"/>
    <s v="Texas"/>
    <s v="United States"/>
    <x v="1"/>
    <s v="Apr"/>
  </r>
  <r>
    <x v="39794"/>
    <d v="2015-07-14T00:00:00"/>
    <d v="2015-07-24T00:00:00"/>
    <n v="10"/>
    <s v="Standard Class"/>
    <x v="3"/>
    <s v="Formal Shoes"/>
    <n v="213"/>
    <n v="213"/>
    <n v="1"/>
    <n v="0.03"/>
    <n v="126.61"/>
    <n v="126.61"/>
    <n v="0.03"/>
    <n v="12.661000000000001"/>
    <s v="High"/>
    <s v="EL-0029486"/>
    <s v="Shepherd Patel"/>
    <s v="Corporate"/>
    <s v="New Bedford"/>
    <s v="Massachusetts"/>
    <s v="United States"/>
    <x v="8"/>
    <s v="Jul"/>
  </r>
  <r>
    <x v="39795"/>
    <d v="2015-03-29T00:00:00"/>
    <d v="2015-04-08T00:00:00"/>
    <n v="10"/>
    <s v="Standard Class"/>
    <x v="3"/>
    <s v="Sneakers"/>
    <n v="62"/>
    <n v="248"/>
    <n v="4"/>
    <n v="0.02"/>
    <n v="15.5"/>
    <n v="62"/>
    <n v="0.08"/>
    <n v="1.55"/>
    <s v="Medium"/>
    <s v="ES-0029487"/>
    <s v="Robbins Hughes"/>
    <s v="Consumer"/>
    <s v="Dnipropetrovs'k"/>
    <s v="Dnipropetrovs'k"/>
    <s v="Ukraine"/>
    <x v="3"/>
    <s v="Mar"/>
  </r>
  <r>
    <x v="39796"/>
    <d v="2015-07-18T00:00:00"/>
    <d v="2015-07-28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ON-0029488"/>
    <s v="Higgins Huston"/>
    <s v="Home Office"/>
    <s v="Ibadan"/>
    <s v="Oyo"/>
    <s v="Nigeria"/>
    <x v="7"/>
    <s v="Jul"/>
  </r>
  <r>
    <x v="39797"/>
    <d v="2015-04-13T00:00:00"/>
    <d v="2015-04-19T00:00:00"/>
    <n v="6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CK-0029489"/>
    <s v="Sparks Mackendrick"/>
    <s v="Home Office"/>
    <s v="Fes"/>
    <s v="Fès-Boulemane"/>
    <s v="Morocco"/>
    <x v="7"/>
    <s v="Apr"/>
  </r>
  <r>
    <x v="39798"/>
    <d v="2015-11-12T00:00:00"/>
    <d v="2015-11-21T00:00:00"/>
    <n v="9"/>
    <s v="Standard Class"/>
    <x v="3"/>
    <s v="T - Shirts"/>
    <n v="248"/>
    <n v="496"/>
    <n v="2"/>
    <n v="0.03"/>
    <n v="153.12"/>
    <n v="306.24"/>
    <n v="0.06"/>
    <n v="15.312000000000001"/>
    <s v="Low"/>
    <s v="NG-0029490"/>
    <s v="Martin Armstrong"/>
    <s v="Consumer"/>
    <s v="Zaporizhzhya"/>
    <s v="Zaporizhzhya"/>
    <s v="Ukraine"/>
    <x v="3"/>
    <s v="Nov"/>
  </r>
  <r>
    <x v="39799"/>
    <d v="2015-05-19T00:00:00"/>
    <d v="2015-05-20T00:00:00"/>
    <n v="1"/>
    <s v="Standard Class"/>
    <x v="3"/>
    <s v="Shirts"/>
    <n v="196"/>
    <n v="980"/>
    <n v="5"/>
    <n v="0.01"/>
    <n v="106.2"/>
    <n v="531"/>
    <n v="0.05"/>
    <n v="10.620000000000001"/>
    <s v="Medium"/>
    <s v="PO-0029491"/>
    <s v="Gallagher Ocampo"/>
    <s v="Corporate"/>
    <s v="Luanda"/>
    <s v="Luanda"/>
    <s v="Angola"/>
    <x v="7"/>
    <s v="May"/>
  </r>
  <r>
    <x v="39800"/>
    <d v="2015-08-30T00:00:00"/>
    <d v="2015-09-01T00:00:00"/>
    <n v="2"/>
    <s v="Standard Class"/>
    <x v="3"/>
    <s v="Jeans"/>
    <n v="218"/>
    <n v="436"/>
    <n v="2"/>
    <n v="0.05"/>
    <n v="116.2"/>
    <n v="232.4"/>
    <n v="0.1"/>
    <n v="11.620000000000001"/>
    <s v="Medium"/>
    <s v="RG-0029492"/>
    <s v="Sloan Shillingsburg"/>
    <s v="Corporate"/>
    <s v="Riyadh"/>
    <s v="Ar Riyad"/>
    <s v="Saudi Arabia"/>
    <x v="3"/>
    <s v="Aug"/>
  </r>
  <r>
    <x v="39801"/>
    <d v="2015-06-06T00:00:00"/>
    <d v="2015-06-09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MI-0029493"/>
    <s v="Morse Taslimi"/>
    <s v="Corporate"/>
    <s v="Sterlitamak"/>
    <s v="Bashkortostan"/>
    <s v="Russia"/>
    <x v="3"/>
    <s v="Jun"/>
  </r>
  <r>
    <x v="39802"/>
    <d v="2015-03-21T00:00:00"/>
    <d v="2015-03-26T00:00:00"/>
    <n v="5"/>
    <s v="Standard Class"/>
    <x v="3"/>
    <s v="Sports Wear"/>
    <n v="85"/>
    <n v="425"/>
    <n v="5"/>
    <n v="0.02"/>
    <n v="17"/>
    <n v="85"/>
    <n v="0.1"/>
    <n v="1.7000000000000002"/>
    <s v="Low"/>
    <s v="AN-0029494"/>
    <s v="Mack Hoffman"/>
    <s v="Consumer"/>
    <s v="Villa Nueva"/>
    <s v="Guatemala"/>
    <s v="Guatemala"/>
    <x v="1"/>
    <s v="Mar"/>
  </r>
  <r>
    <x v="39803"/>
    <d v="2015-06-17T00:00:00"/>
    <d v="2015-06-26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L-0029495"/>
    <s v="Marshall Carroll"/>
    <s v="Consumer"/>
    <s v="Tegucigalpa"/>
    <s v="Francisco Morazán"/>
    <s v="Honduras"/>
    <x v="1"/>
    <s v="Jun"/>
  </r>
  <r>
    <x v="39804"/>
    <d v="2015-08-02T00:00:00"/>
    <d v="2015-08-09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KY-0029496"/>
    <s v="Holman Zandusky"/>
    <s v="Corporate"/>
    <s v="Cúa"/>
    <s v="Miranda"/>
    <s v="Venezuela"/>
    <x v="9"/>
    <s v="Aug"/>
  </r>
  <r>
    <x v="39805"/>
    <d v="2015-07-24T00:00:00"/>
    <d v="2015-07-27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AY-0029497"/>
    <s v="Kirk Murray"/>
    <s v="Home Office"/>
    <s v="The Hague"/>
    <s v="South Holland"/>
    <s v="Netherlands"/>
    <x v="1"/>
    <s v="Jul"/>
  </r>
  <r>
    <x v="39806"/>
    <d v="2015-09-17T00:00:00"/>
    <d v="2015-09-22T00:00:00"/>
    <n v="5"/>
    <s v="Standard Class"/>
    <x v="3"/>
    <s v="Sneakers"/>
    <n v="62"/>
    <n v="248"/>
    <n v="4"/>
    <n v="0.03"/>
    <n v="15.5"/>
    <n v="62"/>
    <n v="0.12"/>
    <n v="1.55"/>
    <s v="Medium"/>
    <s v="EY-0029498"/>
    <s v="Robertson Coakley"/>
    <s v="Consumer"/>
    <s v="Rome"/>
    <s v="Lazio"/>
    <s v="Italy"/>
    <x v="9"/>
    <s v="Sep"/>
  </r>
  <r>
    <x v="39807"/>
    <d v="2015-08-21T00:00:00"/>
    <d v="2015-08-24T00:00:00"/>
    <n v="3"/>
    <s v="Standard Class"/>
    <x v="3"/>
    <s v="Titak watch"/>
    <n v="228"/>
    <n v="456"/>
    <n v="2"/>
    <n v="0.02"/>
    <n v="138.88"/>
    <n v="277.76"/>
    <n v="0.04"/>
    <n v="13.888"/>
    <s v="Medium"/>
    <s v="ER-0029499"/>
    <s v="Malone Jumper"/>
    <s v="Consumer"/>
    <s v="Nacka"/>
    <s v="Stockholm"/>
    <s v="Sweden"/>
    <x v="5"/>
    <s v="Aug"/>
  </r>
  <r>
    <x v="39808"/>
    <d v="2015-11-05T00:00:00"/>
    <d v="2015-11-07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EY-0029500"/>
    <s v="Stone Cooley"/>
    <s v="Consumer"/>
    <s v="Madrid"/>
    <s v="Madrid"/>
    <s v="Spain"/>
    <x v="9"/>
    <s v="Nov"/>
  </r>
  <r>
    <x v="39809"/>
    <d v="2015-02-19T00:00:00"/>
    <d v="2015-02-24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RT-0029501"/>
    <s v="Foley Stewart"/>
    <s v="Consumer"/>
    <s v="Mianyang"/>
    <s v="Sichuan"/>
    <s v="China"/>
    <x v="4"/>
    <s v="Feb"/>
  </r>
  <r>
    <x v="39810"/>
    <d v="2015-02-12T00:00:00"/>
    <d v="2015-02-18T00:00:00"/>
    <n v="6"/>
    <s v="Standard Class"/>
    <x v="3"/>
    <s v="Shirts"/>
    <n v="196"/>
    <n v="980"/>
    <n v="5"/>
    <n v="0.01"/>
    <n v="106.2"/>
    <n v="531"/>
    <n v="0.05"/>
    <n v="10.620000000000001"/>
    <s v="High"/>
    <s v="SE-0029502"/>
    <s v="Manning House"/>
    <s v="Consumer"/>
    <s v="Pekanbaru"/>
    <s v="Riau"/>
    <s v="Indonesia"/>
    <x v="10"/>
    <s v="Feb"/>
  </r>
  <r>
    <x v="39811"/>
    <d v="2015-10-12T00:00:00"/>
    <d v="2015-10-19T00:00:00"/>
    <n v="7"/>
    <s v="Standard Class"/>
    <x v="3"/>
    <s v="Jeans"/>
    <n v="218"/>
    <n v="218"/>
    <n v="1"/>
    <n v="0.01"/>
    <n v="135.82"/>
    <n v="135.82"/>
    <n v="0.01"/>
    <n v="13.582000000000001"/>
    <s v="High"/>
    <s v="OV-0029503"/>
    <s v="Waller Yotov"/>
    <s v="Corporate"/>
    <s v="Yogyakarta"/>
    <s v="Yogyakarta"/>
    <s v="Indonesia"/>
    <x v="10"/>
    <s v="Oct"/>
  </r>
  <r>
    <x v="39812"/>
    <d v="2015-02-20T00:00:00"/>
    <d v="2015-02-21T00:00:00"/>
    <n v="1"/>
    <s v="Standard Class"/>
    <x v="3"/>
    <s v="Suits"/>
    <n v="109"/>
    <n v="109"/>
    <n v="1"/>
    <n v="0.04"/>
    <n v="24.64"/>
    <n v="24.64"/>
    <n v="0.04"/>
    <n v="2.4640000000000004"/>
    <s v="Low"/>
    <s v="RT-0029504"/>
    <s v="Noble Stewart"/>
    <s v="Consumer"/>
    <s v="Anjo"/>
    <s v="Aichi"/>
    <s v="Japan"/>
    <x v="4"/>
    <s v="Feb"/>
  </r>
  <r>
    <x v="39813"/>
    <d v="2015-07-19T00:00:00"/>
    <d v="2015-07-24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ES-0029505"/>
    <s v="Adkins Jones"/>
    <s v="Consumer"/>
    <s v="Houston"/>
    <s v="Texas"/>
    <s v="United States"/>
    <x v="1"/>
    <s v="Jul"/>
  </r>
  <r>
    <x v="39814"/>
    <d v="2015-09-20T00:00:00"/>
    <d v="2015-09-25T00:00:00"/>
    <n v="5"/>
    <s v="Standard Class"/>
    <x v="3"/>
    <s v="Casula Shoes"/>
    <n v="122"/>
    <n v="610"/>
    <n v="5"/>
    <n v="0.02"/>
    <n v="29.8"/>
    <n v="149"/>
    <n v="0.1"/>
    <n v="2.9800000000000004"/>
    <s v="High"/>
    <s v="KE-0029506"/>
    <s v="Hensley O'Rourke"/>
    <s v="Consumer"/>
    <s v="Portland"/>
    <s v="Oregon"/>
    <s v="United States"/>
    <x v="6"/>
    <s v="Sep"/>
  </r>
  <r>
    <x v="39815"/>
    <d v="2015-01-17T00:00:00"/>
    <d v="2015-01-24T00:00:00"/>
    <n v="7"/>
    <s v="Standard Class"/>
    <x v="3"/>
    <s v="Running Shoes"/>
    <n v="224"/>
    <n v="1120"/>
    <n v="5"/>
    <n v="0.02"/>
    <n v="121.6"/>
    <n v="608"/>
    <n v="0.1"/>
    <n v="12.16"/>
    <s v="Low"/>
    <s v="NS-0029507"/>
    <s v="Vega Hopkins"/>
    <s v="Corporate"/>
    <s v="Milwaukee"/>
    <s v="Wisconsin"/>
    <s v="United States"/>
    <x v="1"/>
    <s v="Jan"/>
  </r>
  <r>
    <x v="39816"/>
    <d v="2015-04-27T00:00:00"/>
    <d v="2015-04-29T00:00:00"/>
    <n v="2"/>
    <s v="Standard Class"/>
    <x v="3"/>
    <s v="Formal Shoes"/>
    <n v="213"/>
    <n v="852"/>
    <n v="4"/>
    <n v="0.01"/>
    <n v="124.48"/>
    <n v="497.92"/>
    <n v="0.04"/>
    <n v="12.448"/>
    <s v="High"/>
    <s v="ER-0029508"/>
    <s v="Golden Ritter"/>
    <s v="Consumer"/>
    <s v="Kano"/>
    <s v="Kano"/>
    <s v="Nigeria"/>
    <x v="7"/>
    <s v="Apr"/>
  </r>
  <r>
    <x v="39817"/>
    <d v="2015-02-11T00:00:00"/>
    <d v="2015-02-17T00:00:00"/>
    <n v="6"/>
    <s v="Standard Class"/>
    <x v="3"/>
    <s v="Sneakers"/>
    <n v="62"/>
    <n v="248"/>
    <n v="4"/>
    <n v="0.02"/>
    <n v="15.5"/>
    <n v="62"/>
    <n v="0.08"/>
    <n v="1.55"/>
    <s v="Medium"/>
    <s v="ON-0029509"/>
    <s v="Higgins Huston"/>
    <s v="Home Office"/>
    <s v="Hamadan"/>
    <s v="Hamadan"/>
    <s v="Iran"/>
    <x v="3"/>
    <s v="Feb"/>
  </r>
  <r>
    <x v="39818"/>
    <d v="2015-01-29T00:00:00"/>
    <d v="2015-02-05T00:00:00"/>
    <n v="7"/>
    <s v="Standard Class"/>
    <x v="3"/>
    <s v="Titak watch"/>
    <n v="228"/>
    <n v="1140"/>
    <n v="5"/>
    <n v="0.01"/>
    <n v="136.6"/>
    <n v="683"/>
    <n v="0.05"/>
    <n v="13.66"/>
    <s v="Medium"/>
    <s v="RI-0029510"/>
    <s v="Clay Molinari"/>
    <s v="Home Office"/>
    <s v="Lagos"/>
    <s v="Lagos"/>
    <s v="Nigeria"/>
    <x v="7"/>
    <s v="Jan"/>
  </r>
  <r>
    <x v="39819"/>
    <d v="2015-04-14T00:00:00"/>
    <d v="2015-04-19T00:00:00"/>
    <n v="5"/>
    <s v="Standard Class"/>
    <x v="3"/>
    <s v="Fossil Watch"/>
    <n v="159"/>
    <n v="795"/>
    <n v="5"/>
    <n v="0.02"/>
    <n v="63.1"/>
    <n v="315.5"/>
    <n v="0.1"/>
    <n v="6.3100000000000005"/>
    <s v="High"/>
    <s v="AN-0029511"/>
    <s v="Edwards Beltran"/>
    <s v="Consumer"/>
    <s v="Vinnytsya"/>
    <s v="Vinnytsya"/>
    <s v="Ukraine"/>
    <x v="3"/>
    <s v="Apr"/>
  </r>
  <r>
    <x v="39820"/>
    <d v="2015-12-03T00:00:00"/>
    <d v="2015-12-07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TH-0029512"/>
    <s v="Gentry Smith"/>
    <s v="Consumer"/>
    <s v="Orizaba"/>
    <s v="Veracruz"/>
    <s v="Mexico"/>
    <x v="5"/>
    <s v="Dec"/>
  </r>
  <r>
    <x v="39821"/>
    <d v="2015-10-22T00:00:00"/>
    <d v="2015-10-30T00:00:00"/>
    <n v="8"/>
    <s v="Standard Class"/>
    <x v="3"/>
    <s v="Shirts"/>
    <n v="196"/>
    <n v="980"/>
    <n v="5"/>
    <n v="0.01"/>
    <n v="106.2"/>
    <n v="531"/>
    <n v="0.05"/>
    <n v="10.620000000000001"/>
    <s v="Medium"/>
    <s v="LE-0029513"/>
    <s v="Reid Engle"/>
    <s v="Home Office"/>
    <s v="Tegucigalpa"/>
    <s v="Francisco Morazán"/>
    <s v="Honduras"/>
    <x v="1"/>
    <s v="Oct"/>
  </r>
  <r>
    <x v="39822"/>
    <d v="2015-10-17T00:00:00"/>
    <d v="2015-10-18T00:00:00"/>
    <n v="1"/>
    <s v="Standard Class"/>
    <x v="3"/>
    <s v="Jeans"/>
    <n v="218"/>
    <n v="218"/>
    <n v="1"/>
    <n v="0.03"/>
    <n v="131.46"/>
    <n v="131.46"/>
    <n v="0.03"/>
    <n v="13.146000000000001"/>
    <s v="Medium"/>
    <s v="AN-0029514"/>
    <s v="Fowler Flanagan"/>
    <s v="Corporate"/>
    <s v="Caracas"/>
    <s v="Distrito Capital"/>
    <s v="Venezuela"/>
    <x v="9"/>
    <s v="Oct"/>
  </r>
  <r>
    <x v="39823"/>
    <d v="2015-05-01T00:00:00"/>
    <d v="2015-05-05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EP-0029515"/>
    <s v="Dorsey Prichep"/>
    <s v="Home Office"/>
    <s v="Tijuana"/>
    <s v="Baja California"/>
    <s v="Mexico"/>
    <x v="5"/>
    <s v="May"/>
  </r>
  <r>
    <x v="39824"/>
    <d v="2015-07-24T00:00:00"/>
    <d v="2015-07-25T00:00:00"/>
    <n v="1"/>
    <s v="Standard Class"/>
    <x v="3"/>
    <s v="Sports Wear"/>
    <n v="85"/>
    <n v="425"/>
    <n v="5"/>
    <n v="0.02"/>
    <n v="17"/>
    <n v="85"/>
    <n v="0.1"/>
    <n v="1.7000000000000002"/>
    <s v="Medium"/>
    <s v="OK-0029516"/>
    <s v="Lee Ashbrook"/>
    <s v="Corporate"/>
    <s v="Simões Filho"/>
    <s v="Bahia"/>
    <s v="Brazil"/>
    <x v="9"/>
    <s v="Jul"/>
  </r>
  <r>
    <x v="39825"/>
    <d v="2015-06-15T00:00:00"/>
    <d v="2015-06-23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ST-0029517"/>
    <s v="Chan West"/>
    <s v="Home Office"/>
    <s v="Turmero"/>
    <s v="Aragua"/>
    <s v="Venezuela"/>
    <x v="9"/>
    <s v="Jun"/>
  </r>
  <r>
    <x v="39826"/>
    <d v="2015-03-02T00:00:00"/>
    <d v="2015-03-11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ON-0029518"/>
    <s v="Nguyen Emerson"/>
    <s v="Consumer"/>
    <s v="Culiacán"/>
    <s v="Sinaloa"/>
    <s v="Mexico"/>
    <x v="5"/>
    <s v="Mar"/>
  </r>
  <r>
    <x v="39827"/>
    <d v="2015-10-28T00:00:00"/>
    <d v="2015-11-04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EY-0029519"/>
    <s v="Ellison Shifley"/>
    <s v="Consumer"/>
    <s v="Cuscatancingo"/>
    <s v="San Salvador"/>
    <s v="El Salvador"/>
    <x v="1"/>
    <s v="Oct"/>
  </r>
  <r>
    <x v="39828"/>
    <d v="2015-05-17T00:00:00"/>
    <d v="2015-05-22T00:00:00"/>
    <n v="5"/>
    <s v="Standard Class"/>
    <x v="3"/>
    <s v="Sneakers"/>
    <n v="62"/>
    <n v="124"/>
    <n v="2"/>
    <n v="0.03"/>
    <n v="31"/>
    <n v="62"/>
    <n v="0.06"/>
    <n v="3.1"/>
    <s v="Low"/>
    <s v="ND-0029520"/>
    <s v="Dawson Granlund"/>
    <s v="Consumer"/>
    <s v="Coulommiers"/>
    <s v="Ile-de-France"/>
    <s v="France"/>
    <x v="1"/>
    <s v="May"/>
  </r>
  <r>
    <x v="39829"/>
    <d v="2015-04-06T00:00:00"/>
    <d v="2015-04-14T00:00:00"/>
    <n v="8"/>
    <s v="Standard Class"/>
    <x v="3"/>
    <s v="Titak watch"/>
    <n v="228"/>
    <n v="228"/>
    <n v="1"/>
    <n v="0.04"/>
    <n v="138.88"/>
    <n v="138.88"/>
    <n v="0.04"/>
    <n v="13.888"/>
    <s v="High"/>
    <s v="TO-0029521"/>
    <s v="Velez Takahito"/>
    <s v="Consumer"/>
    <s v="London"/>
    <s v="England"/>
    <s v="United Kingdom"/>
    <x v="5"/>
    <s v="Apr"/>
  </r>
  <r>
    <x v="39830"/>
    <d v="2015-12-05T00:00:00"/>
    <d v="2015-12-10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EN-0029522"/>
    <s v="Hunt Cohen"/>
    <s v="Consumer"/>
    <s v="Makati"/>
    <s v="National Capital"/>
    <s v="Philippines"/>
    <x v="10"/>
    <s v="Dec"/>
  </r>
  <r>
    <x v="39831"/>
    <d v="2015-12-20T00:00:00"/>
    <d v="2015-12-27T00:00:00"/>
    <n v="7"/>
    <s v="Standard Class"/>
    <x v="3"/>
    <s v="T - Shirts"/>
    <n v="248"/>
    <n v="1240"/>
    <n v="5"/>
    <n v="0.04"/>
    <n v="118.4"/>
    <n v="592"/>
    <n v="0.2"/>
    <n v="11.840000000000002"/>
    <s v="Medium"/>
    <s v="LY-0029523"/>
    <s v="Hart Daly"/>
    <s v="Consumer"/>
    <s v="Visakhapatnam"/>
    <s v="Andhra Pradesh"/>
    <s v="India"/>
    <x v="2"/>
    <s v="Dec"/>
  </r>
  <r>
    <x v="39832"/>
    <d v="2015-01-10T00:00:00"/>
    <d v="2015-01-18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UN-0029524"/>
    <s v="Woods Calhoun"/>
    <s v="Consumer"/>
    <s v="Monroe"/>
    <s v="Louisiana"/>
    <s v="United States"/>
    <x v="9"/>
    <s v="Jan"/>
  </r>
  <r>
    <x v="39833"/>
    <d v="2015-12-24T00:00:00"/>
    <d v="2016-01-02T00:00:00"/>
    <n v="9"/>
    <s v="Standard Class"/>
    <x v="3"/>
    <s v="Jeans"/>
    <n v="218"/>
    <n v="654"/>
    <n v="3"/>
    <n v="0.01"/>
    <n v="131.46"/>
    <n v="394.38"/>
    <n v="0.03"/>
    <n v="13.146000000000001"/>
    <s v="Medium"/>
    <s v="LI-0029525"/>
    <s v="Wheeler Donatelli"/>
    <s v="Corporate"/>
    <s v="Tampa"/>
    <s v="Florida"/>
    <s v="United States"/>
    <x v="9"/>
    <s v="Dec"/>
  </r>
  <r>
    <x v="39834"/>
    <d v="2015-03-29T00:00:00"/>
    <d v="2015-04-06T00:00:00"/>
    <n v="8"/>
    <s v="Standard Class"/>
    <x v="3"/>
    <s v="Suits"/>
    <n v="109"/>
    <n v="218"/>
    <n v="2"/>
    <n v="0.04"/>
    <n v="20.28"/>
    <n v="40.56"/>
    <n v="0.08"/>
    <n v="2.028"/>
    <s v="Medium"/>
    <s v="RG-0029526"/>
    <s v="Sloan Shillingsburg"/>
    <s v="Corporate"/>
    <s v="New York City"/>
    <s v="New York"/>
    <s v="United States"/>
    <x v="8"/>
    <s v="Mar"/>
  </r>
  <r>
    <x v="39835"/>
    <d v="2015-01-19T00:00:00"/>
    <d v="2015-01-25T00:00:00"/>
    <n v="6"/>
    <s v="Standard Class"/>
    <x v="3"/>
    <s v="Sports Wear"/>
    <n v="85"/>
    <n v="340"/>
    <n v="4"/>
    <n v="0.05"/>
    <n v="21.25"/>
    <n v="85"/>
    <n v="0.2"/>
    <n v="2.125"/>
    <s v="Medium"/>
    <s v="AN-0029527"/>
    <s v="Blevins Thurman"/>
    <s v="Consumer"/>
    <s v="Jacksonville"/>
    <s v="Florida"/>
    <s v="United States"/>
    <x v="9"/>
    <s v="Jan"/>
  </r>
  <r>
    <x v="39836"/>
    <d v="2015-07-20T00:00:00"/>
    <d v="2015-07-27T00:00:00"/>
    <n v="7"/>
    <s v="Standard Class"/>
    <x v="3"/>
    <s v="Casula Shoes"/>
    <n v="122"/>
    <n v="122"/>
    <n v="1"/>
    <n v="0.01"/>
    <n v="40.78"/>
    <n v="40.78"/>
    <n v="0.01"/>
    <n v="4.0780000000000003"/>
    <s v="Medium"/>
    <s v="VA-0029528"/>
    <s v="Hammond Kamberova"/>
    <s v="Consumer"/>
    <s v="Modesto"/>
    <s v="California"/>
    <s v="United States"/>
    <x v="6"/>
    <s v="Jul"/>
  </r>
  <r>
    <x v="39837"/>
    <d v="2015-01-24T00:00:00"/>
    <d v="2015-01-30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ON-0029529"/>
    <s v="Wilson Anderson"/>
    <s v="Home Office"/>
    <s v="Cairo"/>
    <s v="Al Qahirah"/>
    <s v="Egypt"/>
    <x v="7"/>
    <s v="Jan"/>
  </r>
  <r>
    <x v="39838"/>
    <d v="2015-09-13T00:00:00"/>
    <d v="2015-09-19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ON-0029530"/>
    <s v="Perez Barton"/>
    <s v="Home Office"/>
    <s v="Onitsha"/>
    <s v="Anambra"/>
    <s v="Nigeria"/>
    <x v="7"/>
    <s v="Sep"/>
  </r>
  <r>
    <x v="39839"/>
    <d v="2015-05-14T00:00:00"/>
    <d v="2015-05-24T00:00:00"/>
    <n v="10"/>
    <s v="Standard Class"/>
    <x v="3"/>
    <s v="Sneakers"/>
    <n v="62"/>
    <n v="310"/>
    <n v="5"/>
    <n v="0.02"/>
    <n v="12.4"/>
    <n v="62"/>
    <n v="0.1"/>
    <n v="1.2400000000000002"/>
    <s v="Medium"/>
    <s v="AN-0029531"/>
    <s v="Chapman Donovan"/>
    <s v="Consumer"/>
    <s v="Kinshasa"/>
    <s v="Kinshasa"/>
    <s v="Democratic Republic of the Congo"/>
    <x v="7"/>
    <s v="May"/>
  </r>
  <r>
    <x v="39840"/>
    <d v="2015-02-17T00:00:00"/>
    <d v="2015-02-18T00:00:00"/>
    <n v="1"/>
    <s v="Standard Class"/>
    <x v="3"/>
    <s v="Titak watch"/>
    <n v="228"/>
    <n v="912"/>
    <n v="4"/>
    <n v="0.01"/>
    <n v="138.88"/>
    <n v="555.52"/>
    <n v="0.04"/>
    <n v="13.888"/>
    <s v="Medium"/>
    <s v="TT-0029532"/>
    <s v="Nelson Barnett"/>
    <s v="Consumer"/>
    <s v="Van"/>
    <s v="Van"/>
    <s v="Turkey"/>
    <x v="3"/>
    <s v="Feb"/>
  </r>
  <r>
    <x v="39841"/>
    <d v="2015-06-10T00:00:00"/>
    <d v="2015-06-12T00:00:00"/>
    <n v="2"/>
    <s v="Standard Class"/>
    <x v="3"/>
    <s v="Fossil Watch"/>
    <n v="159"/>
    <n v="477"/>
    <n v="3"/>
    <n v="0.04"/>
    <n v="59.92"/>
    <n v="179.76"/>
    <n v="0.12"/>
    <n v="5.9920000000000009"/>
    <s v="High"/>
    <s v="EN-0029533"/>
    <s v="Sexton Sorensen"/>
    <s v="Consumer"/>
    <s v="Plzen"/>
    <s v="Plzen"/>
    <s v="Czech Republic"/>
    <x v="3"/>
    <s v="Jun"/>
  </r>
  <r>
    <x v="39842"/>
    <d v="2015-08-31T00:00:00"/>
    <d v="2015-09-07T00:00:00"/>
    <n v="7"/>
    <s v="Standard Class"/>
    <x v="3"/>
    <s v="T - Shirts"/>
    <n v="248"/>
    <n v="992"/>
    <n v="4"/>
    <n v="0.05"/>
    <n v="118.4"/>
    <n v="473.6"/>
    <n v="0.2"/>
    <n v="11.840000000000002"/>
    <s v="Medium"/>
    <s v="IO-0029534"/>
    <s v="Baker Barcio"/>
    <s v="Corporate"/>
    <s v="Casablanca"/>
    <s v="Grand Casablanca"/>
    <s v="Morocco"/>
    <x v="7"/>
    <s v="Aug"/>
  </r>
  <r>
    <x v="39843"/>
    <d v="2015-07-22T00:00:00"/>
    <d v="2015-07-30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AY-0029535"/>
    <s v="Weber Halladay"/>
    <s v="Consumer"/>
    <s v="Poznan"/>
    <s v="Greater Poland"/>
    <s v="Poland"/>
    <x v="3"/>
    <s v="Jul"/>
  </r>
  <r>
    <x v="39844"/>
    <d v="2015-08-19T00:00:00"/>
    <d v="2015-08-22T00:00:00"/>
    <n v="3"/>
    <s v="Standard Class"/>
    <x v="3"/>
    <s v="Jeans"/>
    <n v="218"/>
    <n v="654"/>
    <n v="3"/>
    <n v="0.01"/>
    <n v="131.46"/>
    <n v="394.38"/>
    <n v="0.03"/>
    <n v="13.146000000000001"/>
    <s v="Medium"/>
    <s v="LS-0029536"/>
    <s v="Bradley Daniels"/>
    <s v="Corporate"/>
    <s v="Casablanca"/>
    <s v="Grand Casablanca"/>
    <s v="Morocco"/>
    <x v="7"/>
    <s v="Aug"/>
  </r>
  <r>
    <x v="39845"/>
    <d v="2015-01-21T00:00:00"/>
    <d v="2015-01-30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MI-0029537"/>
    <s v="Hurst Shami"/>
    <s v="Consumer"/>
    <s v="Vinnytsya"/>
    <s v="Vinnytsya"/>
    <s v="Ukraine"/>
    <x v="3"/>
    <s v="Jan"/>
  </r>
  <r>
    <x v="39846"/>
    <d v="2015-06-09T00:00:00"/>
    <d v="2015-06-17T00:00:00"/>
    <n v="8"/>
    <s v="Standard Class"/>
    <x v="3"/>
    <s v="Sports Wear"/>
    <n v="85"/>
    <n v="340"/>
    <n v="4"/>
    <n v="0.04"/>
    <n v="21.25"/>
    <n v="85"/>
    <n v="0.16"/>
    <n v="2.125"/>
    <s v="Low"/>
    <s v="NS-0029538"/>
    <s v="Daniels Collins"/>
    <s v="Corporate"/>
    <s v="Chinandega"/>
    <s v="Chinandega"/>
    <s v="Nicaragua"/>
    <x v="1"/>
    <s v="Jun"/>
  </r>
  <r>
    <x v="39847"/>
    <d v="2015-09-05T00:00:00"/>
    <d v="2015-09-15T00:00:00"/>
    <n v="10"/>
    <s v="Standard Class"/>
    <x v="3"/>
    <s v="Casula Shoes"/>
    <n v="122"/>
    <n v="366"/>
    <n v="3"/>
    <n v="0.03"/>
    <n v="31.020000000000003"/>
    <n v="93.06"/>
    <n v="0.09"/>
    <n v="3.1020000000000003"/>
    <s v="High"/>
    <s v="ON-0029539"/>
    <s v="Stokes Knudson"/>
    <s v="Consumer"/>
    <s v="São Paulo"/>
    <s v="São Paulo"/>
    <s v="Brazil"/>
    <x v="9"/>
    <s v="Sep"/>
  </r>
  <r>
    <x v="39848"/>
    <d v="2015-11-09T00:00:00"/>
    <d v="2015-11-15T00:00:00"/>
    <n v="6"/>
    <s v="Standard Class"/>
    <x v="3"/>
    <s v="Running Shoes"/>
    <n v="224"/>
    <n v="896"/>
    <n v="4"/>
    <n v="0.02"/>
    <n v="126.08"/>
    <n v="504.32"/>
    <n v="0.08"/>
    <n v="12.608000000000001"/>
    <s v="High"/>
    <s v="AM-0029540"/>
    <s v="Barry Willingham"/>
    <s v="Corporate"/>
    <s v="Nicolás Romero"/>
    <s v="México"/>
    <s v="Mexico"/>
    <x v="5"/>
    <s v="Nov"/>
  </r>
  <r>
    <x v="39849"/>
    <d v="2015-12-01T00:00:00"/>
    <d v="2015-12-05T00:00:00"/>
    <n v="4"/>
    <s v="Standard Class"/>
    <x v="3"/>
    <s v="Formal Shoes"/>
    <n v="213"/>
    <n v="852"/>
    <n v="4"/>
    <n v="0.03"/>
    <n v="107.44"/>
    <n v="429.76"/>
    <n v="0.12"/>
    <n v="10.744"/>
    <s v="Medium"/>
    <s v="RE-0029541"/>
    <s v="Mckenzie Mcguire"/>
    <s v="Consumer"/>
    <s v="Zapopan"/>
    <s v="Jalisco"/>
    <s v="Mexico"/>
    <x v="5"/>
    <s v="Dec"/>
  </r>
  <r>
    <x v="39850"/>
    <d v="2015-10-25T00:00:00"/>
    <d v="2015-11-01T00:00:00"/>
    <n v="7"/>
    <s v="Standard Class"/>
    <x v="3"/>
    <s v="Sneakers"/>
    <n v="62"/>
    <n v="62"/>
    <n v="1"/>
    <n v="0.02"/>
    <n v="62"/>
    <n v="62"/>
    <n v="0.02"/>
    <n v="6.2"/>
    <s v="Medium"/>
    <s v="KS-0029542"/>
    <s v="Flores Brooks"/>
    <s v="Home Office"/>
    <s v="Evreux"/>
    <s v="Upper Normandy"/>
    <s v="France"/>
    <x v="1"/>
    <s v="Oct"/>
  </r>
  <r>
    <x v="39851"/>
    <d v="2015-11-15T00:00:00"/>
    <d v="2015-11-16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LL-0029543"/>
    <s v="Rose Connell"/>
    <s v="Consumer"/>
    <s v="Shrewsbury"/>
    <s v="England"/>
    <s v="United Kingdom"/>
    <x v="5"/>
    <s v="Nov"/>
  </r>
  <r>
    <x v="39852"/>
    <d v="2015-09-01T00:00:00"/>
    <d v="2015-09-08T00:00:00"/>
    <n v="7"/>
    <s v="Standard Class"/>
    <x v="3"/>
    <s v="Fossil Watch"/>
    <n v="159"/>
    <n v="795"/>
    <n v="5"/>
    <n v="0.04"/>
    <n v="47.2"/>
    <n v="236"/>
    <n v="0.2"/>
    <n v="4.7200000000000006"/>
    <s v="High"/>
    <s v="AN-0029544"/>
    <s v="Pennington Van"/>
    <s v="Corporate"/>
    <s v="Madrid"/>
    <s v="Madrid"/>
    <s v="Spain"/>
    <x v="9"/>
    <s v="Sep"/>
  </r>
  <r>
    <x v="39853"/>
    <d v="2015-01-15T00:00:00"/>
    <d v="2015-01-17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CK-0029545"/>
    <s v="Maynard Selesnick"/>
    <s v="Corporate"/>
    <s v="Stockholm"/>
    <s v="Stockholm"/>
    <s v="Sweden"/>
    <x v="5"/>
    <s v="Jan"/>
  </r>
  <r>
    <x v="39854"/>
    <d v="2015-11-18T00:00:00"/>
    <d v="2015-11-28T00:00:00"/>
    <n v="10"/>
    <s v="Standard Class"/>
    <x v="3"/>
    <s v="Shirts"/>
    <n v="196"/>
    <n v="392"/>
    <n v="2"/>
    <n v="0.05"/>
    <n v="96.4"/>
    <n v="192.8"/>
    <n v="0.1"/>
    <n v="9.64"/>
    <s v="Medium"/>
    <s v="TO-0029546"/>
    <s v="Velez Takahito"/>
    <s v="Consumer"/>
    <s v="London"/>
    <s v="England"/>
    <s v="United Kingdom"/>
    <x v="5"/>
    <s v="Nov"/>
  </r>
  <r>
    <x v="39855"/>
    <d v="2015-10-25T00:00:00"/>
    <d v="2015-10-30T00:00:00"/>
    <n v="5"/>
    <s v="Standard Class"/>
    <x v="3"/>
    <s v="Jeans"/>
    <n v="218"/>
    <n v="1090"/>
    <n v="5"/>
    <n v="0.02"/>
    <n v="116.2"/>
    <n v="581"/>
    <n v="0.1"/>
    <n v="11.620000000000001"/>
    <s v="Medium"/>
    <s v="ON-0029547"/>
    <s v="Henderson Braxton"/>
    <s v="Home Office"/>
    <s v="Dubbo"/>
    <s v="New South Wales"/>
    <s v="Australia"/>
    <x v="0"/>
    <s v="Oct"/>
  </r>
  <r>
    <x v="39856"/>
    <d v="2015-10-12T00:00:00"/>
    <d v="2015-10-16T00:00:00"/>
    <n v="4"/>
    <s v="Standard Class"/>
    <x v="3"/>
    <s v="Suits"/>
    <n v="109"/>
    <n v="109"/>
    <n v="1"/>
    <n v="0.01"/>
    <n v="27.91"/>
    <n v="27.91"/>
    <n v="0.01"/>
    <n v="2.7910000000000004"/>
    <s v="Medium"/>
    <s v="CH-0029548"/>
    <s v="Parsons Leinenbach"/>
    <s v="Corporate"/>
    <s v="Bunbury"/>
    <s v="Western Australia"/>
    <s v="Australia"/>
    <x v="0"/>
    <s v="Oct"/>
  </r>
  <r>
    <x v="39857"/>
    <d v="2015-11-24T00:00:00"/>
    <d v="2015-12-01T00:00:00"/>
    <n v="7"/>
    <s v="Standard Class"/>
    <x v="3"/>
    <s v="Sports Wear"/>
    <n v="85"/>
    <n v="340"/>
    <n v="4"/>
    <n v="0.03"/>
    <n v="21.25"/>
    <n v="85"/>
    <n v="0.12"/>
    <n v="2.125"/>
    <s v="Medium"/>
    <s v="ER-0029549"/>
    <s v="Mills Collister"/>
    <s v="Consumer"/>
    <s v="Yangon"/>
    <s v="Yangon"/>
    <s v="Myanmar (Burma)"/>
    <x v="10"/>
    <s v="Nov"/>
  </r>
  <r>
    <x v="39858"/>
    <d v="2015-12-15T00:00:00"/>
    <d v="2015-12-20T00:00:00"/>
    <n v="5"/>
    <s v="Standard Class"/>
    <x v="3"/>
    <s v="Casula Shoes"/>
    <n v="122"/>
    <n v="244"/>
    <n v="2"/>
    <n v="0.03"/>
    <n v="34.68"/>
    <n v="69.36"/>
    <n v="0.06"/>
    <n v="3.468"/>
    <s v="Medium"/>
    <s v="ER-0029550"/>
    <s v="Buck Webber"/>
    <s v="Consumer"/>
    <s v="Kanpur"/>
    <s v="Uttar Pradesh"/>
    <s v="India"/>
    <x v="2"/>
    <s v="Dec"/>
  </r>
  <r>
    <x v="39859"/>
    <d v="2015-11-27T00:00:00"/>
    <d v="2015-11-29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TT-0029551"/>
    <s v="Harper Dartt"/>
    <s v="Consumer"/>
    <s v="Christchurch"/>
    <s v="Canterbury"/>
    <s v="New Zealand"/>
    <x v="0"/>
    <s v="Nov"/>
  </r>
  <r>
    <x v="39860"/>
    <d v="2015-03-24T00:00:00"/>
    <d v="2015-03-30T00:00:00"/>
    <n v="6"/>
    <s v="Standard Class"/>
    <x v="3"/>
    <s v="Formal Shoes"/>
    <n v="213"/>
    <n v="426"/>
    <n v="2"/>
    <n v="0.01"/>
    <n v="128.74"/>
    <n v="257.48"/>
    <n v="0.02"/>
    <n v="12.874000000000002"/>
    <s v="High"/>
    <s v="AN-0029552"/>
    <s v="Perry Brennan"/>
    <s v="Consumer"/>
    <s v="Chicago"/>
    <s v="Illinois"/>
    <s v="United States"/>
    <x v="1"/>
    <s v="Mar"/>
  </r>
  <r>
    <x v="39861"/>
    <d v="2015-07-11T00:00:00"/>
    <d v="2015-07-17T00:00:00"/>
    <n v="6"/>
    <s v="Standard Class"/>
    <x v="3"/>
    <s v="Sneakers"/>
    <n v="62"/>
    <n v="248"/>
    <n v="4"/>
    <n v="0.05"/>
    <n v="15.5"/>
    <n v="62"/>
    <n v="0.2"/>
    <n v="1.55"/>
    <s v="High"/>
    <s v="SA-0029553"/>
    <s v="Payne Crebassa"/>
    <s v="Corporate"/>
    <s v="Toledo"/>
    <s v="Ohio"/>
    <s v="United States"/>
    <x v="8"/>
    <s v="Jul"/>
  </r>
  <r>
    <x v="39862"/>
    <d v="2015-11-22T00:00:00"/>
    <d v="2015-11-29T00:00:00"/>
    <n v="7"/>
    <s v="Standard Class"/>
    <x v="3"/>
    <s v="Titak watch"/>
    <n v="228"/>
    <n v="912"/>
    <n v="4"/>
    <n v="0.03"/>
    <n v="120.64"/>
    <n v="482.56"/>
    <n v="0.12"/>
    <n v="12.064"/>
    <s v="Medium"/>
    <s v="AK-0029554"/>
    <s v="Wyatt Pak"/>
    <s v="Home Office"/>
    <s v="Calgary"/>
    <s v="Alberta"/>
    <s v="Canada"/>
    <x v="12"/>
    <s v="Nov"/>
  </r>
  <r>
    <x v="39863"/>
    <d v="2015-01-28T00:00:00"/>
    <d v="2015-02-07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AN-0029555"/>
    <s v="Watson Bowman"/>
    <s v="Consumer"/>
    <s v="Lagos"/>
    <s v="Lagos"/>
    <s v="Nigeria"/>
    <x v="7"/>
    <s v="Jan"/>
  </r>
  <r>
    <x v="39864"/>
    <d v="2015-07-11T00:00:00"/>
    <d v="2015-07-17T00:00:00"/>
    <n v="6"/>
    <s v="Standard Class"/>
    <x v="3"/>
    <s v="T - Shirts"/>
    <n v="248"/>
    <n v="248"/>
    <n v="1"/>
    <n v="0.01"/>
    <n v="165.52"/>
    <n v="165.52"/>
    <n v="0.01"/>
    <n v="16.552000000000003"/>
    <s v="Low"/>
    <s v="ON-0029556"/>
    <s v="Franklin Dickinson"/>
    <s v="Consumer"/>
    <s v="Spanish Town"/>
    <s v="Saint Catherine"/>
    <s v="Jamaica"/>
    <x v="11"/>
    <s v="Jul"/>
  </r>
  <r>
    <x v="39865"/>
    <d v="2015-09-12T00:00:00"/>
    <d v="2015-09-17T00:00:00"/>
    <n v="5"/>
    <s v="Standard Class"/>
    <x v="3"/>
    <s v="Shirts"/>
    <n v="196"/>
    <n v="196"/>
    <n v="1"/>
    <n v="0.03"/>
    <n v="110.12"/>
    <n v="110.12"/>
    <n v="0.03"/>
    <n v="11.012"/>
    <s v="Medium"/>
    <s v="LE-0029557"/>
    <s v="Booth Pistole"/>
    <s v="Consumer"/>
    <s v="Juárez"/>
    <s v="Chihuahua"/>
    <s v="Mexico"/>
    <x v="5"/>
    <s v="Sep"/>
  </r>
  <r>
    <x v="39866"/>
    <d v="2015-01-17T00:00:00"/>
    <d v="2015-01-24T00:00:00"/>
    <n v="7"/>
    <s v="Standard Class"/>
    <x v="3"/>
    <s v="Jeans"/>
    <n v="218"/>
    <n v="1090"/>
    <n v="5"/>
    <n v="0.02"/>
    <n v="116.2"/>
    <n v="581"/>
    <n v="0.1"/>
    <n v="11.620000000000001"/>
    <s v="Medium"/>
    <s v="DE-0029558"/>
    <s v="Watts Gnade"/>
    <s v="Home Office"/>
    <s v="Paris"/>
    <s v="Ile-de-France"/>
    <s v="France"/>
    <x v="1"/>
    <s v="Jan"/>
  </r>
  <r>
    <x v="39867"/>
    <d v="2015-02-20T00:00:00"/>
    <d v="2015-02-28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SH-0029559"/>
    <s v="Bond Overcash"/>
    <s v="Consumer"/>
    <s v="Yerres"/>
    <s v="Ile-de-France"/>
    <s v="France"/>
    <x v="1"/>
    <s v="Feb"/>
  </r>
  <r>
    <x v="39868"/>
    <d v="2015-10-11T00:00:00"/>
    <d v="2015-10-13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N-0029560"/>
    <s v="Hughes Brockman"/>
    <s v="Consumer"/>
    <s v="Emmen"/>
    <s v="Drenthe"/>
    <s v="Netherlands"/>
    <x v="1"/>
    <s v="Oct"/>
  </r>
  <r>
    <x v="39869"/>
    <d v="2015-06-09T00:00:00"/>
    <d v="2015-06-10T00:00:00"/>
    <n v="1"/>
    <s v="Standard Class"/>
    <x v="3"/>
    <s v="Casula Shoes"/>
    <n v="122"/>
    <n v="366"/>
    <n v="3"/>
    <n v="0.04"/>
    <n v="27.36"/>
    <n v="82.08"/>
    <n v="0.12"/>
    <n v="2.7360000000000002"/>
    <s v="Low"/>
    <s v="NS-0029561"/>
    <s v="Maldonado Jenkins"/>
    <s v="Corporate"/>
    <s v="Castres"/>
    <s v="Midi-Pyrénées"/>
    <s v="France"/>
    <x v="1"/>
    <s v="Jun"/>
  </r>
  <r>
    <x v="39870"/>
    <d v="2015-07-08T00:00:00"/>
    <d v="2015-07-10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LL-0029562"/>
    <s v="Dominguez Norvell"/>
    <s v="Consumer"/>
    <s v="Birmingham"/>
    <s v="England"/>
    <s v="United Kingdom"/>
    <x v="5"/>
    <s v="Jul"/>
  </r>
  <r>
    <x v="39871"/>
    <d v="2015-10-04T00:00:00"/>
    <d v="2015-10-11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HT-0029563"/>
    <s v="William Ulpright"/>
    <s v="Corporate"/>
    <s v="Gloucester"/>
    <s v="England"/>
    <s v="United Kingdom"/>
    <x v="5"/>
    <s v="Oct"/>
  </r>
  <r>
    <x v="39872"/>
    <d v="2015-11-23T00:00:00"/>
    <d v="2015-11-27T00:00:00"/>
    <n v="4"/>
    <s v="Standard Class"/>
    <x v="3"/>
    <s v="Sneakers"/>
    <n v="62"/>
    <n v="248"/>
    <n v="4"/>
    <n v="0.03"/>
    <n v="15.5"/>
    <n v="62"/>
    <n v="0.12"/>
    <n v="1.55"/>
    <s v="Medium"/>
    <s v="NZ-0029564"/>
    <s v="Byrd Franz"/>
    <s v="Consumer"/>
    <s v="Bochum"/>
    <s v="North Rhine-Westphalia"/>
    <s v="Germany"/>
    <x v="1"/>
    <s v="Nov"/>
  </r>
  <r>
    <x v="39873"/>
    <d v="2015-01-25T00:00:00"/>
    <d v="2015-02-02T00:00:00"/>
    <n v="8"/>
    <s v="Standard Class"/>
    <x v="3"/>
    <s v="Titak watch"/>
    <n v="228"/>
    <n v="1140"/>
    <n v="5"/>
    <n v="0.02"/>
    <n v="125.19999999999999"/>
    <n v="626"/>
    <n v="0.1"/>
    <n v="12.52"/>
    <s v="Medium"/>
    <s v="NG-0029565"/>
    <s v="Wiley Pölking"/>
    <s v="Consumer"/>
    <s v="Mannheim"/>
    <s v="Baden-Württemberg"/>
    <s v="Germany"/>
    <x v="1"/>
    <s v="Jan"/>
  </r>
  <r>
    <x v="39874"/>
    <d v="2015-08-17T00:00:00"/>
    <d v="2015-08-23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RG-0029566"/>
    <s v="Sloan Shillingsburg"/>
    <s v="Corporate"/>
    <s v="Wenling"/>
    <s v="Zhejiang"/>
    <s v="China"/>
    <x v="4"/>
    <s v="Aug"/>
  </r>
  <r>
    <x v="39875"/>
    <d v="2015-03-06T00:00:00"/>
    <d v="2015-03-07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CE-0029567"/>
    <s v="Evans Bellavance"/>
    <s v="Home Office"/>
    <s v="Jabalpur"/>
    <s v="Madhya Pradesh"/>
    <s v="India"/>
    <x v="2"/>
    <s v="Mar"/>
  </r>
  <r>
    <x v="39876"/>
    <d v="2015-03-27T00:00:00"/>
    <d v="2015-03-29T00:00:00"/>
    <n v="2"/>
    <s v="Standard Class"/>
    <x v="3"/>
    <s v="Shirts"/>
    <n v="196"/>
    <n v="784"/>
    <n v="4"/>
    <n v="0.04"/>
    <n v="84.64"/>
    <n v="338.56"/>
    <n v="0.16"/>
    <n v="8.4640000000000004"/>
    <s v="High"/>
    <s v="ON-0029568"/>
    <s v="Webster Jordon"/>
    <s v="Consumer"/>
    <s v="Jember"/>
    <s v="Jawa Timur"/>
    <s v="Indonesia"/>
    <x v="10"/>
    <s v="Mar"/>
  </r>
  <r>
    <x v="39877"/>
    <d v="2015-10-30T00:00:00"/>
    <d v="2015-11-09T00:00:00"/>
    <n v="10"/>
    <s v="Standard Class"/>
    <x v="3"/>
    <s v="Jeans"/>
    <n v="218"/>
    <n v="654"/>
    <n v="3"/>
    <n v="0.03"/>
    <n v="118.38"/>
    <n v="355.14"/>
    <n v="0.09"/>
    <n v="11.838000000000001"/>
    <s v="Medium"/>
    <s v="CH-0029569"/>
    <s v="Russell Buch"/>
    <s v="Home Office"/>
    <s v="Lorain"/>
    <s v="Ohio"/>
    <s v="United States"/>
    <x v="8"/>
    <s v="Oct"/>
  </r>
  <r>
    <x v="39878"/>
    <d v="2015-09-01T00:00:00"/>
    <d v="2015-09-10T00:00:00"/>
    <n v="9"/>
    <s v="Standard Class"/>
    <x v="3"/>
    <s v="Suits"/>
    <n v="109"/>
    <n v="109"/>
    <n v="1"/>
    <n v="0.01"/>
    <n v="27.91"/>
    <n v="27.91"/>
    <n v="0.01"/>
    <n v="2.7910000000000004"/>
    <s v="Medium"/>
    <s v="AM-0029570"/>
    <s v="Lucas Gillingham"/>
    <s v="Home Office"/>
    <s v="Quincy"/>
    <s v="Massachusetts"/>
    <s v="United States"/>
    <x v="8"/>
    <s v="Sep"/>
  </r>
  <r>
    <x v="39879"/>
    <d v="2015-08-14T00:00:00"/>
    <d v="2015-08-22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IS-0029571"/>
    <s v="Riley Davis"/>
    <s v="Corporate"/>
    <s v="Fremont"/>
    <s v="Nebraska"/>
    <s v="United States"/>
    <x v="1"/>
    <s v="Aug"/>
  </r>
  <r>
    <x v="39880"/>
    <d v="2015-12-19T00:00:00"/>
    <d v="2015-12-27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D-0029572"/>
    <s v="Myers Butterfield"/>
    <s v="Consumer"/>
    <s v="Benghazi"/>
    <s v="Banghazi"/>
    <s v="Libya"/>
    <x v="7"/>
    <s v="Dec"/>
  </r>
  <r>
    <x v="39881"/>
    <d v="2015-02-15T00:00:00"/>
    <d v="2015-02-22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S-0029573"/>
    <s v="Lane Daniels"/>
    <s v="Consumer"/>
    <s v="Bishkek"/>
    <s v="Bishkek"/>
    <s v="Kyrgyzstan"/>
    <x v="3"/>
    <s v="Feb"/>
  </r>
  <r>
    <x v="39882"/>
    <d v="2015-11-14T00:00:00"/>
    <d v="2015-11-17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LK-0029574"/>
    <s v="Lopez Balk"/>
    <s v="Consumer"/>
    <s v="Kuito"/>
    <s v="Bie"/>
    <s v="Angola"/>
    <x v="7"/>
    <s v="Nov"/>
  </r>
  <r>
    <x v="39883"/>
    <d v="2015-08-31T00:00:00"/>
    <d v="2015-09-08T00:00:00"/>
    <n v="8"/>
    <s v="Standard Class"/>
    <x v="3"/>
    <s v="Sneakers"/>
    <n v="62"/>
    <n v="310"/>
    <n v="5"/>
    <n v="0.01"/>
    <n v="12.4"/>
    <n v="62"/>
    <n v="0.05"/>
    <n v="1.2400000000000002"/>
    <s v="High"/>
    <s v="NG-0029575"/>
    <s v="Brewer Flashing"/>
    <s v="Corporate"/>
    <s v="Stockholm"/>
    <s v="Stockholm"/>
    <s v="Sweden"/>
    <x v="5"/>
    <s v="Aug"/>
  </r>
  <r>
    <x v="39884"/>
    <d v="2015-03-26T00:00:00"/>
    <d v="2015-03-30T00:00:00"/>
    <n v="4"/>
    <s v="Standard Class"/>
    <x v="3"/>
    <s v="Titak watch"/>
    <n v="228"/>
    <n v="1140"/>
    <n v="5"/>
    <n v="0.03"/>
    <n v="113.8"/>
    <n v="569"/>
    <n v="0.15"/>
    <n v="11.38"/>
    <s v="Medium"/>
    <s v="ER-0029576"/>
    <s v="Meyers Pelletier"/>
    <s v="Corporate"/>
    <s v="Gillingham"/>
    <s v="England"/>
    <s v="United Kingdom"/>
    <x v="5"/>
    <s v="Mar"/>
  </r>
  <r>
    <x v="39885"/>
    <d v="2015-01-04T00:00:00"/>
    <d v="2015-01-12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RE-0029577"/>
    <s v="Singleton Mcclure"/>
    <s v="Consumer"/>
    <s v="Lattes"/>
    <s v="Languedoc-Roussillon"/>
    <s v="France"/>
    <x v="1"/>
    <s v="Jan"/>
  </r>
  <r>
    <x v="39886"/>
    <d v="2015-05-09T00:00:00"/>
    <d v="2015-05-18T00:00:00"/>
    <n v="9"/>
    <s v="Standard Class"/>
    <x v="3"/>
    <s v="T - Shirts"/>
    <n v="248"/>
    <n v="496"/>
    <n v="2"/>
    <n v="0.03"/>
    <n v="153.12"/>
    <n v="306.24"/>
    <n v="0.06"/>
    <n v="15.312000000000001"/>
    <s v="High"/>
    <s v="OE-0029578"/>
    <s v="Francis Jarboe"/>
    <s v="Consumer"/>
    <s v="Waterlooville"/>
    <s v="England"/>
    <s v="United Kingdom"/>
    <x v="5"/>
    <s v="May"/>
  </r>
  <r>
    <x v="39887"/>
    <d v="2015-02-07T00:00:00"/>
    <d v="2015-02-17T00:00:00"/>
    <n v="10"/>
    <s v="Standard Class"/>
    <x v="3"/>
    <s v="Shirts"/>
    <n v="196"/>
    <n v="784"/>
    <n v="4"/>
    <n v="0.04"/>
    <n v="84.64"/>
    <n v="338.56"/>
    <n v="0.16"/>
    <n v="8.4640000000000004"/>
    <s v="Medium"/>
    <s v="AM-0029579"/>
    <s v="Hawkins Coram"/>
    <s v="Consumer"/>
    <s v="Changsha"/>
    <s v="Hunan"/>
    <s v="China"/>
    <x v="4"/>
    <s v="Feb"/>
  </r>
  <r>
    <x v="39888"/>
    <d v="2015-08-11T00:00:00"/>
    <d v="2015-08-20T00:00:00"/>
    <n v="9"/>
    <s v="Standard Class"/>
    <x v="3"/>
    <s v="Jeans"/>
    <n v="218"/>
    <n v="654"/>
    <n v="3"/>
    <n v="0.04"/>
    <n v="111.84"/>
    <n v="335.52"/>
    <n v="0.12"/>
    <n v="11.184000000000001"/>
    <s v="Medium"/>
    <s v="ON-0029580"/>
    <s v="Ross Braxton"/>
    <s v="Consumer"/>
    <s v="Bokaro"/>
    <s v="Jharkhand"/>
    <s v="India"/>
    <x v="2"/>
    <s v="Aug"/>
  </r>
  <r>
    <x v="39889"/>
    <d v="2015-07-05T00:00:00"/>
    <d v="2015-07-08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NT-0029581"/>
    <s v="Ferguson Conant"/>
    <s v="Corporate"/>
    <s v="New York City"/>
    <s v="New York"/>
    <s v="United States"/>
    <x v="8"/>
    <s v="Jul"/>
  </r>
  <r>
    <x v="39890"/>
    <d v="2015-05-20T00:00:00"/>
    <d v="2015-05-26T00:00:00"/>
    <n v="6"/>
    <s v="Standard Class"/>
    <x v="3"/>
    <s v="Sports Wear"/>
    <n v="85"/>
    <n v="170"/>
    <n v="2"/>
    <n v="0.05"/>
    <n v="42.5"/>
    <n v="85"/>
    <n v="0.1"/>
    <n v="4.25"/>
    <s v="Medium"/>
    <s v="NN-0029582"/>
    <s v="Moss Hoffmann"/>
    <s v="Consumer"/>
    <s v="Seattle"/>
    <s v="Washington"/>
    <s v="United States"/>
    <x v="6"/>
    <s v="May"/>
  </r>
  <r>
    <x v="39891"/>
    <d v="2015-04-28T00:00:00"/>
    <d v="2015-04-30T00:00:00"/>
    <n v="2"/>
    <s v="Standard Class"/>
    <x v="3"/>
    <s v="Casula Shoes"/>
    <n v="122"/>
    <n v="244"/>
    <n v="2"/>
    <n v="0.04"/>
    <n v="32.24"/>
    <n v="64.48"/>
    <n v="0.08"/>
    <n v="3.2240000000000002"/>
    <s v="Low"/>
    <s v="ON-0029583"/>
    <s v="Sellers Stevenson"/>
    <s v="Consumer"/>
    <s v="Seattle"/>
    <s v="Washington"/>
    <s v="United States"/>
    <x v="6"/>
    <s v="Apr"/>
  </r>
  <r>
    <x v="39892"/>
    <d v="2015-06-06T00:00:00"/>
    <d v="2015-06-10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NI-0029584"/>
    <s v="Blanchard Vittorini"/>
    <s v="Consumer"/>
    <s v="Pretoria"/>
    <s v="Gauteng"/>
    <s v="South Africa"/>
    <x v="7"/>
    <s v="Jun"/>
  </r>
  <r>
    <x v="39893"/>
    <d v="2015-12-24T00:00:00"/>
    <d v="2016-01-03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IS-0029585"/>
    <s v="Barton Mathis"/>
    <s v="Consumer"/>
    <s v="Istanbul"/>
    <s v="Istanbul"/>
    <s v="Turkey"/>
    <x v="3"/>
    <s v="Dec"/>
  </r>
  <r>
    <x v="39894"/>
    <d v="2015-11-04T00:00:00"/>
    <d v="2015-11-12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ND-0029586"/>
    <s v="Ramirez Boland"/>
    <s v="Corporate"/>
    <s v="Istanbul"/>
    <s v="Istanbul"/>
    <s v="Turkey"/>
    <x v="3"/>
    <s v="Nov"/>
  </r>
  <r>
    <x v="39895"/>
    <d v="2015-10-27T00:00:00"/>
    <d v="2015-11-04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ND-0029587"/>
    <s v="Gross Kirkland"/>
    <s v="Corporate"/>
    <s v="Soyapango"/>
    <s v="San Salvador"/>
    <s v="El Salvador"/>
    <x v="1"/>
    <s v="Oct"/>
  </r>
  <r>
    <x v="39896"/>
    <d v="2015-01-13T00:00:00"/>
    <d v="2015-01-16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AN-0029588"/>
    <s v="Morrison Edelman"/>
    <s v="Consumer"/>
    <s v="San Miguelito"/>
    <s v="Panama"/>
    <s v="Panama"/>
    <x v="1"/>
    <s v="Jan"/>
  </r>
  <r>
    <x v="39897"/>
    <d v="2015-07-13T00:00:00"/>
    <d v="2015-07-17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O-0029589"/>
    <s v="Walter Seio"/>
    <s v="Consumer"/>
    <s v="Mexicali"/>
    <s v="Baja California"/>
    <s v="Mexico"/>
    <x v="5"/>
    <s v="Jul"/>
  </r>
  <r>
    <x v="39898"/>
    <d v="2015-05-29T00:00:00"/>
    <d v="2015-05-30T00:00:00"/>
    <n v="1"/>
    <s v="Standard Class"/>
    <x v="3"/>
    <s v="Shirts"/>
    <n v="196"/>
    <n v="784"/>
    <n v="4"/>
    <n v="0.03"/>
    <n v="92.48"/>
    <n v="369.92"/>
    <n v="0.12"/>
    <n v="9.2480000000000011"/>
    <s v="Medium"/>
    <s v="CH-0029590"/>
    <s v="Trevino Reichenbach"/>
    <s v="Consumer"/>
    <s v="Santo Domingo"/>
    <s v="Santo Domingo"/>
    <s v="Dominican Republic"/>
    <x v="11"/>
    <s v="May"/>
  </r>
  <r>
    <x v="39899"/>
    <d v="2015-06-29T00:00:00"/>
    <d v="2015-07-05T00:00:00"/>
    <n v="6"/>
    <s v="Standard Class"/>
    <x v="3"/>
    <s v="Jeans"/>
    <n v="218"/>
    <n v="872"/>
    <n v="4"/>
    <n v="0.05"/>
    <n v="94.4"/>
    <n v="377.6"/>
    <n v="0.2"/>
    <n v="9.4400000000000013"/>
    <s v="Medium"/>
    <s v="EY-0029591"/>
    <s v="Greene Decherney"/>
    <s v="Consumer"/>
    <s v="Puebla"/>
    <s v="Puebla"/>
    <s v="Mexico"/>
    <x v="5"/>
    <s v="Jun"/>
  </r>
  <r>
    <x v="39900"/>
    <d v="2015-04-02T00:00:00"/>
    <d v="2015-04-08T00:00:00"/>
    <n v="6"/>
    <s v="Standard Class"/>
    <x v="3"/>
    <s v="Suits"/>
    <n v="109"/>
    <n v="109"/>
    <n v="1"/>
    <n v="0.05"/>
    <n v="23.55"/>
    <n v="23.55"/>
    <n v="0.05"/>
    <n v="2.355"/>
    <s v="Medium"/>
    <s v="EN-0029592"/>
    <s v="Duncan Dahlen"/>
    <s v="Home Office"/>
    <s v="Stockholm"/>
    <s v="Stockholm"/>
    <s v="Sweden"/>
    <x v="5"/>
    <s v="Apr"/>
  </r>
  <r>
    <x v="39901"/>
    <d v="2015-05-11T00:00:00"/>
    <d v="2015-05-12T00:00:00"/>
    <n v="1"/>
    <s v="Standard Class"/>
    <x v="3"/>
    <s v="Sports Wear"/>
    <n v="85"/>
    <n v="425"/>
    <n v="5"/>
    <n v="0.02"/>
    <n v="17"/>
    <n v="85"/>
    <n v="0.1"/>
    <n v="1.7000000000000002"/>
    <s v="Medium"/>
    <s v="TT-0029593"/>
    <s v="Hutchinson Prescott"/>
    <s v="Corporate"/>
    <s v="Bellary"/>
    <s v="Karnataka"/>
    <s v="India"/>
    <x v="2"/>
    <s v="May"/>
  </r>
  <r>
    <x v="39902"/>
    <d v="2015-09-02T00:00:00"/>
    <d v="2015-09-12T00:00:00"/>
    <n v="10"/>
    <s v="Standard Class"/>
    <x v="3"/>
    <s v="Casula Shoes"/>
    <n v="122"/>
    <n v="366"/>
    <n v="3"/>
    <n v="0.04"/>
    <n v="27.36"/>
    <n v="82.08"/>
    <n v="0.12"/>
    <n v="2.7360000000000002"/>
    <s v="High"/>
    <s v="ER-0029594"/>
    <s v="Murphy Bierner"/>
    <s v="Consumer"/>
    <s v="Hanoi"/>
    <s v="Thủ Dô Hà Nội"/>
    <s v="Vietnam"/>
    <x v="10"/>
    <s v="Sep"/>
  </r>
  <r>
    <x v="39903"/>
    <d v="2015-12-02T00:00:00"/>
    <d v="2015-12-03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GS-0029595"/>
    <s v="Harmon Hudgings"/>
    <s v="Corporate"/>
    <s v="Medan"/>
    <s v="Sumatera Utara"/>
    <s v="Indonesia"/>
    <x v="10"/>
    <s v="Dec"/>
  </r>
  <r>
    <x v="39904"/>
    <d v="2015-07-31T00:00:00"/>
    <d v="2015-08-05T00:00:00"/>
    <n v="5"/>
    <s v="Standard Class"/>
    <x v="3"/>
    <s v="Formal Shoes"/>
    <n v="213"/>
    <n v="639"/>
    <n v="3"/>
    <n v="0.04"/>
    <n v="107.44"/>
    <n v="322.32"/>
    <n v="0.12"/>
    <n v="10.744"/>
    <s v="Medium"/>
    <s v="ON-0029596"/>
    <s v="Middleton Thornton"/>
    <s v="Home Office"/>
    <s v="Depok"/>
    <s v="Yogyakarta"/>
    <s v="Indonesia"/>
    <x v="10"/>
    <s v="Jul"/>
  </r>
  <r>
    <x v="39905"/>
    <d v="2015-10-05T00:00:00"/>
    <d v="2015-10-09T00:00:00"/>
    <n v="4"/>
    <s v="Standard Class"/>
    <x v="3"/>
    <s v="Sneakers"/>
    <n v="62"/>
    <n v="124"/>
    <n v="2"/>
    <n v="0.01"/>
    <n v="31"/>
    <n v="62"/>
    <n v="0.02"/>
    <n v="3.1"/>
    <s v="Medium"/>
    <s v="NN-0029597"/>
    <s v="Bruce Nunn"/>
    <s v="Home Office"/>
    <s v="Sydney"/>
    <s v="New South Wales"/>
    <s v="Australia"/>
    <x v="0"/>
    <s v="Oct"/>
  </r>
  <r>
    <x v="39906"/>
    <d v="2015-04-13T00:00:00"/>
    <d v="2015-04-14T00:00:00"/>
    <n v="1"/>
    <s v="Standard Class"/>
    <x v="3"/>
    <s v="Titak watch"/>
    <n v="228"/>
    <n v="1140"/>
    <n v="5"/>
    <n v="0.04"/>
    <n v="102.39999999999999"/>
    <n v="511.99999999999994"/>
    <n v="0.2"/>
    <n v="10.24"/>
    <s v="Medium"/>
    <s v="RG-0029598"/>
    <s v="Sloan Shillingsburg"/>
    <s v="Corporate"/>
    <s v="Bangkok"/>
    <s v="Bangkok"/>
    <s v="Thailand"/>
    <x v="10"/>
    <s v="Apr"/>
  </r>
  <r>
    <x v="39907"/>
    <d v="2015-08-16T00:00:00"/>
    <d v="2015-08-19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TT-0029599"/>
    <s v="Gallegos Rosenblatt"/>
    <s v="Consumer"/>
    <s v="Jaipur"/>
    <s v="Rajasthan"/>
    <s v="India"/>
    <x v="2"/>
    <s v="Aug"/>
  </r>
  <r>
    <x v="39908"/>
    <d v="2015-12-03T00:00:00"/>
    <d v="2015-12-05T00:00:00"/>
    <n v="2"/>
    <s v="Standard Class"/>
    <x v="3"/>
    <s v="T - Shirts"/>
    <n v="248"/>
    <n v="1240"/>
    <n v="5"/>
    <n v="0.03"/>
    <n v="130.80000000000001"/>
    <n v="654"/>
    <n v="0.15"/>
    <n v="13.080000000000002"/>
    <s v="Low"/>
    <s v="TO-0029600"/>
    <s v="Estes Takahito"/>
    <s v="Consumer"/>
    <s v="Auckland"/>
    <s v="Auckland"/>
    <s v="New Zealand"/>
    <x v="0"/>
    <s v="Dec"/>
  </r>
  <r>
    <x v="39909"/>
    <d v="2015-05-27T00:00:00"/>
    <d v="2015-06-02T00:00:00"/>
    <n v="6"/>
    <s v="Standard Class"/>
    <x v="3"/>
    <s v="Shirts"/>
    <n v="196"/>
    <n v="588"/>
    <n v="3"/>
    <n v="0.04"/>
    <n v="92.48"/>
    <n v="277.44"/>
    <n v="0.12"/>
    <n v="9.2480000000000011"/>
    <s v="High"/>
    <s v="IZ-0029601"/>
    <s v="Alvarado Kriz"/>
    <s v="Home Office"/>
    <s v="Salem"/>
    <s v="Virginia"/>
    <s v="United States"/>
    <x v="9"/>
    <s v="May"/>
  </r>
  <r>
    <x v="39910"/>
    <d v="2015-10-28T00:00:00"/>
    <d v="2015-11-03T00:00:00"/>
    <n v="6"/>
    <s v="Standard Class"/>
    <x v="3"/>
    <s v="Jeans"/>
    <n v="218"/>
    <n v="872"/>
    <n v="4"/>
    <n v="0.02"/>
    <n v="120.56"/>
    <n v="482.24"/>
    <n v="0.08"/>
    <n v="12.056000000000001"/>
    <s v="Medium"/>
    <s v="AY-0029602"/>
    <s v="Dickerson Moray"/>
    <s v="Home Office"/>
    <s v="Suffolk"/>
    <s v="Virginia"/>
    <s v="United States"/>
    <x v="9"/>
    <s v="Oct"/>
  </r>
  <r>
    <x v="39911"/>
    <d v="2015-09-09T00:00:00"/>
    <d v="2015-09-16T00:00:00"/>
    <n v="7"/>
    <s v="Standard Class"/>
    <x v="3"/>
    <s v="Suits"/>
    <n v="109"/>
    <n v="545"/>
    <n v="5"/>
    <n v="0.05"/>
    <n v="1.75"/>
    <n v="8.75"/>
    <n v="0.25"/>
    <n v="0.17500000000000002"/>
    <s v="Medium"/>
    <s v="RE-0029603"/>
    <s v="Tanner Sayre"/>
    <s v="Consumer"/>
    <s v="Carol Stream"/>
    <s v="Illinois"/>
    <s v="United States"/>
    <x v="1"/>
    <s v="Sep"/>
  </r>
  <r>
    <x v="39912"/>
    <d v="2015-11-24T00:00:00"/>
    <d v="2015-12-02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RA-0029604"/>
    <s v="Mcbride Lawera"/>
    <s v="Corporate"/>
    <s v="Chesapeake"/>
    <s v="Virginia"/>
    <s v="United States"/>
    <x v="9"/>
    <s v="Nov"/>
  </r>
  <r>
    <x v="39913"/>
    <d v="2015-04-05T00:00:00"/>
    <d v="2015-04-13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CE-0029605"/>
    <s v="Mendez Grace"/>
    <s v="Corporate"/>
    <s v="Lagos"/>
    <s v="Lagos"/>
    <s v="Nigeria"/>
    <x v="7"/>
    <s v="Apr"/>
  </r>
  <r>
    <x v="39914"/>
    <d v="2015-03-07T00:00:00"/>
    <d v="2015-03-13T00:00:00"/>
    <n v="6"/>
    <s v="Standard Class"/>
    <x v="3"/>
    <s v="Running Shoes"/>
    <n v="224"/>
    <n v="1120"/>
    <n v="5"/>
    <n v="0.02"/>
    <n v="121.6"/>
    <n v="608"/>
    <n v="0.1"/>
    <n v="12.16"/>
    <s v="Medium"/>
    <s v="IR-0029606"/>
    <s v="Sims Demir"/>
    <s v="Consumer"/>
    <s v="Gaziantep"/>
    <s v="Gaziantep"/>
    <s v="Turkey"/>
    <x v="3"/>
    <s v="Mar"/>
  </r>
  <r>
    <x v="39915"/>
    <d v="2015-04-02T00:00:00"/>
    <d v="2015-04-09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IR-0029607"/>
    <s v="Sims Demir"/>
    <s v="Consumer"/>
    <s v="Vitória"/>
    <s v="Espírito Santo"/>
    <s v="Brazil"/>
    <x v="9"/>
    <s v="Apr"/>
  </r>
  <r>
    <x v="39916"/>
    <d v="2015-02-13T00:00:00"/>
    <d v="2015-02-22T00:00:00"/>
    <n v="9"/>
    <s v="Standard Class"/>
    <x v="3"/>
    <s v="Sneakers"/>
    <n v="62"/>
    <n v="124"/>
    <n v="2"/>
    <n v="0.02"/>
    <n v="31"/>
    <n v="62"/>
    <n v="0.04"/>
    <n v="3.1"/>
    <s v="Medium"/>
    <s v="AS-0029608"/>
    <s v="Brock Lucas"/>
    <s v="Consumer"/>
    <s v="Coyoacán"/>
    <s v="Distrito Federal"/>
    <s v="Mexico"/>
    <x v="5"/>
    <s v="Feb"/>
  </r>
  <r>
    <x v="39917"/>
    <d v="2015-06-06T00:00:00"/>
    <d v="2015-06-08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ON-0029609"/>
    <s v="Frost Tron"/>
    <s v="Consumer"/>
    <s v="Palmares"/>
    <s v="Pernambuco"/>
    <s v="Brazil"/>
    <x v="9"/>
    <s v="Jun"/>
  </r>
  <r>
    <x v="39918"/>
    <d v="2015-03-01T00:00:00"/>
    <d v="2015-03-07T00:00:00"/>
    <n v="6"/>
    <s v="Standard Class"/>
    <x v="3"/>
    <s v="Fossil Watch"/>
    <n v="159"/>
    <n v="795"/>
    <n v="5"/>
    <n v="0.01"/>
    <n v="71.05"/>
    <n v="355.25"/>
    <n v="0.05"/>
    <n v="7.1050000000000004"/>
    <s v="High"/>
    <s v="SS-0029610"/>
    <s v="Steele Gross"/>
    <s v="Consumer"/>
    <s v="Belo Horizonte"/>
    <s v="Minas Gerais"/>
    <s v="Brazil"/>
    <x v="9"/>
    <s v="Mar"/>
  </r>
  <r>
    <x v="39919"/>
    <d v="2015-10-05T00:00:00"/>
    <d v="2015-10-06T00:00:00"/>
    <n v="1"/>
    <s v="Standard Class"/>
    <x v="3"/>
    <s v="T - Shirts"/>
    <n v="248"/>
    <n v="992"/>
    <n v="4"/>
    <n v="0.05"/>
    <n v="118.4"/>
    <n v="473.6"/>
    <n v="0.2"/>
    <n v="11.840000000000002"/>
    <s v="Medium"/>
    <s v="BS-0029611"/>
    <s v="Patton Jacobs"/>
    <s v="Consumer"/>
    <s v="London"/>
    <s v="England"/>
    <s v="United Kingdom"/>
    <x v="5"/>
    <s v="Oct"/>
  </r>
  <r>
    <x v="39920"/>
    <d v="2015-07-01T00:00:00"/>
    <d v="2015-07-04T00:00:00"/>
    <n v="3"/>
    <s v="Standard Class"/>
    <x v="3"/>
    <s v="Shirts"/>
    <n v="196"/>
    <n v="588"/>
    <n v="3"/>
    <n v="0.04"/>
    <n v="92.48"/>
    <n v="277.44"/>
    <n v="0.12"/>
    <n v="9.2480000000000011"/>
    <s v="Low"/>
    <s v="EK-0029612"/>
    <s v="Hamilton Bzostek"/>
    <s v="Corporate"/>
    <s v="Lisbon"/>
    <s v="Lisboa"/>
    <s v="Portugal"/>
    <x v="9"/>
    <s v="Jul"/>
  </r>
  <r>
    <x v="39921"/>
    <d v="2015-06-05T00:00:00"/>
    <d v="2015-06-10T00:00:00"/>
    <n v="5"/>
    <s v="Standard Class"/>
    <x v="3"/>
    <s v="Jeans"/>
    <n v="218"/>
    <n v="436"/>
    <n v="2"/>
    <n v="0.05"/>
    <n v="116.2"/>
    <n v="232.4"/>
    <n v="0.1"/>
    <n v="11.620000000000001"/>
    <s v="Low"/>
    <s v="NS-0029613"/>
    <s v="Maldonado Jenkins"/>
    <s v="Corporate"/>
    <s v="Rome"/>
    <s v="Lazio"/>
    <s v="Italy"/>
    <x v="9"/>
    <s v="Jun"/>
  </r>
  <r>
    <x v="39922"/>
    <d v="2015-11-22T00:00:00"/>
    <d v="2015-11-24T00:00:00"/>
    <n v="2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29614"/>
    <s v="Chen Tillman"/>
    <s v="Consumer"/>
    <s v="Berlin"/>
    <s v="Berlin"/>
    <s v="Germany"/>
    <x v="1"/>
    <s v="Nov"/>
  </r>
  <r>
    <x v="39923"/>
    <d v="2015-11-01T00:00:00"/>
    <d v="2015-11-03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EN-0029615"/>
    <s v="Schneider Hansen"/>
    <s v="Corporate"/>
    <s v="Mulhouse"/>
    <s v="Alsace"/>
    <s v="France"/>
    <x v="1"/>
    <s v="Nov"/>
  </r>
  <r>
    <x v="39924"/>
    <d v="2015-09-28T00:00:00"/>
    <d v="2015-10-08T00:00:00"/>
    <n v="10"/>
    <s v="Standard Class"/>
    <x v="3"/>
    <s v="Casula Shoes"/>
    <n v="122"/>
    <n v="122"/>
    <n v="1"/>
    <n v="0.02"/>
    <n v="39.56"/>
    <n v="39.56"/>
    <n v="0.02"/>
    <n v="3.9560000000000004"/>
    <s v="Medium"/>
    <s v="ON-0029616"/>
    <s v="Walton Jackson"/>
    <s v="Consumer"/>
    <s v="Manchester"/>
    <s v="England"/>
    <s v="United Kingdom"/>
    <x v="5"/>
    <s v="Sep"/>
  </r>
  <r>
    <x v="39925"/>
    <d v="2015-11-10T00:00:00"/>
    <d v="2015-11-18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IE-0029617"/>
    <s v="Olson Currie"/>
    <s v="Home Office"/>
    <s v="Montpellier"/>
    <s v="Languedoc-Roussillon"/>
    <s v="France"/>
    <x v="1"/>
    <s v="Nov"/>
  </r>
  <r>
    <x v="39926"/>
    <d v="2015-09-22T00:00:00"/>
    <d v="2015-10-02T00:00:00"/>
    <n v="10"/>
    <s v="Standard Class"/>
    <x v="3"/>
    <s v="Formal Shoes"/>
    <n v="213"/>
    <n v="639"/>
    <n v="3"/>
    <n v="0.04"/>
    <n v="107.44"/>
    <n v="322.32"/>
    <n v="0.12"/>
    <n v="10.744"/>
    <s v="High"/>
    <s v="RG-0029618"/>
    <s v="Marsh Luxemburg"/>
    <s v="Corporate"/>
    <s v="Jakarta"/>
    <s v="Jakarta"/>
    <s v="Indonesia"/>
    <x v="10"/>
    <s v="Sep"/>
  </r>
  <r>
    <x v="39927"/>
    <d v="2015-07-28T00:00:00"/>
    <d v="2015-08-04T00:00:00"/>
    <n v="7"/>
    <s v="Standard Class"/>
    <x v="3"/>
    <s v="Sneakers"/>
    <n v="62"/>
    <n v="186"/>
    <n v="3"/>
    <n v="0.01"/>
    <n v="20.666666666666668"/>
    <n v="62"/>
    <n v="0.03"/>
    <n v="2.0666666666666669"/>
    <s v="High"/>
    <s v="LE-0029619"/>
    <s v="George Engle"/>
    <s v="Home Office"/>
    <s v="Manukau City"/>
    <s v="Auckland"/>
    <s v="New Zealand"/>
    <x v="0"/>
    <s v="Jul"/>
  </r>
  <r>
    <x v="39928"/>
    <d v="2015-11-30T00:00:00"/>
    <d v="2015-12-09T00:00:00"/>
    <n v="9"/>
    <s v="Standard Class"/>
    <x v="3"/>
    <s v="Titak watch"/>
    <n v="228"/>
    <n v="912"/>
    <n v="4"/>
    <n v="0.05"/>
    <n v="102.4"/>
    <n v="409.6"/>
    <n v="0.2"/>
    <n v="10.240000000000002"/>
    <s v="High"/>
    <s v="TT-0029620"/>
    <s v="Fuller Eplett"/>
    <s v="Corporate"/>
    <s v="San Francisco"/>
    <s v="California"/>
    <s v="United States"/>
    <x v="6"/>
    <s v="Nov"/>
  </r>
  <r>
    <x v="39929"/>
    <d v="2015-10-11T00:00:00"/>
    <d v="2015-10-17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LL-0029621"/>
    <s v="Mcclain O'Donnell"/>
    <s v="Corporate"/>
    <s v="Chicago"/>
    <s v="Illinois"/>
    <s v="United States"/>
    <x v="1"/>
    <s v="Oct"/>
  </r>
  <r>
    <x v="39930"/>
    <d v="2015-02-01T00:00:00"/>
    <d v="2015-02-11T00:00:00"/>
    <n v="10"/>
    <s v="Standard Class"/>
    <x v="3"/>
    <s v="T - Shirts"/>
    <n v="248"/>
    <n v="992"/>
    <n v="4"/>
    <n v="0.03"/>
    <n v="138.24"/>
    <n v="552.96"/>
    <n v="0.12"/>
    <n v="13.824000000000002"/>
    <s v="High"/>
    <s v="IN-0029622"/>
    <s v="Carson Martin"/>
    <s v="Consumer"/>
    <s v="San Francisco"/>
    <s v="California"/>
    <s v="United States"/>
    <x v="6"/>
    <s v="Feb"/>
  </r>
  <r>
    <x v="39931"/>
    <d v="2015-10-18T00:00:00"/>
    <d v="2015-10-22T00:00:00"/>
    <n v="4"/>
    <s v="Standard Class"/>
    <x v="3"/>
    <s v="Shirts"/>
    <n v="196"/>
    <n v="196"/>
    <n v="1"/>
    <n v="0.01"/>
    <n v="114.04"/>
    <n v="114.04"/>
    <n v="0.01"/>
    <n v="11.404000000000002"/>
    <s v="Medium"/>
    <s v="AN-0029623"/>
    <s v="Chapman Donovan"/>
    <s v="Consumer"/>
    <s v="Casablanca"/>
    <s v="Grand Casablanca"/>
    <s v="Morocco"/>
    <x v="7"/>
    <s v="Oct"/>
  </r>
  <r>
    <x v="39932"/>
    <d v="2015-10-07T00:00:00"/>
    <d v="2015-10-10T00:00:00"/>
    <n v="3"/>
    <s v="Standard Class"/>
    <x v="3"/>
    <s v="Jeans"/>
    <n v="218"/>
    <n v="218"/>
    <n v="1"/>
    <n v="0.03"/>
    <n v="131.46"/>
    <n v="131.46"/>
    <n v="0.03"/>
    <n v="13.146000000000001"/>
    <s v="Medium"/>
    <s v="NE-0029624"/>
    <s v="Norris Greene"/>
    <s v="Corporate"/>
    <s v="Khartoum"/>
    <s v="Khartoum"/>
    <s v="Sudan"/>
    <x v="7"/>
    <s v="Oct"/>
  </r>
  <r>
    <x v="39933"/>
    <d v="2015-02-09T00:00:00"/>
    <d v="2015-02-12T00:00:00"/>
    <n v="3"/>
    <s v="Standard Class"/>
    <x v="3"/>
    <s v="Suits"/>
    <n v="109"/>
    <n v="436"/>
    <n v="4"/>
    <n v="0.02"/>
    <n v="20.28"/>
    <n v="81.12"/>
    <n v="0.08"/>
    <n v="2.028"/>
    <s v="High"/>
    <s v="IN-0029625"/>
    <s v="Miles Gilpin"/>
    <s v="Consumer"/>
    <s v="Johannesburg"/>
    <s v="Gauteng"/>
    <s v="South Africa"/>
    <x v="7"/>
    <s v="Feb"/>
  </r>
  <r>
    <x v="39934"/>
    <d v="2015-02-23T00:00:00"/>
    <d v="2015-02-24T00:00:00"/>
    <n v="1"/>
    <s v="Standard Class"/>
    <x v="3"/>
    <s v="Sports Wear"/>
    <n v="85"/>
    <n v="340"/>
    <n v="4"/>
    <n v="0.01"/>
    <n v="1.6"/>
    <n v="6.4"/>
    <n v="0.04"/>
    <n v="0.16000000000000003"/>
    <s v="Medium"/>
    <s v="PS-0029626"/>
    <s v="Olsen Phelps"/>
    <s v="Corporate"/>
    <s v="Vinnytsya"/>
    <s v="Vinnytsya"/>
    <s v="Ukraine"/>
    <x v="3"/>
    <s v="Feb"/>
  </r>
  <r>
    <x v="39935"/>
    <d v="2015-10-02T00:00:00"/>
    <d v="2015-10-09T00:00:00"/>
    <n v="7"/>
    <s v="Standard Class"/>
    <x v="3"/>
    <s v="Casula Shoes"/>
    <n v="122"/>
    <n v="244"/>
    <n v="2"/>
    <n v="0.04"/>
    <n v="32.24"/>
    <n v="64.48"/>
    <n v="0.08"/>
    <n v="3.2240000000000002"/>
    <s v="Low"/>
    <s v="DT-0029627"/>
    <s v="Wood Braunhardt"/>
    <s v="Home Office"/>
    <s v="Katowice"/>
    <s v="Silesia"/>
    <s v="Poland"/>
    <x v="3"/>
    <s v="Oct"/>
  </r>
  <r>
    <x v="39936"/>
    <d v="2015-05-13T00:00:00"/>
    <d v="2015-05-14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29628"/>
    <s v="Richmond Wiediger"/>
    <s v="Home Office"/>
    <s v="Istanbul"/>
    <s v="Istanbul"/>
    <s v="Turkey"/>
    <x v="3"/>
    <s v="May"/>
  </r>
  <r>
    <x v="39937"/>
    <d v="2015-09-26T00:00:00"/>
    <d v="2015-09-27T00:00:00"/>
    <n v="1"/>
    <s v="Standard Class"/>
    <x v="3"/>
    <s v="Formal Shoes"/>
    <n v="213"/>
    <n v="1065"/>
    <n v="5"/>
    <n v="0.04"/>
    <n v="90.4"/>
    <n v="452"/>
    <n v="0.2"/>
    <n v="9.0400000000000009"/>
    <s v="Medium"/>
    <s v="RD-0029629"/>
    <s v="Hill Ballard"/>
    <s v="Corporate"/>
    <s v="Cape Town"/>
    <s v="Western Cape"/>
    <s v="South Africa"/>
    <x v="7"/>
    <s v="Sep"/>
  </r>
  <r>
    <x v="39938"/>
    <d v="2015-08-19T00:00:00"/>
    <d v="2015-08-27T00:00:00"/>
    <n v="8"/>
    <s v="Standard Class"/>
    <x v="3"/>
    <s v="Sneakers"/>
    <n v="62"/>
    <n v="186"/>
    <n v="3"/>
    <n v="0.02"/>
    <n v="20.666666666666668"/>
    <n v="62"/>
    <n v="0.06"/>
    <n v="2.0666666666666669"/>
    <s v="High"/>
    <s v="ON-0029630"/>
    <s v="Spears Thornton"/>
    <s v="Corporate"/>
    <s v="Puerto Vallarta"/>
    <s v="Jalisco"/>
    <s v="Mexico"/>
    <x v="5"/>
    <s v="Aug"/>
  </r>
  <r>
    <x v="39939"/>
    <d v="2015-01-18T00:00:00"/>
    <d v="2015-01-24T00:00:00"/>
    <n v="6"/>
    <s v="Standard Class"/>
    <x v="3"/>
    <s v="Titak watch"/>
    <n v="228"/>
    <n v="684"/>
    <n v="3"/>
    <n v="0.02"/>
    <n v="134.32"/>
    <n v="402.96"/>
    <n v="0.06"/>
    <n v="13.432"/>
    <s v="Medium"/>
    <s v="TE-0029631"/>
    <s v="Jackson Applegate"/>
    <s v="Corporate"/>
    <s v="Palma Soriano"/>
    <s v="Santiago de Cuba"/>
    <s v="Cuba"/>
    <x v="11"/>
    <s v="Jan"/>
  </r>
  <r>
    <x v="39940"/>
    <d v="2015-07-16T00:00:00"/>
    <d v="2015-07-21T00:00:00"/>
    <n v="5"/>
    <s v="Standard Class"/>
    <x v="3"/>
    <s v="Fossil Watch"/>
    <n v="159"/>
    <n v="795"/>
    <n v="5"/>
    <n v="0.03"/>
    <n v="55.150000000000006"/>
    <n v="275.75"/>
    <n v="0.15"/>
    <n v="5.5150000000000006"/>
    <s v="Low"/>
    <s v="AM-0029632"/>
    <s v="Bauer Sundaresam"/>
    <s v="Consumer"/>
    <s v="Mixco"/>
    <s v="Guatemala"/>
    <s v="Guatemala"/>
    <x v="1"/>
    <s v="Jul"/>
  </r>
  <r>
    <x v="39941"/>
    <d v="2015-11-07T00:00:00"/>
    <d v="2015-11-16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IN-0029633"/>
    <s v="Bowers Martin"/>
    <s v="Consumer"/>
    <s v="Panama City"/>
    <s v="Panama"/>
    <s v="Panama"/>
    <x v="1"/>
    <s v="Nov"/>
  </r>
  <r>
    <x v="39942"/>
    <d v="2015-07-06T00:00:00"/>
    <d v="2015-07-12T00:00:00"/>
    <n v="6"/>
    <s v="Standard Class"/>
    <x v="3"/>
    <s v="Shirts"/>
    <n v="196"/>
    <n v="588"/>
    <n v="3"/>
    <n v="0.03"/>
    <n v="98.36"/>
    <n v="295.08"/>
    <n v="0.09"/>
    <n v="9.8360000000000003"/>
    <s v="Medium"/>
    <s v="NG-0029634"/>
    <s v="Harris Armstrong"/>
    <s v="Corporate"/>
    <s v="Panama City"/>
    <s v="Panama"/>
    <s v="Panama"/>
    <x v="1"/>
    <s v="Jul"/>
  </r>
  <r>
    <x v="39943"/>
    <d v="2015-06-28T00:00:00"/>
    <d v="2015-06-30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29635"/>
    <s v="Long Breyer"/>
    <s v="Consumer"/>
    <s v="Cologne"/>
    <s v="North Rhine-Westphalia"/>
    <s v="Germany"/>
    <x v="1"/>
    <s v="Jun"/>
  </r>
  <r>
    <x v="39944"/>
    <d v="2015-05-17T00:00:00"/>
    <d v="2015-05-18T00:00:00"/>
    <n v="1"/>
    <s v="Standard Class"/>
    <x v="3"/>
    <s v="Suits"/>
    <n v="109"/>
    <n v="436"/>
    <n v="4"/>
    <n v="0.03"/>
    <n v="15.92"/>
    <n v="63.68"/>
    <n v="0.12"/>
    <n v="1.5920000000000001"/>
    <s v="Low"/>
    <s v="IN-0029636"/>
    <s v="Davis Akin"/>
    <s v="Consumer"/>
    <s v="Bremen"/>
    <s v="Bremen"/>
    <s v="Germany"/>
    <x v="1"/>
    <s v="May"/>
  </r>
  <r>
    <x v="39945"/>
    <d v="2015-04-09T00:00:00"/>
    <d v="2015-04-10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D-0029637"/>
    <s v="Benton Ward"/>
    <s v="Corporate"/>
    <s v="Bologna"/>
    <s v="Emilia-Romagna"/>
    <s v="Italy"/>
    <x v="9"/>
    <s v="Apr"/>
  </r>
  <r>
    <x v="39946"/>
    <d v="2015-02-27T00:00:00"/>
    <d v="2015-03-04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LS-0029638"/>
    <s v="Burnett Mills"/>
    <s v="Consumer"/>
    <s v="Bangkok"/>
    <s v="Bangkok"/>
    <s v="Thailand"/>
    <x v="10"/>
    <s v="Feb"/>
  </r>
  <r>
    <x v="39947"/>
    <d v="2015-02-18T00:00:00"/>
    <d v="2015-02-19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NS-0029639"/>
    <s v="Armstrong Dawkins"/>
    <s v="Home Office"/>
    <s v="New York City"/>
    <s v="New York"/>
    <s v="United States"/>
    <x v="8"/>
    <s v="Feb"/>
  </r>
  <r>
    <x v="39948"/>
    <d v="2015-09-30T00:00:00"/>
    <d v="2015-10-03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IN-0029640"/>
    <s v="Zimmerman Lichtenstein"/>
    <s v="Corporate"/>
    <s v="Los Angeles"/>
    <s v="California"/>
    <s v="United States"/>
    <x v="6"/>
    <s v="Sep"/>
  </r>
  <r>
    <x v="39949"/>
    <d v="2015-01-23T00:00:00"/>
    <d v="2015-01-28T00:00:00"/>
    <n v="5"/>
    <s v="Standard Class"/>
    <x v="3"/>
    <s v="Sneakers"/>
    <n v="62"/>
    <n v="248"/>
    <n v="4"/>
    <n v="0.04"/>
    <n v="15.5"/>
    <n v="62"/>
    <n v="0.16"/>
    <n v="1.55"/>
    <s v="Medium"/>
    <s v="ER-0029641"/>
    <s v="Strong Schoenberger"/>
    <s v="Corporate"/>
    <s v="Westonaria"/>
    <s v="Gauteng"/>
    <s v="South Africa"/>
    <x v="7"/>
    <s v="Jan"/>
  </r>
  <r>
    <x v="39950"/>
    <d v="2015-12-02T00:00:00"/>
    <d v="2015-12-08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ER-0029642"/>
    <s v="Mcmillan Weimer"/>
    <s v="Corporate"/>
    <s v="Luanda"/>
    <s v="Luanda"/>
    <s v="Angola"/>
    <x v="7"/>
    <s v="Dec"/>
  </r>
  <r>
    <x v="39951"/>
    <d v="2015-12-08T00:00:00"/>
    <d v="2015-12-09T00:00:00"/>
    <n v="1"/>
    <s v="Standard Class"/>
    <x v="3"/>
    <s v="Fossil Watch"/>
    <n v="159"/>
    <n v="795"/>
    <n v="5"/>
    <n v="0.02"/>
    <n v="63.1"/>
    <n v="315.5"/>
    <n v="0.1"/>
    <n v="6.3100000000000005"/>
    <s v="High"/>
    <s v="IS-0029643"/>
    <s v="Haynes Goranitis"/>
    <s v="Consumer"/>
    <s v="Kinshasa"/>
    <s v="Kinshasa"/>
    <s v="Democratic Republic of the Congo"/>
    <x v="7"/>
    <s v="Dec"/>
  </r>
  <r>
    <x v="39952"/>
    <d v="2015-02-27T00:00:00"/>
    <d v="2015-03-05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OK-0029644"/>
    <s v="Lewis Ashbrook"/>
    <s v="Corporate"/>
    <s v="Mecca"/>
    <s v="Makkah"/>
    <s v="Saudi Arabia"/>
    <x v="3"/>
    <s v="Feb"/>
  </r>
  <r>
    <x v="39953"/>
    <d v="2015-01-01T00:00:00"/>
    <d v="2015-01-08T00:00:00"/>
    <n v="7"/>
    <s v="Standard Class"/>
    <x v="3"/>
    <s v="Shirts"/>
    <n v="196"/>
    <n v="196"/>
    <n v="1"/>
    <n v="0.05"/>
    <n v="106.2"/>
    <n v="106.2"/>
    <n v="0.05"/>
    <n v="10.620000000000001"/>
    <s v="Medium"/>
    <s v="ON-0029645"/>
    <s v="Higgins Huston"/>
    <s v="Home Office"/>
    <s v="Lome"/>
    <s v="Maritime"/>
    <s v="Togo"/>
    <x v="7"/>
    <s v="Jan"/>
  </r>
  <r>
    <x v="39954"/>
    <d v="2015-08-02T00:00:00"/>
    <d v="2015-08-10T00:00:00"/>
    <n v="8"/>
    <s v="Standard Class"/>
    <x v="3"/>
    <s v="Jeans"/>
    <n v="218"/>
    <n v="872"/>
    <n v="4"/>
    <n v="0.01"/>
    <n v="129.28"/>
    <n v="517.12"/>
    <n v="0.04"/>
    <n v="12.928000000000001"/>
    <s v="Medium"/>
    <s v="ZA-0029646"/>
    <s v="Graves Garza"/>
    <s v="Home Office"/>
    <s v="Ankara"/>
    <s v="Ankara"/>
    <s v="Turkey"/>
    <x v="3"/>
    <s v="Aug"/>
  </r>
  <r>
    <x v="39955"/>
    <d v="2015-05-10T00:00:00"/>
    <d v="2015-05-16T00:00:00"/>
    <n v="6"/>
    <s v="Standard Class"/>
    <x v="3"/>
    <s v="Suits"/>
    <n v="109"/>
    <n v="109"/>
    <n v="1"/>
    <n v="0.04"/>
    <n v="24.64"/>
    <n v="24.64"/>
    <n v="0.04"/>
    <n v="2.4640000000000004"/>
    <s v="Medium"/>
    <s v="ND-0029647"/>
    <s v="Cross Hildebrand"/>
    <s v="Consumer"/>
    <s v="Gómez Palacio"/>
    <s v="Durango"/>
    <s v="Mexico"/>
    <x v="5"/>
    <s v="May"/>
  </r>
  <r>
    <x v="39956"/>
    <d v="2015-11-24T00:00:00"/>
    <d v="2015-11-25T00:00:00"/>
    <n v="1"/>
    <s v="Standard Class"/>
    <x v="3"/>
    <s v="Sports Wear"/>
    <n v="85"/>
    <n v="425"/>
    <n v="5"/>
    <n v="0.04"/>
    <n v="17"/>
    <n v="85"/>
    <n v="0.2"/>
    <n v="1.7000000000000002"/>
    <s v="Medium"/>
    <s v="ST-0029648"/>
    <s v="Chan West"/>
    <s v="Home Office"/>
    <s v="Cassilândia"/>
    <s v="Mato Grosso do Sul"/>
    <s v="Brazil"/>
    <x v="9"/>
    <s v="Nov"/>
  </r>
  <r>
    <x v="39957"/>
    <d v="2015-12-26T00:00:00"/>
    <d v="2015-12-31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N-0029649"/>
    <s v="Livingston Thornton"/>
    <s v="Consumer"/>
    <s v="Mérida"/>
    <s v="Yucatán"/>
    <s v="Mexico"/>
    <x v="5"/>
    <s v="Dec"/>
  </r>
  <r>
    <x v="39958"/>
    <d v="2015-11-18T00:00:00"/>
    <d v="2015-11-28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N-0029650"/>
    <s v="Ramsey Hansen"/>
    <s v="Consumer"/>
    <s v="Monterrey"/>
    <s v="Nuevo León"/>
    <s v="Mexico"/>
    <x v="5"/>
    <s v="Nov"/>
  </r>
  <r>
    <x v="39959"/>
    <d v="2015-08-29T00:00:00"/>
    <d v="2015-09-08T00:00:00"/>
    <n v="10"/>
    <s v="Standard Class"/>
    <x v="3"/>
    <s v="Formal Shoes"/>
    <n v="213"/>
    <n v="852"/>
    <n v="4"/>
    <n v="0.01"/>
    <n v="124.48"/>
    <n v="497.92"/>
    <n v="0.04"/>
    <n v="12.448"/>
    <s v="Medium"/>
    <s v="BE-0029651"/>
    <s v="French Liebe"/>
    <s v="Corporate"/>
    <s v="Mainz"/>
    <s v="Rhineland-Palatinate"/>
    <s v="Germany"/>
    <x v="1"/>
    <s v="Aug"/>
  </r>
  <r>
    <x v="39960"/>
    <d v="2015-04-27T00:00:00"/>
    <d v="2015-05-03T00:00:00"/>
    <n v="6"/>
    <s v="Standard Class"/>
    <x v="3"/>
    <s v="Sneakers"/>
    <n v="62"/>
    <n v="310"/>
    <n v="5"/>
    <n v="0.05"/>
    <n v="12.4"/>
    <n v="62"/>
    <n v="0.25"/>
    <n v="1.2400000000000002"/>
    <s v="High"/>
    <s v="NG-0029652"/>
    <s v="Wiley Pölking"/>
    <s v="Consumer"/>
    <s v="Grosseto"/>
    <s v="Tuscany"/>
    <s v="Italy"/>
    <x v="9"/>
    <s v="Apr"/>
  </r>
  <r>
    <x v="39961"/>
    <d v="2015-02-25T00:00:00"/>
    <d v="2015-03-05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AY-0029653"/>
    <s v="Wolf Murray"/>
    <s v="Corporate"/>
    <s v="Fano"/>
    <s v="Marche"/>
    <s v="Italy"/>
    <x v="9"/>
    <s v="Feb"/>
  </r>
  <r>
    <x v="39962"/>
    <d v="2015-04-02T00:00:00"/>
    <d v="2015-04-09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29654"/>
    <s v="James Bolton"/>
    <s v="Consumer"/>
    <s v="Catania"/>
    <s v="Sicily"/>
    <s v="Italy"/>
    <x v="9"/>
    <s v="Apr"/>
  </r>
  <r>
    <x v="39963"/>
    <d v="2015-03-21T00:00:00"/>
    <d v="2015-03-28T00:00:00"/>
    <n v="7"/>
    <s v="Standard Class"/>
    <x v="3"/>
    <s v="T - Shirts"/>
    <n v="248"/>
    <n v="496"/>
    <n v="2"/>
    <n v="0.03"/>
    <n v="153.12"/>
    <n v="306.24"/>
    <n v="0.06"/>
    <n v="15.312000000000001"/>
    <s v="High"/>
    <s v="NS-0029655"/>
    <s v="Vega Hopkins"/>
    <s v="Corporate"/>
    <s v="Portici"/>
    <s v="Campania"/>
    <s v="Italy"/>
    <x v="9"/>
    <s v="Mar"/>
  </r>
  <r>
    <x v="39964"/>
    <d v="2015-12-31T00:00:00"/>
    <d v="2016-01-06T00:00:00"/>
    <n v="6"/>
    <s v="Standard Class"/>
    <x v="3"/>
    <s v="Shirts"/>
    <n v="196"/>
    <n v="784"/>
    <n v="4"/>
    <n v="0.01"/>
    <n v="108.16"/>
    <n v="432.64"/>
    <n v="0.04"/>
    <n v="10.816000000000001"/>
    <s v="Medium"/>
    <s v="HS-0029656"/>
    <s v="Orr Sachs"/>
    <s v="Corporate"/>
    <s v="Perth"/>
    <s v="Western Australia"/>
    <s v="Australia"/>
    <x v="0"/>
    <s v="Dec"/>
  </r>
  <r>
    <x v="39965"/>
    <d v="2015-05-27T00:00:00"/>
    <d v="2015-05-29T00:00:00"/>
    <n v="2"/>
    <s v="Standard Class"/>
    <x v="3"/>
    <s v="Jeans"/>
    <n v="218"/>
    <n v="218"/>
    <n v="1"/>
    <n v="0.01"/>
    <n v="135.82"/>
    <n v="135.82"/>
    <n v="0.01"/>
    <n v="13.582000000000001"/>
    <s v="Medium"/>
    <s v="KS-0029657"/>
    <s v="Cooper Blacks"/>
    <s v="Home Office"/>
    <s v="Heyuan"/>
    <s v="Guangdong"/>
    <s v="China"/>
    <x v="4"/>
    <s v="May"/>
  </r>
  <r>
    <x v="39966"/>
    <d v="2015-09-28T00:00:00"/>
    <d v="2015-10-01T00:00:00"/>
    <n v="3"/>
    <s v="Standard Class"/>
    <x v="3"/>
    <s v="Suits"/>
    <n v="109"/>
    <n v="109"/>
    <n v="1"/>
    <n v="0.05"/>
    <n v="23.55"/>
    <n v="23.55"/>
    <n v="0.05"/>
    <n v="2.355"/>
    <s v="High"/>
    <s v="EY-0029658"/>
    <s v="Robertson Coakley"/>
    <s v="Consumer"/>
    <s v="Manila"/>
    <s v="National Capital"/>
    <s v="Philippines"/>
    <x v="10"/>
    <s v="Sep"/>
  </r>
  <r>
    <x v="39967"/>
    <d v="2015-09-18T00:00:00"/>
    <d v="2015-09-23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Y-0029659"/>
    <s v="Morrow Murray"/>
    <s v="Home Office"/>
    <s v="Gladstone"/>
    <s v="Queensland"/>
    <s v="Australia"/>
    <x v="0"/>
    <s v="Sep"/>
  </r>
  <r>
    <x v="39968"/>
    <d v="2015-05-23T00:00:00"/>
    <d v="2015-05-27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AN-0029660"/>
    <s v="Edwards Beltran"/>
    <s v="Consumer"/>
    <s v="New York City"/>
    <s v="New York"/>
    <s v="United States"/>
    <x v="8"/>
    <s v="May"/>
  </r>
  <r>
    <x v="39969"/>
    <d v="2015-03-30T00:00:00"/>
    <d v="2015-03-31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BE-0029661"/>
    <s v="French Liebe"/>
    <s v="Corporate"/>
    <s v="Jerusalem"/>
    <s v="Jerusalem"/>
    <s v="Israel"/>
    <x v="3"/>
    <s v="Mar"/>
  </r>
  <r>
    <x v="39970"/>
    <d v="2015-11-30T00:00:00"/>
    <d v="2015-12-03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29662"/>
    <s v="Fleming Foster"/>
    <s v="Consumer"/>
    <s v="Lagos"/>
    <s v="Lagos"/>
    <s v="Nigeria"/>
    <x v="7"/>
    <s v="Nov"/>
  </r>
  <r>
    <x v="39971"/>
    <d v="2015-12-17T00:00:00"/>
    <d v="2015-12-21T00:00:00"/>
    <n v="4"/>
    <s v="Standard Class"/>
    <x v="3"/>
    <s v="Sneakers"/>
    <n v="62"/>
    <n v="124"/>
    <n v="2"/>
    <n v="0.05"/>
    <n v="31"/>
    <n v="62"/>
    <n v="0.1"/>
    <n v="3.1"/>
    <s v="Medium"/>
    <s v="LY-0029663"/>
    <s v="Hartman Phonely"/>
    <s v="Home Office"/>
    <s v="Mashhad"/>
    <s v="Razavi Khorasan"/>
    <s v="Iran"/>
    <x v="3"/>
    <s v="Dec"/>
  </r>
  <r>
    <x v="39972"/>
    <d v="2015-02-02T00:00:00"/>
    <d v="2015-02-09T00:00:00"/>
    <n v="7"/>
    <s v="Standard Class"/>
    <x v="3"/>
    <s v="Titak watch"/>
    <n v="228"/>
    <n v="1140"/>
    <n v="5"/>
    <n v="0.01"/>
    <n v="136.6"/>
    <n v="683"/>
    <n v="0.05"/>
    <n v="13.66"/>
    <s v="Medium"/>
    <s v="TH-0029664"/>
    <s v="Carrillo Smith"/>
    <s v="Home Office"/>
    <s v="Riyadh"/>
    <s v="Ar Riyad"/>
    <s v="Saudi Arabia"/>
    <x v="3"/>
    <s v="Feb"/>
  </r>
  <r>
    <x v="39973"/>
    <d v="2015-08-27T00:00:00"/>
    <d v="2015-08-30T00:00:00"/>
    <n v="3"/>
    <s v="Standard Class"/>
    <x v="3"/>
    <s v="Fossil Watch"/>
    <n v="159"/>
    <n v="795"/>
    <n v="5"/>
    <n v="0.04"/>
    <n v="47.2"/>
    <n v="236"/>
    <n v="0.2"/>
    <n v="4.7200000000000006"/>
    <s v="Medium"/>
    <s v="RS-0029665"/>
    <s v="Mercado Stivers"/>
    <s v="Consumer"/>
    <s v="Severodvinsk"/>
    <s v="Arkhangel'sk"/>
    <s v="Russia"/>
    <x v="3"/>
    <s v="Aug"/>
  </r>
  <r>
    <x v="39974"/>
    <d v="2015-01-20T00:00:00"/>
    <d v="2015-01-23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DY-0029666"/>
    <s v="Mccarthy Kennedy"/>
    <s v="Home Office"/>
    <s v="Tabuk"/>
    <s v="Tabuk"/>
    <s v="Saudi Arabia"/>
    <x v="3"/>
    <s v="Jan"/>
  </r>
  <r>
    <x v="39975"/>
    <d v="2015-01-29T00:00:00"/>
    <d v="2015-02-01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DT-0029667"/>
    <s v="Lawrence Degenhardt"/>
    <s v="Corporate"/>
    <s v="Baku"/>
    <s v="Baki"/>
    <s v="Azerbaijan"/>
    <x v="3"/>
    <s v="Jan"/>
  </r>
  <r>
    <x v="39976"/>
    <d v="2015-12-15T00:00:00"/>
    <d v="2015-12-17T00:00:00"/>
    <n v="2"/>
    <s v="Standard Class"/>
    <x v="3"/>
    <s v="Jeans"/>
    <n v="218"/>
    <n v="1090"/>
    <n v="5"/>
    <n v="0.02"/>
    <n v="116.2"/>
    <n v="581"/>
    <n v="0.1"/>
    <n v="11.620000000000001"/>
    <s v="High"/>
    <s v="RI-0029668"/>
    <s v="Clay Molinari"/>
    <s v="Home Office"/>
    <s v="Mosul"/>
    <s v="Ninawa"/>
    <s v="Iraq"/>
    <x v="3"/>
    <s v="Dec"/>
  </r>
  <r>
    <x v="39977"/>
    <d v="2015-12-27T00:00:00"/>
    <d v="2015-12-28T00:00:00"/>
    <n v="1"/>
    <s v="Standard Class"/>
    <x v="3"/>
    <s v="Suits"/>
    <n v="109"/>
    <n v="327"/>
    <n v="3"/>
    <n v="0.02"/>
    <n v="22.46"/>
    <n v="67.38"/>
    <n v="0.06"/>
    <n v="2.246"/>
    <s v="Medium"/>
    <s v="AM-0029669"/>
    <s v="Hawkins Coram"/>
    <s v="Consumer"/>
    <s v="Salvador"/>
    <s v="Bahia"/>
    <s v="Brazil"/>
    <x v="9"/>
    <s v="Dec"/>
  </r>
  <r>
    <x v="39978"/>
    <d v="2015-01-26T00:00:00"/>
    <d v="2015-02-04T00:00:00"/>
    <n v="9"/>
    <s v="Standard Class"/>
    <x v="3"/>
    <s v="Sports Wear"/>
    <n v="85"/>
    <n v="85"/>
    <n v="1"/>
    <n v="0.04"/>
    <n v="1.6"/>
    <n v="1.6"/>
    <n v="0.04"/>
    <n v="0.16000000000000003"/>
    <s v="Low"/>
    <s v="EE-0029670"/>
    <s v="Briggs Lee"/>
    <s v="Consumer"/>
    <s v="David"/>
    <s v="Chiriquí"/>
    <s v="Panama"/>
    <x v="1"/>
    <s v="Jan"/>
  </r>
  <r>
    <x v="39979"/>
    <d v="2015-04-06T00:00:00"/>
    <d v="2015-04-10T00:00:00"/>
    <n v="4"/>
    <s v="Standard Class"/>
    <x v="3"/>
    <s v="Casula Shoes"/>
    <n v="122"/>
    <n v="488"/>
    <n v="4"/>
    <n v="0.04"/>
    <n v="22.48"/>
    <n v="89.92"/>
    <n v="0.16"/>
    <n v="2.2480000000000002"/>
    <s v="Medium"/>
    <s v="ON-0029671"/>
    <s v="Nguyen Emerson"/>
    <s v="Consumer"/>
    <s v="Culiacán"/>
    <s v="Sinaloa"/>
    <s v="Mexico"/>
    <x v="5"/>
    <s v="Apr"/>
  </r>
  <r>
    <x v="39980"/>
    <d v="2015-04-21T00:00:00"/>
    <d v="2015-04-22T00:00:00"/>
    <n v="1"/>
    <s v="Standard Class"/>
    <x v="3"/>
    <s v="Running Shoes"/>
    <n v="224"/>
    <n v="896"/>
    <n v="4"/>
    <n v="0.01"/>
    <n v="135.04"/>
    <n v="540.16"/>
    <n v="0.04"/>
    <n v="13.504"/>
    <s v="Medium"/>
    <s v="LL-0029672"/>
    <s v="Bradshaw Swindell"/>
    <s v="Corporate"/>
    <s v="Copenhagen"/>
    <s v="Hovedstaden"/>
    <s v="Denmark"/>
    <x v="5"/>
    <s v="Apr"/>
  </r>
  <r>
    <x v="39981"/>
    <d v="2015-06-13T00:00:00"/>
    <d v="2015-06-16T00:00:00"/>
    <n v="3"/>
    <s v="Standard Class"/>
    <x v="3"/>
    <s v="Formal Shoes"/>
    <n v="213"/>
    <n v="852"/>
    <n v="4"/>
    <n v="0.03"/>
    <n v="107.44"/>
    <n v="429.76"/>
    <n v="0.12"/>
    <n v="10.744"/>
    <s v="Medium"/>
    <s v="EZ-0029673"/>
    <s v="Mccormick Lopez"/>
    <s v="Consumer"/>
    <s v="Vienna"/>
    <s v="Vienna"/>
    <s v="Austria"/>
    <x v="1"/>
    <s v="Jun"/>
  </r>
  <r>
    <x v="39982"/>
    <d v="2015-12-27T00:00:00"/>
    <d v="2016-01-04T00:00:00"/>
    <n v="8"/>
    <s v="Standard Class"/>
    <x v="3"/>
    <s v="Sneakers"/>
    <n v="62"/>
    <n v="248"/>
    <n v="4"/>
    <n v="0.05"/>
    <n v="15.5"/>
    <n v="62"/>
    <n v="0.2"/>
    <n v="1.55"/>
    <s v="Medium"/>
    <s v="OR-0029674"/>
    <s v="Bridges Meador"/>
    <s v="Corporate"/>
    <s v="Dresden"/>
    <s v="Saxony"/>
    <s v="Germany"/>
    <x v="1"/>
    <s v="Dec"/>
  </r>
  <r>
    <x v="39983"/>
    <d v="2015-10-01T00:00:00"/>
    <d v="2015-10-05T00:00:00"/>
    <n v="4"/>
    <s v="Standard Class"/>
    <x v="3"/>
    <s v="Titak watch"/>
    <n v="228"/>
    <n v="456"/>
    <n v="2"/>
    <n v="0.02"/>
    <n v="138.88"/>
    <n v="277.76"/>
    <n v="0.04"/>
    <n v="13.888"/>
    <s v="High"/>
    <s v="RY-0029675"/>
    <s v="Salazar Henry"/>
    <s v="Consumer"/>
    <s v="Uithoorn"/>
    <s v="North Holland"/>
    <s v="Netherlands"/>
    <x v="1"/>
    <s v="Oct"/>
  </r>
  <r>
    <x v="39984"/>
    <d v="2015-12-08T00:00:00"/>
    <d v="2015-12-13T00:00:00"/>
    <n v="5"/>
    <s v="Standard Class"/>
    <x v="3"/>
    <s v="Fossil Watch"/>
    <n v="159"/>
    <n v="636"/>
    <n v="4"/>
    <n v="0.01"/>
    <n v="72.64"/>
    <n v="290.56"/>
    <n v="0.04"/>
    <n v="7.2640000000000002"/>
    <s v="Low"/>
    <s v="AS-0029676"/>
    <s v="Brock Lucas"/>
    <s v="Consumer"/>
    <s v="Imphal"/>
    <s v="Manipur"/>
    <s v="India"/>
    <x v="2"/>
    <s v="Dec"/>
  </r>
  <r>
    <x v="39985"/>
    <d v="2015-11-01T00:00:00"/>
    <d v="2015-11-08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LL-0029677"/>
    <s v="Freeman Castell"/>
    <s v="Corporate"/>
    <s v="Luoyang"/>
    <s v="Fujian"/>
    <s v="China"/>
    <x v="4"/>
    <s v="Nov"/>
  </r>
  <r>
    <x v="39986"/>
    <d v="2015-03-06T00:00:00"/>
    <d v="2015-03-07T00:00:00"/>
    <n v="1"/>
    <s v="Standard Class"/>
    <x v="3"/>
    <s v="Shirts"/>
    <n v="196"/>
    <n v="392"/>
    <n v="2"/>
    <n v="0.04"/>
    <n v="100.32"/>
    <n v="200.64"/>
    <n v="0.08"/>
    <n v="10.032"/>
    <s v="Medium"/>
    <s v="AY-0029678"/>
    <s v="Lowe Gannaway"/>
    <s v="Corporate"/>
    <s v="Ho Chi Minh City"/>
    <s v="Ho Chí Minh City"/>
    <s v="Vietnam"/>
    <x v="10"/>
    <s v="Mar"/>
  </r>
  <r>
    <x v="39987"/>
    <d v="2015-08-28T00:00:00"/>
    <d v="2015-09-05T00:00:00"/>
    <n v="8"/>
    <s v="Standard Class"/>
    <x v="3"/>
    <s v="Jeans"/>
    <n v="218"/>
    <n v="218"/>
    <n v="1"/>
    <n v="0.05"/>
    <n v="127.1"/>
    <n v="127.1"/>
    <n v="0.05"/>
    <n v="12.71"/>
    <s v="Medium"/>
    <s v="RD-0029679"/>
    <s v="Bell Bickford"/>
    <s v="Consumer"/>
    <s v="Manila"/>
    <s v="National Capital"/>
    <s v="Philippines"/>
    <x v="10"/>
    <s v="Aug"/>
  </r>
  <r>
    <x v="39988"/>
    <d v="2015-10-07T00:00:00"/>
    <d v="2015-10-08T00:00:00"/>
    <n v="1"/>
    <s v="Standard Class"/>
    <x v="3"/>
    <s v="Suits"/>
    <n v="109"/>
    <n v="545"/>
    <n v="5"/>
    <n v="0.04"/>
    <n v="7.1999999999999993"/>
    <n v="36"/>
    <n v="0.2"/>
    <n v="0.72"/>
    <s v="Medium"/>
    <s v="RO-0029680"/>
    <s v="Shannon Soltero"/>
    <s v="Consumer"/>
    <s v="Medan"/>
    <s v="Sumatera Utara"/>
    <s v="Indonesia"/>
    <x v="10"/>
    <s v="Oct"/>
  </r>
  <r>
    <x v="39989"/>
    <d v="2015-06-06T00:00:00"/>
    <d v="2015-06-10T00:00:00"/>
    <n v="4"/>
    <s v="Standard Class"/>
    <x v="3"/>
    <s v="Sports Wear"/>
    <n v="85"/>
    <n v="170"/>
    <n v="2"/>
    <n v="0.03"/>
    <n v="42.5"/>
    <n v="85"/>
    <n v="0.06"/>
    <n v="4.25"/>
    <s v="High"/>
    <s v="EY-0029681"/>
    <s v="Chavez Delaney"/>
    <s v="Home Office"/>
    <s v="Padang"/>
    <s v="Sumatera Barat"/>
    <s v="Indonesia"/>
    <x v="10"/>
    <s v="Jun"/>
  </r>
  <r>
    <x v="39990"/>
    <d v="2015-09-17T00:00:00"/>
    <d v="2015-09-18T00:00:00"/>
    <n v="1"/>
    <s v="Standard Class"/>
    <x v="3"/>
    <s v="Casula Shoes"/>
    <n v="122"/>
    <n v="366"/>
    <n v="3"/>
    <n v="0.04"/>
    <n v="27.36"/>
    <n v="82.08"/>
    <n v="0.12"/>
    <n v="2.7360000000000002"/>
    <s v="Low"/>
    <s v="OS-0029682"/>
    <s v="Pope Kaydos"/>
    <s v="Consumer"/>
    <s v="Hobart"/>
    <s v="Tasmania"/>
    <s v="Australia"/>
    <x v="0"/>
    <s v="Sep"/>
  </r>
  <r>
    <x v="39991"/>
    <d v="2015-05-02T00:00:00"/>
    <d v="2015-05-10T00:00:00"/>
    <n v="8"/>
    <s v="Standard Class"/>
    <x v="3"/>
    <s v="Running Shoes"/>
    <n v="224"/>
    <n v="672"/>
    <n v="3"/>
    <n v="0.04"/>
    <n v="117.12"/>
    <n v="351.36"/>
    <n v="0.12"/>
    <n v="11.712000000000002"/>
    <s v="High"/>
    <s v="NT-0029683"/>
    <s v="Heath O'Briant"/>
    <s v="Home Office"/>
    <s v="San Diego"/>
    <s v="California"/>
    <s v="United States"/>
    <x v="6"/>
    <s v="May"/>
  </r>
  <r>
    <x v="39992"/>
    <d v="2015-11-07T00:00:00"/>
    <d v="2015-11-11T00:00:00"/>
    <n v="4"/>
    <s v="Standard Class"/>
    <x v="3"/>
    <s v="Formal Shoes"/>
    <n v="213"/>
    <n v="1065"/>
    <n v="5"/>
    <n v="0.04"/>
    <n v="90.4"/>
    <n v="452"/>
    <n v="0.2"/>
    <n v="9.0400000000000009"/>
    <s v="Medium"/>
    <s v="AN-0029684"/>
    <s v="Bradford Noonan"/>
    <s v="Corporate"/>
    <s v="Dearborn"/>
    <s v="Michigan"/>
    <s v="United States"/>
    <x v="1"/>
    <s v="Nov"/>
  </r>
  <r>
    <x v="39993"/>
    <d v="2015-01-29T00:00:00"/>
    <d v="2015-01-31T00:00:00"/>
    <n v="2"/>
    <s v="Standard Class"/>
    <x v="3"/>
    <s v="Sneakers"/>
    <n v="62"/>
    <n v="248"/>
    <n v="4"/>
    <n v="0.04"/>
    <n v="15.5"/>
    <n v="62"/>
    <n v="0.16"/>
    <n v="1.55"/>
    <s v="Medium"/>
    <s v="EZ-0029685"/>
    <s v="Carr Dominguez"/>
    <s v="Corporate"/>
    <s v="Pretoria"/>
    <s v="Gauteng"/>
    <s v="South Africa"/>
    <x v="7"/>
    <s v="Jan"/>
  </r>
  <r>
    <x v="39994"/>
    <d v="2015-03-13T00:00:00"/>
    <d v="2015-03-17T00:00:00"/>
    <n v="4"/>
    <s v="Standard Class"/>
    <x v="3"/>
    <s v="Titak watch"/>
    <n v="228"/>
    <n v="228"/>
    <n v="1"/>
    <n v="0.02"/>
    <n v="143.44"/>
    <n v="143.44"/>
    <n v="0.02"/>
    <n v="14.344000000000001"/>
    <s v="High"/>
    <s v="TT-0029686"/>
    <s v="Robinson Arnett"/>
    <s v="Corporate"/>
    <s v="Istanbul"/>
    <s v="Istanbul"/>
    <s v="Turkey"/>
    <x v="3"/>
    <s v="Mar"/>
  </r>
  <r>
    <x v="39995"/>
    <d v="2015-10-14T00:00:00"/>
    <d v="2015-10-20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LL-0029687"/>
    <s v="Freeman Castell"/>
    <s v="Corporate"/>
    <s v="Makhachkala"/>
    <s v="Dagestan"/>
    <s v="Russia"/>
    <x v="3"/>
    <s v="Oct"/>
  </r>
  <r>
    <x v="39996"/>
    <d v="2015-07-06T00:00:00"/>
    <d v="2015-07-14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AY-0029688"/>
    <s v="Monroe Murray"/>
    <s v="Consumer"/>
    <s v="Lome"/>
    <s v="Maritime"/>
    <s v="Togo"/>
    <x v="7"/>
    <s v="Jul"/>
  </r>
  <r>
    <x v="39997"/>
    <d v="2015-06-11T00:00:00"/>
    <d v="2015-06-13T00:00:00"/>
    <n v="2"/>
    <s v="Standard Class"/>
    <x v="3"/>
    <s v="Shirts"/>
    <n v="196"/>
    <n v="980"/>
    <n v="5"/>
    <n v="0.04"/>
    <n v="76.8"/>
    <n v="384"/>
    <n v="0.2"/>
    <n v="7.68"/>
    <s v="High"/>
    <s v="AN-0029689"/>
    <s v="Perry Brennan"/>
    <s v="Consumer"/>
    <s v="Khasavyurt"/>
    <s v="Dagestan"/>
    <s v="Russia"/>
    <x v="3"/>
    <s v="Jun"/>
  </r>
  <r>
    <x v="39998"/>
    <d v="2015-10-31T00:00:00"/>
    <d v="2015-11-05T00:00:00"/>
    <n v="5"/>
    <s v="Standard Class"/>
    <x v="3"/>
    <s v="Jeans"/>
    <n v="218"/>
    <n v="654"/>
    <n v="3"/>
    <n v="0.01"/>
    <n v="131.46"/>
    <n v="394.38"/>
    <n v="0.03"/>
    <n v="13.146000000000001"/>
    <s v="High"/>
    <s v="AN-0029690"/>
    <s v="Edwards Beltran"/>
    <s v="Consumer"/>
    <s v="Vinnytsya"/>
    <s v="Vinnytsya"/>
    <s v="Ukraine"/>
    <x v="3"/>
    <s v="Oct"/>
  </r>
  <r>
    <x v="39999"/>
    <d v="2015-03-31T00:00:00"/>
    <d v="2015-04-06T00:00:00"/>
    <n v="6"/>
    <s v="Standard Class"/>
    <x v="3"/>
    <s v="Suits"/>
    <n v="109"/>
    <n v="218"/>
    <n v="2"/>
    <n v="0.03"/>
    <n v="22.46"/>
    <n v="44.92"/>
    <n v="0.06"/>
    <n v="2.246"/>
    <s v="Medium"/>
    <s v="EN-0029691"/>
    <s v="Craig Gjertsen"/>
    <s v="Consumer"/>
    <s v="San Salvador"/>
    <s v="San Salvador"/>
    <s v="El Salvador"/>
    <x v="1"/>
    <s v="Mar"/>
  </r>
  <r>
    <x v="40000"/>
    <d v="2015-08-13T00:00:00"/>
    <d v="2015-08-19T00:00:00"/>
    <n v="6"/>
    <s v="Standard Class"/>
    <x v="3"/>
    <s v="Sports Wear"/>
    <n v="85"/>
    <n v="170"/>
    <n v="2"/>
    <n v="0.02"/>
    <n v="1.6"/>
    <n v="3.2"/>
    <n v="0.04"/>
    <n v="0.16000000000000003"/>
    <s v="Medium"/>
    <s v="ON-0029692"/>
    <s v="Yates Johnson"/>
    <s v="Consumer"/>
    <s v="Zapopan"/>
    <s v="Jalisco"/>
    <s v="Mexico"/>
    <x v="5"/>
    <s v="Aug"/>
  </r>
  <r>
    <x v="40001"/>
    <d v="2015-04-21T00:00:00"/>
    <d v="2015-04-30T00:00:00"/>
    <n v="9"/>
    <s v="Standard Class"/>
    <x v="3"/>
    <s v="Casula Shoes"/>
    <n v="122"/>
    <n v="610"/>
    <n v="5"/>
    <n v="0.01"/>
    <n v="35.9"/>
    <n v="179.5"/>
    <n v="0.05"/>
    <n v="3.59"/>
    <s v="High"/>
    <s v="EN-0029693"/>
    <s v="Ware Nguyen"/>
    <s v="Corporate"/>
    <s v="Baruta"/>
    <s v="Miranda"/>
    <s v="Venezuela"/>
    <x v="9"/>
    <s v="Apr"/>
  </r>
  <r>
    <x v="40002"/>
    <d v="2015-06-25T00:00:00"/>
    <d v="2015-07-03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WE-0029694"/>
    <s v="Gillespie Zewe"/>
    <s v="Consumer"/>
    <s v="Las Tunas"/>
    <s v="Las Tunas"/>
    <s v="Cuba"/>
    <x v="11"/>
    <s v="Jun"/>
  </r>
  <r>
    <x v="40003"/>
    <d v="2015-11-06T00:00:00"/>
    <d v="2015-11-08T00:00:00"/>
    <n v="2"/>
    <s v="Standard Class"/>
    <x v="3"/>
    <s v="Formal Shoes"/>
    <n v="213"/>
    <n v="213"/>
    <n v="1"/>
    <n v="0.04"/>
    <n v="124.48"/>
    <n v="124.48"/>
    <n v="0.04"/>
    <n v="12.448"/>
    <s v="Medium"/>
    <s v="LK-0029695"/>
    <s v="Lopez Balk"/>
    <s v="Consumer"/>
    <s v="Toluca"/>
    <s v="México"/>
    <s v="Mexico"/>
    <x v="5"/>
    <s v="Nov"/>
  </r>
  <r>
    <x v="40004"/>
    <d v="2015-12-04T00:00:00"/>
    <d v="2015-12-08T00:00:00"/>
    <n v="4"/>
    <s v="Standard Class"/>
    <x v="3"/>
    <s v="Sneakers"/>
    <n v="62"/>
    <n v="62"/>
    <n v="1"/>
    <n v="0.05"/>
    <n v="62"/>
    <n v="62"/>
    <n v="0.05"/>
    <n v="6.2"/>
    <s v="Medium"/>
    <s v="MI-0029696"/>
    <s v="Hurst Shami"/>
    <s v="Consumer"/>
    <s v="Colima"/>
    <s v="Colima"/>
    <s v="Mexico"/>
    <x v="5"/>
    <s v="Dec"/>
  </r>
  <r>
    <x v="40005"/>
    <d v="2015-04-07T00:00:00"/>
    <d v="2015-04-11T00:00:00"/>
    <n v="4"/>
    <s v="Standard Class"/>
    <x v="3"/>
    <s v="Titak watch"/>
    <n v="228"/>
    <n v="1140"/>
    <n v="5"/>
    <n v="0.01"/>
    <n v="136.6"/>
    <n v="683"/>
    <n v="0.05"/>
    <n v="13.66"/>
    <s v="Medium"/>
    <s v="ON-0029697"/>
    <s v="Small Olson"/>
    <s v="Consumer"/>
    <s v="Antibes"/>
    <s v="Provence-Alpes-Côte d'Azur"/>
    <s v="France"/>
    <x v="1"/>
    <s v="Apr"/>
  </r>
  <r>
    <x v="40006"/>
    <d v="2015-05-26T00:00:00"/>
    <d v="2015-06-03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LL-0029698"/>
    <s v="Walls Sumrall"/>
    <s v="Consumer"/>
    <s v="Medan"/>
    <s v="Sumatera Utara"/>
    <s v="Indonesia"/>
    <x v="10"/>
    <s v="May"/>
  </r>
  <r>
    <x v="40007"/>
    <d v="2015-01-25T00:00:00"/>
    <d v="2015-01-28T00:00:00"/>
    <n v="3"/>
    <s v="Standard Class"/>
    <x v="3"/>
    <s v="T - Shirts"/>
    <n v="248"/>
    <n v="248"/>
    <n v="1"/>
    <n v="0.05"/>
    <n v="155.6"/>
    <n v="155.6"/>
    <n v="0.05"/>
    <n v="15.56"/>
    <s v="Medium"/>
    <s v="IN-0029699"/>
    <s v="Waters Lampkin"/>
    <s v="Consumer"/>
    <s v="Surabaya"/>
    <s v="Jawa Timur"/>
    <s v="Indonesia"/>
    <x v="10"/>
    <s v="Jan"/>
  </r>
  <r>
    <x v="40008"/>
    <d v="2015-07-03T00:00:00"/>
    <d v="2015-07-05T00:00:00"/>
    <n v="2"/>
    <s v="Standard Class"/>
    <x v="3"/>
    <s v="Shirts"/>
    <n v="196"/>
    <n v="392"/>
    <n v="2"/>
    <n v="0.01"/>
    <n v="112.08"/>
    <n v="224.16"/>
    <n v="0.02"/>
    <n v="11.208"/>
    <s v="Medium"/>
    <s v="ON-0029700"/>
    <s v="Spears Thornton"/>
    <s v="Corporate"/>
    <s v="Bangalore"/>
    <s v="Karnataka"/>
    <s v="India"/>
    <x v="2"/>
    <s v="Jul"/>
  </r>
  <r>
    <x v="40009"/>
    <d v="2015-06-23T00:00:00"/>
    <d v="2015-06-24T00:00:00"/>
    <n v="1"/>
    <s v="Standard Class"/>
    <x v="3"/>
    <s v="Jeans"/>
    <n v="218"/>
    <n v="1090"/>
    <n v="5"/>
    <n v="0.05"/>
    <n v="83.5"/>
    <n v="417.5"/>
    <n v="0.25"/>
    <n v="8.35"/>
    <s v="Medium"/>
    <s v="AN-0029701"/>
    <s v="Bradford Noonan"/>
    <s v="Corporate"/>
    <s v="Porirua"/>
    <s v="Wellington"/>
    <s v="New Zealand"/>
    <x v="0"/>
    <s v="Jun"/>
  </r>
  <r>
    <x v="40010"/>
    <d v="2015-01-06T00:00:00"/>
    <d v="2015-01-13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High"/>
    <s v="GE-0029702"/>
    <s v="Contreras Paige"/>
    <s v="Home Office"/>
    <s v="New York City"/>
    <s v="New York"/>
    <s v="United States"/>
    <x v="8"/>
    <s v="Jan"/>
  </r>
  <r>
    <x v="40011"/>
    <d v="2015-08-05T00:00:00"/>
    <d v="2015-08-12T00:00:00"/>
    <n v="7"/>
    <s v="Standard Class"/>
    <x v="3"/>
    <s v="Sports Wear"/>
    <n v="85"/>
    <n v="425"/>
    <n v="5"/>
    <n v="0.04"/>
    <n v="17"/>
    <n v="85"/>
    <n v="0.2"/>
    <n v="1.7000000000000002"/>
    <s v="Medium"/>
    <s v="AY-0029703"/>
    <s v="Monroe Murray"/>
    <s v="Consumer"/>
    <s v="Jackson"/>
    <s v="Mississippi"/>
    <s v="United States"/>
    <x v="9"/>
    <s v="Aug"/>
  </r>
  <r>
    <x v="40012"/>
    <d v="2015-05-30T00:00:00"/>
    <d v="2015-06-06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EN-0029704"/>
    <s v="Hodge Moren"/>
    <s v="Consumer"/>
    <s v="Rochester"/>
    <s v="New York"/>
    <s v="United States"/>
    <x v="8"/>
    <s v="May"/>
  </r>
  <r>
    <x v="40013"/>
    <d v="2015-06-09T00:00:00"/>
    <d v="2015-06-11T00:00:00"/>
    <n v="2"/>
    <s v="Standard Class"/>
    <x v="3"/>
    <s v="Running Shoes"/>
    <n v="224"/>
    <n v="448"/>
    <n v="2"/>
    <n v="0.02"/>
    <n v="135.04"/>
    <n v="270.08"/>
    <n v="0.04"/>
    <n v="13.504"/>
    <s v="Medium"/>
    <s v="RD-0029705"/>
    <s v="Dalton Radford"/>
    <s v="Consumer"/>
    <s v="New York City"/>
    <s v="New York"/>
    <s v="United States"/>
    <x v="8"/>
    <s v="Jun"/>
  </r>
  <r>
    <x v="40014"/>
    <d v="2015-08-07T00:00:00"/>
    <d v="2015-08-11T00:00:00"/>
    <n v="4"/>
    <s v="Standard Class"/>
    <x v="3"/>
    <s v="Formal Shoes"/>
    <n v="213"/>
    <n v="426"/>
    <n v="2"/>
    <n v="0.03"/>
    <n v="120.22"/>
    <n v="240.44"/>
    <n v="0.06"/>
    <n v="12.022"/>
    <s v="Medium"/>
    <s v="RO-0029706"/>
    <s v="Shannon Soltero"/>
    <s v="Consumer"/>
    <s v="Cairo"/>
    <s v="Al Qahirah"/>
    <s v="Egypt"/>
    <x v="7"/>
    <s v="Aug"/>
  </r>
  <r>
    <x v="40015"/>
    <d v="2015-08-07T00:00:00"/>
    <d v="2015-08-17T00:00:00"/>
    <n v="10"/>
    <s v="Standard Class"/>
    <x v="3"/>
    <s v="Sneakers"/>
    <n v="62"/>
    <n v="310"/>
    <n v="5"/>
    <n v="0.03"/>
    <n v="12.4"/>
    <n v="62"/>
    <n v="0.15"/>
    <n v="1.2400000000000002"/>
    <s v="High"/>
    <s v="ER-0029707"/>
    <s v="Gomez Carter"/>
    <s v="Corporate"/>
    <s v="Dar es Salaam"/>
    <s v="Dar Es Salaam"/>
    <s v="Tanzania"/>
    <x v="7"/>
    <s v="Aug"/>
  </r>
  <r>
    <x v="40016"/>
    <d v="2015-08-16T00:00:00"/>
    <d v="2015-08-21T00:00:00"/>
    <n v="5"/>
    <s v="Standard Class"/>
    <x v="3"/>
    <s v="Titak watch"/>
    <n v="228"/>
    <n v="228"/>
    <n v="1"/>
    <n v="0.05"/>
    <n v="136.6"/>
    <n v="136.6"/>
    <n v="0.05"/>
    <n v="13.66"/>
    <s v="High"/>
    <s v="LL-0029708"/>
    <s v="Rose Connell"/>
    <s v="Consumer"/>
    <s v="Cairo"/>
    <s v="Al Qahirah"/>
    <s v="Egypt"/>
    <x v="7"/>
    <s v="Aug"/>
  </r>
  <r>
    <x v="40017"/>
    <d v="2015-07-21T00:00:00"/>
    <d v="2015-07-22T00:00:00"/>
    <n v="1"/>
    <s v="Standard Class"/>
    <x v="3"/>
    <s v="Fossil Watch"/>
    <n v="159"/>
    <n v="795"/>
    <n v="5"/>
    <n v="0.02"/>
    <n v="63.1"/>
    <n v="315.5"/>
    <n v="0.1"/>
    <n v="6.3100000000000005"/>
    <s v="High"/>
    <s v="ON-0029709"/>
    <s v="Quinn Karlsson"/>
    <s v="Consumer"/>
    <s v="Kinshasa"/>
    <s v="Kinshasa"/>
    <s v="Democratic Republic of the Congo"/>
    <x v="7"/>
    <s v="Jul"/>
  </r>
  <r>
    <x v="40018"/>
    <d v="2015-12-01T00:00:00"/>
    <d v="2015-12-09T00:00:00"/>
    <n v="8"/>
    <s v="Standard Class"/>
    <x v="3"/>
    <s v="T - Shirts"/>
    <n v="248"/>
    <n v="744"/>
    <n v="3"/>
    <n v="0.01"/>
    <n v="160.56"/>
    <n v="481.68"/>
    <n v="0.03"/>
    <n v="16.056000000000001"/>
    <s v="High"/>
    <s v="IG-0029710"/>
    <s v="Owen Ludwig"/>
    <s v="Corporate"/>
    <s v="Mossoró"/>
    <s v="Rio Grande do Norte"/>
    <s v="Brazil"/>
    <x v="9"/>
    <s v="Dec"/>
  </r>
  <r>
    <x v="40019"/>
    <d v="2015-05-31T00:00:00"/>
    <d v="2015-06-10T00:00:00"/>
    <n v="10"/>
    <s v="Standard Class"/>
    <x v="3"/>
    <s v="Shirts"/>
    <n v="196"/>
    <n v="784"/>
    <n v="4"/>
    <n v="0.03"/>
    <n v="92.48"/>
    <n v="369.92"/>
    <n v="0.12"/>
    <n v="9.2480000000000011"/>
    <s v="Medium"/>
    <s v="UE-0029711"/>
    <s v="Snow Pardue"/>
    <s v="Consumer"/>
    <s v="Huancayo"/>
    <s v="Junín"/>
    <s v="Peru"/>
    <x v="9"/>
    <s v="May"/>
  </r>
  <r>
    <x v="40020"/>
    <d v="2015-06-10T00:00:00"/>
    <d v="2015-06-14T00:00:00"/>
    <n v="4"/>
    <s v="Standard Class"/>
    <x v="3"/>
    <s v="Jeans"/>
    <n v="218"/>
    <n v="872"/>
    <n v="4"/>
    <n v="0.02"/>
    <n v="120.56"/>
    <n v="482.24"/>
    <n v="0.08"/>
    <n v="12.056000000000001"/>
    <s v="Medium"/>
    <s v="EY-0029712"/>
    <s v="Greene Decherney"/>
    <s v="Consumer"/>
    <s v="Buenos Aires"/>
    <s v="Buenos Aires"/>
    <s v="Argentina"/>
    <x v="9"/>
    <s v="Jun"/>
  </r>
  <r>
    <x v="40021"/>
    <d v="2015-02-14T00:00:00"/>
    <d v="2015-02-18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RI-0029713"/>
    <s v="Lowery Shagiari"/>
    <s v="Corporate"/>
    <s v="Villa Canales"/>
    <s v="Guatemala"/>
    <s v="Guatemala"/>
    <x v="1"/>
    <s v="Feb"/>
  </r>
  <r>
    <x v="40022"/>
    <d v="2015-12-16T00:00:00"/>
    <d v="2015-12-22T00:00:00"/>
    <n v="6"/>
    <s v="Standard Class"/>
    <x v="3"/>
    <s v="Sports Wear"/>
    <n v="85"/>
    <n v="170"/>
    <n v="2"/>
    <n v="0.01"/>
    <n v="3.3"/>
    <n v="6.6"/>
    <n v="0.02"/>
    <n v="0.33"/>
    <s v="Medium"/>
    <s v="L--0029714"/>
    <s v="Parker Bell-"/>
    <s v="Consumer"/>
    <s v="Juárez"/>
    <s v="Chihuahua"/>
    <s v="Mexico"/>
    <x v="5"/>
    <s v="Dec"/>
  </r>
  <r>
    <x v="40023"/>
    <d v="2015-11-13T00:00:00"/>
    <d v="2015-11-18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EN-0029715"/>
    <s v="Wall Olsen"/>
    <s v="Consumer"/>
    <s v="Sarreguemines"/>
    <s v="Lorraine"/>
    <s v="France"/>
    <x v="1"/>
    <s v="Nov"/>
  </r>
  <r>
    <x v="40024"/>
    <d v="2015-05-17T00:00:00"/>
    <d v="2015-05-19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IN-0029716"/>
    <s v="Welch Fein"/>
    <s v="Corporate"/>
    <s v="Hastings"/>
    <s v="England"/>
    <s v="United Kingdom"/>
    <x v="5"/>
    <s v="May"/>
  </r>
  <r>
    <x v="40025"/>
    <d v="2015-03-10T00:00:00"/>
    <d v="2015-03-16T00:00:00"/>
    <n v="6"/>
    <s v="Standard Class"/>
    <x v="3"/>
    <s v="Formal Shoes"/>
    <n v="213"/>
    <n v="213"/>
    <n v="1"/>
    <n v="0.01"/>
    <n v="130.87"/>
    <n v="130.87"/>
    <n v="0.01"/>
    <n v="13.087000000000002"/>
    <s v="High"/>
    <s v="GE-0029717"/>
    <s v="Contreras Paige"/>
    <s v="Home Office"/>
    <s v="Bracknell"/>
    <s v="England"/>
    <s v="United Kingdom"/>
    <x v="5"/>
    <s v="Mar"/>
  </r>
  <r>
    <x v="40026"/>
    <d v="2015-10-30T00:00:00"/>
    <d v="2015-11-05T00:00:00"/>
    <n v="6"/>
    <s v="Standard Class"/>
    <x v="3"/>
    <s v="Sneakers"/>
    <n v="62"/>
    <n v="186"/>
    <n v="3"/>
    <n v="0.01"/>
    <n v="20.666666666666668"/>
    <n v="62"/>
    <n v="0.03"/>
    <n v="2.0666666666666669"/>
    <s v="Medium"/>
    <s v="NG-0029718"/>
    <s v="Huff Manning"/>
    <s v="Consumer"/>
    <s v="Herne"/>
    <s v="North Rhine-Westphalia"/>
    <s v="Germany"/>
    <x v="1"/>
    <s v="Oct"/>
  </r>
  <r>
    <x v="40027"/>
    <d v="2015-09-24T00:00:00"/>
    <d v="2015-10-04T00:00:00"/>
    <n v="10"/>
    <s v="Standard Class"/>
    <x v="3"/>
    <s v="Titak watch"/>
    <n v="228"/>
    <n v="684"/>
    <n v="3"/>
    <n v="0.04"/>
    <n v="120.64"/>
    <n v="361.92"/>
    <n v="0.12"/>
    <n v="12.064"/>
    <s v="Medium"/>
    <s v="TY-0029719"/>
    <s v="Gutierrez Doherty"/>
    <s v="Home Office"/>
    <s v="Marl"/>
    <s v="North Rhine-Westphalia"/>
    <s v="Germany"/>
    <x v="1"/>
    <s v="Sep"/>
  </r>
  <r>
    <x v="40028"/>
    <d v="2015-09-03T00:00:00"/>
    <d v="2015-09-12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ER-0029720"/>
    <s v="Campos Reiter"/>
    <s v="Corporate"/>
    <s v="Plymouth"/>
    <s v="England"/>
    <s v="United Kingdom"/>
    <x v="5"/>
    <s v="Sep"/>
  </r>
  <r>
    <x v="40029"/>
    <d v="2015-07-17T00:00:00"/>
    <d v="2015-07-22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LD-0029721"/>
    <s v="Bryant Brumfield"/>
    <s v="Consumer"/>
    <s v="Pulheim"/>
    <s v="North Rhine-Westphalia"/>
    <s v="Germany"/>
    <x v="1"/>
    <s v="Jul"/>
  </r>
  <r>
    <x v="40030"/>
    <d v="2015-11-04T00:00:00"/>
    <d v="2015-11-14T00:00:00"/>
    <n v="10"/>
    <s v="Standard Class"/>
    <x v="3"/>
    <s v="Shirts"/>
    <n v="196"/>
    <n v="392"/>
    <n v="2"/>
    <n v="0.05"/>
    <n v="96.4"/>
    <n v="192.8"/>
    <n v="0.1"/>
    <n v="9.64"/>
    <s v="Medium"/>
    <s v="AY-0029722"/>
    <s v="Kirk Murray"/>
    <s v="Home Office"/>
    <s v="Kowloon"/>
    <s v="Hong Kong"/>
    <s v="Hong Kong"/>
    <x v="4"/>
    <s v="Nov"/>
  </r>
  <r>
    <x v="40031"/>
    <d v="2015-11-20T00:00:00"/>
    <d v="2015-11-30T00:00:00"/>
    <n v="10"/>
    <s v="Standard Class"/>
    <x v="3"/>
    <s v="Jeans"/>
    <n v="218"/>
    <n v="218"/>
    <n v="1"/>
    <n v="0.05"/>
    <n v="127.1"/>
    <n v="127.1"/>
    <n v="0.05"/>
    <n v="12.71"/>
    <s v="Medium"/>
    <s v="ER-0029723"/>
    <s v="Mills Collister"/>
    <s v="Consumer"/>
    <s v="Amritsar"/>
    <s v="Punjab"/>
    <s v="India"/>
    <x v="2"/>
    <s v="Nov"/>
  </r>
  <r>
    <x v="40032"/>
    <d v="2015-05-09T00:00:00"/>
    <d v="2015-05-12T00:00:00"/>
    <n v="3"/>
    <s v="Standard Class"/>
    <x v="3"/>
    <s v="Suits"/>
    <n v="109"/>
    <n v="545"/>
    <n v="5"/>
    <n v="0.05"/>
    <n v="1.75"/>
    <n v="8.75"/>
    <n v="0.25"/>
    <n v="0.17500000000000002"/>
    <s v="Medium"/>
    <s v="KS-0029724"/>
    <s v="Flores Brooks"/>
    <s v="Home Office"/>
    <s v="Hubli"/>
    <s v="Karnataka"/>
    <s v="India"/>
    <x v="2"/>
    <s v="May"/>
  </r>
  <r>
    <x v="40033"/>
    <d v="2015-04-03T00:00:00"/>
    <d v="2015-04-11T00:00:00"/>
    <n v="8"/>
    <s v="Standard Class"/>
    <x v="3"/>
    <s v="Sports Wear"/>
    <n v="85"/>
    <n v="170"/>
    <n v="2"/>
    <n v="0.02"/>
    <n v="1.6"/>
    <n v="3.2"/>
    <n v="0.04"/>
    <n v="0.16000000000000003"/>
    <s v="Medium"/>
    <s v="AY-0029725"/>
    <s v="Weber Halladay"/>
    <s v="Consumer"/>
    <s v="Rajkot"/>
    <s v="Gujarat"/>
    <s v="India"/>
    <x v="2"/>
    <s v="Apr"/>
  </r>
  <r>
    <x v="40034"/>
    <d v="2015-09-15T00:00:00"/>
    <d v="2015-09-23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R-0029726"/>
    <s v="Neal Gainer"/>
    <s v="Consumer"/>
    <s v="Jakarta"/>
    <s v="Jakarta"/>
    <s v="Indonesia"/>
    <x v="10"/>
    <s v="Sep"/>
  </r>
  <r>
    <x v="40035"/>
    <d v="2015-03-16T00:00:00"/>
    <d v="2015-03-22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OS-0029727"/>
    <s v="Browning Staavos"/>
    <s v="Corporate"/>
    <s v="Jacksonville"/>
    <s v="Florida"/>
    <s v="United States"/>
    <x v="9"/>
    <s v="Mar"/>
  </r>
  <r>
    <x v="40036"/>
    <d v="2015-05-13T00:00:00"/>
    <d v="2015-05-16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RY-0029728"/>
    <s v="Garrett Farry"/>
    <s v="Consumer"/>
    <s v="Los Angeles"/>
    <s v="California"/>
    <s v="United States"/>
    <x v="6"/>
    <s v="May"/>
  </r>
  <r>
    <x v="40037"/>
    <d v="2015-02-04T00:00:00"/>
    <d v="2015-02-10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NG-0029729"/>
    <s v="Townsend Hwang"/>
    <s v="Consumer"/>
    <s v="Jackson"/>
    <s v="Mississippi"/>
    <s v="United States"/>
    <x v="9"/>
    <s v="Feb"/>
  </r>
  <r>
    <x v="40038"/>
    <d v="2015-09-28T00:00:00"/>
    <d v="2015-10-07T00:00:00"/>
    <n v="9"/>
    <s v="Standard Class"/>
    <x v="3"/>
    <s v="Titak watch"/>
    <n v="228"/>
    <n v="1140"/>
    <n v="5"/>
    <n v="0.03"/>
    <n v="113.8"/>
    <n v="569"/>
    <n v="0.15"/>
    <n v="11.38"/>
    <s v="Medium"/>
    <s v="EZ-0029730"/>
    <s v="Burgess Hernandez"/>
    <s v="Consumer"/>
    <s v="New York City"/>
    <s v="New York"/>
    <s v="United States"/>
    <x v="8"/>
    <s v="Sep"/>
  </r>
  <r>
    <x v="40039"/>
    <d v="2015-05-15T00:00:00"/>
    <d v="2015-05-20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DD-0029731"/>
    <s v="Griffin Budd"/>
    <s v="Corporate"/>
    <s v="Rabat"/>
    <s v="Rabat-Salé-Zemmour-Zaer"/>
    <s v="Morocco"/>
    <x v="7"/>
    <s v="May"/>
  </r>
  <r>
    <x v="40040"/>
    <d v="2015-11-11T00:00:00"/>
    <d v="2015-11-18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TZ-0029732"/>
    <s v="Prince Schwartz"/>
    <s v="Consumer"/>
    <s v="San Pedro Sula"/>
    <s v="Cortés"/>
    <s v="Honduras"/>
    <x v="1"/>
    <s v="Nov"/>
  </r>
  <r>
    <x v="40041"/>
    <d v="2015-04-17T00:00:00"/>
    <d v="2015-04-21T00:00:00"/>
    <n v="4"/>
    <s v="Standard Class"/>
    <x v="3"/>
    <s v="Shirts"/>
    <n v="196"/>
    <n v="784"/>
    <n v="4"/>
    <n v="0.01"/>
    <n v="108.16"/>
    <n v="432.64"/>
    <n v="0.04"/>
    <n v="10.816000000000001"/>
    <s v="Medium"/>
    <s v="NG-0029733"/>
    <s v="Thompson Armstrong"/>
    <s v="Home Office"/>
    <s v="Holguín"/>
    <s v="Holguín"/>
    <s v="Cuba"/>
    <x v="11"/>
    <s v="Apr"/>
  </r>
  <r>
    <x v="40042"/>
    <d v="2015-09-21T00:00:00"/>
    <d v="2015-10-01T00:00:00"/>
    <n v="10"/>
    <s v="Standard Class"/>
    <x v="3"/>
    <s v="Jeans"/>
    <n v="218"/>
    <n v="1090"/>
    <n v="5"/>
    <n v="0.05"/>
    <n v="83.5"/>
    <n v="417.5"/>
    <n v="0.25"/>
    <n v="8.35"/>
    <s v="High"/>
    <s v="EZ-0029734"/>
    <s v="Carr Dominguez"/>
    <s v="Corporate"/>
    <s v="Portoviejo"/>
    <s v="Manabi"/>
    <s v="Ecuador"/>
    <x v="9"/>
    <s v="Sep"/>
  </r>
  <r>
    <x v="40043"/>
    <d v="2015-12-05T00:00:00"/>
    <d v="2015-12-07T00:00:00"/>
    <n v="2"/>
    <s v="Standard Class"/>
    <x v="3"/>
    <s v="Suits"/>
    <n v="109"/>
    <n v="109"/>
    <n v="1"/>
    <n v="0.04"/>
    <n v="24.64"/>
    <n v="24.64"/>
    <n v="0.04"/>
    <n v="2.4640000000000004"/>
    <s v="Medium"/>
    <s v="WE-0029735"/>
    <s v="Gillespie Zewe"/>
    <s v="Consumer"/>
    <s v="Masaya"/>
    <s v="Masaya"/>
    <s v="Nicaragua"/>
    <x v="1"/>
    <s v="Dec"/>
  </r>
  <r>
    <x v="40044"/>
    <d v="2015-09-12T00:00:00"/>
    <d v="2015-09-16T00:00:00"/>
    <n v="4"/>
    <s v="Standard Class"/>
    <x v="3"/>
    <s v="Sports Wear"/>
    <n v="85"/>
    <n v="340"/>
    <n v="4"/>
    <n v="0.02"/>
    <n v="21.25"/>
    <n v="85"/>
    <n v="0.08"/>
    <n v="2.125"/>
    <s v="Medium"/>
    <s v="NG-0029736"/>
    <s v="Harris Armstrong"/>
    <s v="Corporate"/>
    <s v="Villefontaine"/>
    <s v="Rhône-Alpes"/>
    <s v="France"/>
    <x v="1"/>
    <s v="Sep"/>
  </r>
  <r>
    <x v="40045"/>
    <d v="2015-07-31T00:00:00"/>
    <d v="2015-08-03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UM-0029737"/>
    <s v="Chase Mitchum"/>
    <s v="Corporate"/>
    <s v="Bondy"/>
    <s v="Ile-de-France"/>
    <s v="France"/>
    <x v="1"/>
    <s v="Jul"/>
  </r>
  <r>
    <x v="40046"/>
    <d v="2015-08-15T00:00:00"/>
    <d v="2015-08-19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CH-0029738"/>
    <s v="Boyer Skach"/>
    <s v="Consumer"/>
    <s v="Gelsenkirchen"/>
    <s v="North Rhine-Westphalia"/>
    <s v="Germany"/>
    <x v="1"/>
    <s v="Aug"/>
  </r>
  <r>
    <x v="40047"/>
    <d v="2015-12-30T00:00:00"/>
    <d v="2016-01-09T00:00:00"/>
    <n v="10"/>
    <s v="Standard Class"/>
    <x v="3"/>
    <s v="Formal Shoes"/>
    <n v="213"/>
    <n v="639"/>
    <n v="3"/>
    <n v="0.04"/>
    <n v="107.44"/>
    <n v="322.32"/>
    <n v="0.12"/>
    <n v="10.744"/>
    <s v="Medium"/>
    <s v="ER-0029739"/>
    <s v="Malone Jumper"/>
    <s v="Consumer"/>
    <s v="Nacka"/>
    <s v="Stockholm"/>
    <s v="Sweden"/>
    <x v="5"/>
    <s v="Dec"/>
  </r>
  <r>
    <x v="40048"/>
    <d v="2015-01-11T00:00:00"/>
    <d v="2015-01-18T00:00:00"/>
    <n v="7"/>
    <s v="Standard Class"/>
    <x v="3"/>
    <s v="Sneakers"/>
    <n v="62"/>
    <n v="310"/>
    <n v="5"/>
    <n v="0.05"/>
    <n v="12.4"/>
    <n v="62"/>
    <n v="0.25"/>
    <n v="1.2400000000000002"/>
    <s v="Medium"/>
    <s v="CH-0029740"/>
    <s v="May Französisch"/>
    <s v="Consumer"/>
    <s v="Lisbon"/>
    <s v="Lisboa"/>
    <s v="Portugal"/>
    <x v="9"/>
    <s v="Jan"/>
  </r>
  <r>
    <x v="40049"/>
    <d v="2015-09-02T00:00:00"/>
    <d v="2015-09-08T00:00:00"/>
    <n v="6"/>
    <s v="Standard Class"/>
    <x v="3"/>
    <s v="Titak watch"/>
    <n v="228"/>
    <n v="228"/>
    <n v="1"/>
    <n v="0.04"/>
    <n v="138.88"/>
    <n v="138.88"/>
    <n v="0.04"/>
    <n v="13.888"/>
    <s v="Medium"/>
    <s v="VA-0029741"/>
    <s v="Hammond Kamberova"/>
    <s v="Consumer"/>
    <s v="Tilburg"/>
    <s v="North Brabant"/>
    <s v="Netherlands"/>
    <x v="1"/>
    <s v="Sep"/>
  </r>
  <r>
    <x v="40050"/>
    <d v="2015-04-03T00:00:00"/>
    <d v="2015-04-13T00:00:00"/>
    <n v="10"/>
    <s v="Standard Class"/>
    <x v="3"/>
    <s v="Fossil Watch"/>
    <n v="159"/>
    <n v="636"/>
    <n v="4"/>
    <n v="0.01"/>
    <n v="72.64"/>
    <n v="290.56"/>
    <n v="0.04"/>
    <n v="7.2640000000000002"/>
    <s v="Medium"/>
    <s v="AM-0029742"/>
    <s v="Bauer Sundaresam"/>
    <s v="Consumer"/>
    <s v="Porto"/>
    <s v="Porto"/>
    <s v="Portugal"/>
    <x v="9"/>
    <s v="Apr"/>
  </r>
  <r>
    <x v="40051"/>
    <d v="2015-10-29T00:00:00"/>
    <d v="2015-10-30T00:00:00"/>
    <n v="1"/>
    <s v="Standard Class"/>
    <x v="3"/>
    <s v="T - Shirts"/>
    <n v="248"/>
    <n v="1240"/>
    <n v="5"/>
    <n v="0.05"/>
    <n v="106"/>
    <n v="530"/>
    <n v="0.25"/>
    <n v="10.600000000000001"/>
    <s v="Medium"/>
    <s v="ON-0029743"/>
    <s v="Barnes Braxton"/>
    <s v="Corporate"/>
    <s v="Goulburn"/>
    <s v="New South Wales"/>
    <s v="Australia"/>
    <x v="0"/>
    <s v="Oct"/>
  </r>
  <r>
    <x v="40052"/>
    <d v="2015-02-22T00:00:00"/>
    <d v="2015-02-25T00:00:00"/>
    <n v="3"/>
    <s v="Standard Class"/>
    <x v="3"/>
    <s v="Shirts"/>
    <n v="196"/>
    <n v="784"/>
    <n v="4"/>
    <n v="0.05"/>
    <n v="76.8"/>
    <n v="307.2"/>
    <n v="0.2"/>
    <n v="7.68"/>
    <s v="High"/>
    <s v="ON-0029744"/>
    <s v="Solomon Vernon"/>
    <s v="Consumer"/>
    <s v="Port Moresby"/>
    <s v="National Capital"/>
    <s v="Papua New Guinea"/>
    <x v="0"/>
    <s v="Feb"/>
  </r>
  <r>
    <x v="40053"/>
    <d v="2015-04-24T00:00:00"/>
    <d v="2015-04-26T00:00:00"/>
    <n v="2"/>
    <s v="Standard Class"/>
    <x v="3"/>
    <s v="Jeans"/>
    <n v="218"/>
    <n v="436"/>
    <n v="2"/>
    <n v="0.05"/>
    <n v="116.2"/>
    <n v="232.4"/>
    <n v="0.1"/>
    <n v="11.620000000000001"/>
    <s v="Medium"/>
    <s v="DT-0029745"/>
    <s v="Glass Schmidt"/>
    <s v="Home Office"/>
    <s v="Ho Chi Minh City"/>
    <s v="Ho Chí Minh City"/>
    <s v="Vietnam"/>
    <x v="10"/>
    <s v="Apr"/>
  </r>
  <r>
    <x v="40054"/>
    <d v="2015-04-05T00:00:00"/>
    <d v="2015-04-12T00:00:00"/>
    <n v="7"/>
    <s v="Standard Class"/>
    <x v="3"/>
    <s v="Suits"/>
    <n v="109"/>
    <n v="218"/>
    <n v="2"/>
    <n v="0.01"/>
    <n v="26.82"/>
    <n v="53.64"/>
    <n v="0.02"/>
    <n v="2.6820000000000004"/>
    <s v="Medium"/>
    <s v="TH-0029746"/>
    <s v="Pace Southworth"/>
    <s v="Consumer"/>
    <s v="Taipei"/>
    <s v="Taipei City"/>
    <s v="Taiwan"/>
    <x v="4"/>
    <s v="Apr"/>
  </r>
  <r>
    <x v="40055"/>
    <d v="2015-01-04T00:00:00"/>
    <d v="2015-01-10T00:00:00"/>
    <n v="6"/>
    <s v="Standard Class"/>
    <x v="3"/>
    <s v="Sports Wear"/>
    <n v="85"/>
    <n v="255"/>
    <n v="3"/>
    <n v="0.02"/>
    <n v="28.333333333333332"/>
    <n v="85"/>
    <n v="0.06"/>
    <n v="2.8333333333333335"/>
    <s v="High"/>
    <s v="DE-0029747"/>
    <s v="Watts Gnade"/>
    <s v="Home Office"/>
    <s v="San Francisco"/>
    <s v="California"/>
    <s v="United States"/>
    <x v="6"/>
    <s v="Jan"/>
  </r>
  <r>
    <x v="40056"/>
    <d v="2015-09-16T00:00:00"/>
    <d v="2015-09-18T00:00:00"/>
    <n v="2"/>
    <s v="Standard Class"/>
    <x v="3"/>
    <s v="Casula Shoes"/>
    <n v="122"/>
    <n v="122"/>
    <n v="1"/>
    <n v="0.05"/>
    <n v="35.9"/>
    <n v="35.9"/>
    <n v="0.05"/>
    <n v="3.59"/>
    <s v="Medium"/>
    <s v="EN-0029748"/>
    <s v="Rodriguez Arntzen"/>
    <s v="Consumer"/>
    <s v="Houston"/>
    <s v="Texas"/>
    <s v="United States"/>
    <x v="1"/>
    <s v="Sep"/>
  </r>
  <r>
    <x v="40057"/>
    <d v="2015-08-13T00:00:00"/>
    <d v="2015-08-20T00:00:00"/>
    <n v="7"/>
    <s v="Standard Class"/>
    <x v="3"/>
    <s v="Running Shoes"/>
    <n v="224"/>
    <n v="896"/>
    <n v="4"/>
    <n v="0.05"/>
    <n v="99.199999999999989"/>
    <n v="396.79999999999995"/>
    <n v="0.2"/>
    <n v="9.92"/>
    <s v="Low"/>
    <s v="RD-0029749"/>
    <s v="Wiggins Odegard"/>
    <s v="Consumer"/>
    <s v="Hrodna"/>
    <s v="Hrodna"/>
    <s v="Belarus"/>
    <x v="3"/>
    <s v="Aug"/>
  </r>
  <r>
    <x v="40058"/>
    <d v="2015-10-27T00:00:00"/>
    <d v="2015-10-30T00:00:00"/>
    <n v="3"/>
    <s v="Standard Class"/>
    <x v="3"/>
    <s v="Formal Shoes"/>
    <n v="213"/>
    <n v="852"/>
    <n v="4"/>
    <n v="0.05"/>
    <n v="90.4"/>
    <n v="361.6"/>
    <n v="0.2"/>
    <n v="9.0400000000000009"/>
    <s v="High"/>
    <s v="K -0029750"/>
    <s v="Peck "/>
    <s v="Consumer"/>
    <s v="Kharkiv"/>
    <s v="Kharkiv"/>
    <s v="Ukraine"/>
    <x v="3"/>
    <s v="Oct"/>
  </r>
  <r>
    <x v="40059"/>
    <d v="2015-06-04T00:00:00"/>
    <d v="2015-06-08T00:00:00"/>
    <n v="4"/>
    <s v="Standard Class"/>
    <x v="3"/>
    <s v="Sneakers"/>
    <n v="62"/>
    <n v="124"/>
    <n v="2"/>
    <n v="0.05"/>
    <n v="31"/>
    <n v="62"/>
    <n v="0.1"/>
    <n v="3.1"/>
    <s v="Medium"/>
    <s v="TH-0029751"/>
    <s v="Lara Smith"/>
    <s v="Consumer"/>
    <s v="Batna"/>
    <s v="Batna"/>
    <s v="Algeria"/>
    <x v="7"/>
    <s v="Jun"/>
  </r>
  <r>
    <x v="40060"/>
    <d v="2015-02-19T00:00:00"/>
    <d v="2015-02-27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IZ-0029752"/>
    <s v="Gill Kriz"/>
    <s v="Consumer"/>
    <s v="Casablanca"/>
    <s v="Grand Casablanca"/>
    <s v="Morocco"/>
    <x v="7"/>
    <s v="Feb"/>
  </r>
  <r>
    <x v="40061"/>
    <d v="2015-06-27T00:00:00"/>
    <d v="2015-07-04T00:00:00"/>
    <n v="7"/>
    <s v="Standard Class"/>
    <x v="3"/>
    <s v="Fossil Watch"/>
    <n v="159"/>
    <n v="795"/>
    <n v="5"/>
    <n v="0.04"/>
    <n v="47.2"/>
    <n v="236"/>
    <n v="0.2"/>
    <n v="4.7200000000000006"/>
    <s v="High"/>
    <s v="OD-0029753"/>
    <s v="Farmer Hood"/>
    <s v="Consumer"/>
    <s v="Istanbul"/>
    <s v="Istanbul"/>
    <s v="Turkey"/>
    <x v="3"/>
    <s v="Jun"/>
  </r>
  <r>
    <x v="40062"/>
    <d v="2015-02-12T00:00:00"/>
    <d v="2015-02-16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EZ-0029754"/>
    <s v="Pena Gonzalez"/>
    <s v="Consumer"/>
    <s v="Jeddah"/>
    <s v="Makkah"/>
    <s v="Saudi Arabia"/>
    <x v="3"/>
    <s v="Feb"/>
  </r>
  <r>
    <x v="40063"/>
    <d v="2015-11-27T00:00:00"/>
    <d v="2015-12-05T00:00:00"/>
    <n v="8"/>
    <s v="Standard Class"/>
    <x v="3"/>
    <s v="Shirts"/>
    <n v="196"/>
    <n v="196"/>
    <n v="1"/>
    <n v="0.05"/>
    <n v="106.2"/>
    <n v="106.2"/>
    <n v="0.05"/>
    <n v="10.620000000000001"/>
    <s v="High"/>
    <s v="TE-0029755"/>
    <s v="Richard Minnotte"/>
    <s v="Corporate"/>
    <s v="Chetumal"/>
    <s v="Quintana Roo"/>
    <s v="Mexico"/>
    <x v="5"/>
    <s v="Nov"/>
  </r>
  <r>
    <x v="40064"/>
    <d v="2015-10-05T00:00:00"/>
    <d v="2015-10-07T00:00:00"/>
    <n v="2"/>
    <s v="Standard Class"/>
    <x v="3"/>
    <s v="Jeans"/>
    <n v="218"/>
    <n v="872"/>
    <n v="4"/>
    <n v="0.03"/>
    <n v="111.84"/>
    <n v="447.36"/>
    <n v="0.12"/>
    <n v="11.184000000000001"/>
    <s v="Medium"/>
    <s v="RT-0029756"/>
    <s v="Herring Stewart"/>
    <s v="Home Office"/>
    <s v="Panama City"/>
    <s v="Panama"/>
    <s v="Panama"/>
    <x v="1"/>
    <s v="Oct"/>
  </r>
  <r>
    <x v="40065"/>
    <d v="2015-07-23T00:00:00"/>
    <d v="2015-07-29T00:00:00"/>
    <n v="6"/>
    <s v="Standard Class"/>
    <x v="3"/>
    <s v="Suits"/>
    <n v="109"/>
    <n v="436"/>
    <n v="4"/>
    <n v="0.02"/>
    <n v="20.28"/>
    <n v="81.12"/>
    <n v="0.08"/>
    <n v="2.028"/>
    <s v="Medium"/>
    <s v="TH-0029757"/>
    <s v="Ayers Smith"/>
    <s v="Home Office"/>
    <s v="Tegucigalpa"/>
    <s v="Francisco Morazán"/>
    <s v="Honduras"/>
    <x v="1"/>
    <s v="Jul"/>
  </r>
  <r>
    <x v="40066"/>
    <d v="2015-08-17T00:00:00"/>
    <d v="2015-08-21T00:00:00"/>
    <n v="4"/>
    <s v="Standard Class"/>
    <x v="3"/>
    <s v="Sports Wear"/>
    <n v="85"/>
    <n v="425"/>
    <n v="5"/>
    <n v="0.04"/>
    <n v="17"/>
    <n v="85"/>
    <n v="0.2"/>
    <n v="1.7000000000000002"/>
    <s v="Medium"/>
    <s v="EE-0029758"/>
    <s v="Mcguire Mcvee"/>
    <s v="Consumer"/>
    <s v="Santo Domingo"/>
    <s v="Santo Domingo"/>
    <s v="Dominican Republic"/>
    <x v="11"/>
    <s v="Aug"/>
  </r>
  <r>
    <x v="40067"/>
    <d v="2015-02-25T00:00:00"/>
    <d v="2015-03-07T00:00:00"/>
    <n v="10"/>
    <s v="Standard Class"/>
    <x v="3"/>
    <s v="Casula Shoes"/>
    <n v="122"/>
    <n v="122"/>
    <n v="1"/>
    <n v="0.05"/>
    <n v="35.9"/>
    <n v="35.9"/>
    <n v="0.05"/>
    <n v="3.59"/>
    <s v="Medium"/>
    <s v="CH-0029759"/>
    <s v="Russell Buch"/>
    <s v="Home Office"/>
    <s v="Santiago de los Caballeros"/>
    <s v="Santiago"/>
    <s v="Dominican Republic"/>
    <x v="11"/>
    <s v="Feb"/>
  </r>
  <r>
    <x v="40068"/>
    <d v="2015-10-14T00:00:00"/>
    <d v="2015-10-16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ES-0029760"/>
    <s v="Brooks Boyes"/>
    <s v="Corporate"/>
    <s v="Estelí"/>
    <s v="Estelí"/>
    <s v="Nicaragua"/>
    <x v="1"/>
    <s v="Oct"/>
  </r>
  <r>
    <x v="40069"/>
    <d v="2015-08-22T00:00:00"/>
    <d v="2015-08-26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NE-0029761"/>
    <s v="Glenn Payne"/>
    <s v="Home Office"/>
    <s v="Duque de Caxias"/>
    <s v="Rio de Janeiro"/>
    <s v="Brazil"/>
    <x v="9"/>
    <s v="Aug"/>
  </r>
  <r>
    <x v="40070"/>
    <d v="2015-11-27T00:00:00"/>
    <d v="2015-12-02T00:00:00"/>
    <n v="5"/>
    <s v="Standard Class"/>
    <x v="3"/>
    <s v="Sneakers"/>
    <n v="62"/>
    <n v="248"/>
    <n v="4"/>
    <n v="0.05"/>
    <n v="15.5"/>
    <n v="62"/>
    <n v="0.2"/>
    <n v="1.55"/>
    <s v="Medium"/>
    <s v="EY-0029762"/>
    <s v="Stewart Bensley"/>
    <s v="Home Office"/>
    <s v="Brumado"/>
    <s v="Bahia"/>
    <s v="Brazil"/>
    <x v="9"/>
    <s v="Nov"/>
  </r>
  <r>
    <x v="40071"/>
    <d v="2015-11-28T00:00:00"/>
    <d v="2015-11-29T00:00:00"/>
    <n v="1"/>
    <s v="Standard Class"/>
    <x v="3"/>
    <s v="Titak watch"/>
    <n v="228"/>
    <n v="912"/>
    <n v="4"/>
    <n v="0.01"/>
    <n v="138.88"/>
    <n v="555.52"/>
    <n v="0.04"/>
    <n v="13.888"/>
    <s v="Low"/>
    <s v="EN-0029763"/>
    <s v="Wolfe Hansen"/>
    <s v="Consumer"/>
    <s v="Villa Nueva"/>
    <s v="Guatemala"/>
    <s v="Guatemala"/>
    <x v="1"/>
    <s v="Nov"/>
  </r>
  <r>
    <x v="40072"/>
    <d v="2015-02-17T00:00:00"/>
    <d v="2015-02-23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IG-0029764"/>
    <s v="Owen Ludwig"/>
    <s v="Corporate"/>
    <s v="Perth"/>
    <s v="Western Australia"/>
    <s v="Australia"/>
    <x v="0"/>
    <s v="Feb"/>
  </r>
  <r>
    <x v="40073"/>
    <d v="2015-09-18T00:00:00"/>
    <d v="2015-09-26T00:00:00"/>
    <n v="8"/>
    <s v="Standard Class"/>
    <x v="3"/>
    <s v="T - Shirts"/>
    <n v="248"/>
    <n v="744"/>
    <n v="3"/>
    <n v="0.03"/>
    <n v="145.68"/>
    <n v="437.04"/>
    <n v="0.09"/>
    <n v="14.568000000000001"/>
    <s v="Medium"/>
    <s v="AN-0029765"/>
    <s v="Reeves Herman"/>
    <s v="Corporate"/>
    <s v="Kita-ku"/>
    <s v="Osaka"/>
    <s v="Japan"/>
    <x v="4"/>
    <s v="Sep"/>
  </r>
  <r>
    <x v="40074"/>
    <d v="2015-10-27T00:00:00"/>
    <d v="2015-11-04T00:00:00"/>
    <n v="8"/>
    <s v="Standard Class"/>
    <x v="3"/>
    <s v="Shirts"/>
    <n v="196"/>
    <n v="588"/>
    <n v="3"/>
    <n v="0.04"/>
    <n v="92.48"/>
    <n v="277.44"/>
    <n v="0.12"/>
    <n v="9.2480000000000011"/>
    <s v="Medium"/>
    <s v="EE-0029766"/>
    <s v="Norton Magee"/>
    <s v="Corporate"/>
    <s v="Monroe"/>
    <s v="North Carolina"/>
    <s v="United States"/>
    <x v="9"/>
    <s v="Oct"/>
  </r>
  <r>
    <x v="40075"/>
    <d v="2015-09-29T00:00:00"/>
    <d v="2015-10-07T00:00:00"/>
    <n v="8"/>
    <s v="Standard Class"/>
    <x v="3"/>
    <s v="Jeans"/>
    <n v="218"/>
    <n v="218"/>
    <n v="1"/>
    <n v="0.05"/>
    <n v="127.1"/>
    <n v="127.1"/>
    <n v="0.05"/>
    <n v="12.71"/>
    <s v="High"/>
    <s v="RE-0029767"/>
    <s v="Pacheco Sayre"/>
    <s v="Corporate"/>
    <s v="Columbia"/>
    <s v="Missouri"/>
    <s v="United States"/>
    <x v="1"/>
    <s v="Sep"/>
  </r>
  <r>
    <x v="40076"/>
    <d v="2015-07-24T00:00:00"/>
    <d v="2015-07-25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NT-0029768"/>
    <s v="Ferguson Conant"/>
    <s v="Corporate"/>
    <s v="New York City"/>
    <s v="New York"/>
    <s v="United States"/>
    <x v="8"/>
    <s v="Jul"/>
  </r>
  <r>
    <x v="40077"/>
    <d v="2015-06-12T00:00:00"/>
    <d v="2015-06-19T00:00:00"/>
    <n v="7"/>
    <s v="Standard Class"/>
    <x v="3"/>
    <s v="Sports Wear"/>
    <n v="85"/>
    <n v="170"/>
    <n v="2"/>
    <n v="0.03"/>
    <n v="42.5"/>
    <n v="85"/>
    <n v="0.06"/>
    <n v="4.25"/>
    <s v="Medium"/>
    <s v="RG-0029769"/>
    <s v="Sloan Shillingsburg"/>
    <s v="Corporate"/>
    <s v="Smyrna"/>
    <s v="Tennessee"/>
    <s v="United States"/>
    <x v="9"/>
    <s v="Jun"/>
  </r>
  <r>
    <x v="40078"/>
    <d v="2015-07-21T00:00:00"/>
    <d v="2015-07-26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LE-0029770"/>
    <s v="Booth Pistole"/>
    <s v="Consumer"/>
    <s v="San Francisco"/>
    <s v="California"/>
    <s v="United States"/>
    <x v="6"/>
    <s v="Jul"/>
  </r>
  <r>
    <x v="40079"/>
    <d v="2015-10-03T00:00:00"/>
    <d v="2015-10-04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ER-0029771"/>
    <s v="Mcmillan Weimer"/>
    <s v="Corporate"/>
    <s v="Lagos"/>
    <s v="Lagos"/>
    <s v="Nigeria"/>
    <x v="7"/>
    <s v="Oct"/>
  </r>
  <r>
    <x v="40080"/>
    <d v="2015-10-03T00:00:00"/>
    <d v="2015-10-05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KI-0029772"/>
    <s v="Garner Hirasaki"/>
    <s v="Consumer"/>
    <s v="Epworth"/>
    <s v="Harare"/>
    <s v="Zimbabwe"/>
    <x v="7"/>
    <s v="Oct"/>
  </r>
  <r>
    <x v="40081"/>
    <d v="2015-04-03T00:00:00"/>
    <d v="2015-04-06T00:00:00"/>
    <n v="3"/>
    <s v="Standard Class"/>
    <x v="3"/>
    <s v="Sneakers"/>
    <n v="62"/>
    <n v="310"/>
    <n v="5"/>
    <n v="0.04"/>
    <n v="12.4"/>
    <n v="62"/>
    <n v="0.2"/>
    <n v="1.2400000000000002"/>
    <s v="Medium"/>
    <s v="AN-0029773"/>
    <s v="Pennington Van"/>
    <s v="Corporate"/>
    <s v="Doha"/>
    <s v="Ad Dawhah"/>
    <s v="Qatar"/>
    <x v="3"/>
    <s v="Apr"/>
  </r>
  <r>
    <x v="40082"/>
    <d v="2015-10-25T00:00:00"/>
    <d v="2015-10-27T00:00:00"/>
    <n v="2"/>
    <s v="Standard Class"/>
    <x v="3"/>
    <s v="Titak watch"/>
    <n v="228"/>
    <n v="228"/>
    <n v="1"/>
    <n v="0.03"/>
    <n v="141.16"/>
    <n v="141.16"/>
    <n v="0.03"/>
    <n v="14.116"/>
    <s v="High"/>
    <s v="GS-0029774"/>
    <s v="Herman Triggs"/>
    <s v="Consumer"/>
    <s v="Qom"/>
    <s v="Qom"/>
    <s v="Iran"/>
    <x v="3"/>
    <s v="Oct"/>
  </r>
  <r>
    <x v="40083"/>
    <d v="2015-03-23T00:00:00"/>
    <d v="2015-03-28T00:00:00"/>
    <n v="5"/>
    <s v="Standard Class"/>
    <x v="3"/>
    <s v="Fossil Watch"/>
    <n v="159"/>
    <n v="159"/>
    <n v="1"/>
    <n v="0.03"/>
    <n v="74.23"/>
    <n v="74.23"/>
    <n v="0.03"/>
    <n v="7.4230000000000009"/>
    <s v="Medium"/>
    <s v="ND-0029775"/>
    <s v="Cross Hildebrand"/>
    <s v="Consumer"/>
    <s v="Laval"/>
    <s v="Quebec"/>
    <s v="Canada"/>
    <x v="12"/>
    <s v="Mar"/>
  </r>
  <r>
    <x v="40084"/>
    <d v="2015-02-11T00:00:00"/>
    <d v="2015-02-18T00:00:00"/>
    <n v="7"/>
    <s v="Standard Class"/>
    <x v="3"/>
    <s v="T - Shirts"/>
    <n v="248"/>
    <n v="992"/>
    <n v="4"/>
    <n v="0.05"/>
    <n v="118.4"/>
    <n v="473.6"/>
    <n v="0.2"/>
    <n v="11.840000000000002"/>
    <s v="Medium"/>
    <s v="HT-0029776"/>
    <s v="Murray Cartwright"/>
    <s v="Corporate"/>
    <s v="Manizales"/>
    <s v="Caldas"/>
    <s v="Colombia"/>
    <x v="9"/>
    <s v="Feb"/>
  </r>
  <r>
    <x v="40085"/>
    <d v="2015-03-22T00:00:00"/>
    <d v="2015-03-28T00:00:00"/>
    <n v="6"/>
    <s v="Standard Class"/>
    <x v="3"/>
    <s v="Shirts"/>
    <n v="196"/>
    <n v="196"/>
    <n v="1"/>
    <n v="0.03"/>
    <n v="110.12"/>
    <n v="110.12"/>
    <n v="0.03"/>
    <n v="11.012"/>
    <s v="Medium"/>
    <s v="EP-0029777"/>
    <s v="Dorsey Prichep"/>
    <s v="Home Office"/>
    <s v="Buenos Aires"/>
    <s v="Buenos Aires"/>
    <s v="Argentina"/>
    <x v="9"/>
    <s v="Mar"/>
  </r>
  <r>
    <x v="40086"/>
    <d v="2015-05-26T00:00:00"/>
    <d v="2015-05-29T00:00:00"/>
    <n v="3"/>
    <s v="Standard Class"/>
    <x v="3"/>
    <s v="Jeans"/>
    <n v="218"/>
    <n v="872"/>
    <n v="4"/>
    <n v="0.04"/>
    <n v="103.12"/>
    <n v="412.48"/>
    <n v="0.16"/>
    <n v="10.312000000000001"/>
    <s v="Medium"/>
    <s v="EL-0029778"/>
    <s v="Shaffer O'Connel"/>
    <s v="Corporate"/>
    <s v="Porto"/>
    <s v="Porto"/>
    <s v="Portugal"/>
    <x v="9"/>
    <s v="May"/>
  </r>
  <r>
    <x v="40087"/>
    <d v="2015-03-11T00:00:00"/>
    <d v="2015-03-15T00:00:00"/>
    <n v="4"/>
    <s v="Standard Class"/>
    <x v="3"/>
    <s v="Suits"/>
    <n v="109"/>
    <n v="218"/>
    <n v="2"/>
    <n v="0.04"/>
    <n v="20.28"/>
    <n v="40.56"/>
    <n v="0.08"/>
    <n v="2.028"/>
    <s v="Medium"/>
    <s v="DT-0029779"/>
    <s v="Lawrence Degenhardt"/>
    <s v="Corporate"/>
    <s v="Hamburg"/>
    <s v="Hamburg"/>
    <s v="Germany"/>
    <x v="1"/>
    <s v="Mar"/>
  </r>
  <r>
    <x v="40088"/>
    <d v="2015-09-16T00:00:00"/>
    <d v="2015-09-17T00:00:00"/>
    <n v="1"/>
    <s v="Standard Class"/>
    <x v="3"/>
    <s v="Sports Wear"/>
    <n v="85"/>
    <n v="340"/>
    <n v="4"/>
    <n v="0.01"/>
    <n v="1.6"/>
    <n v="6.4"/>
    <n v="0.04"/>
    <n v="0.16000000000000003"/>
    <s v="High"/>
    <s v="ND-0029780"/>
    <s v="Bryan Mcfarland"/>
    <s v="Consumer"/>
    <s v="London"/>
    <s v="England"/>
    <s v="United Kingdom"/>
    <x v="5"/>
    <s v="Sep"/>
  </r>
  <r>
    <x v="40089"/>
    <d v="2015-12-14T00:00:00"/>
    <d v="2015-12-22T00:00:00"/>
    <n v="8"/>
    <s v="Standard Class"/>
    <x v="3"/>
    <s v="Casula Shoes"/>
    <n v="122"/>
    <n v="610"/>
    <n v="5"/>
    <n v="0.02"/>
    <n v="29.8"/>
    <n v="149"/>
    <n v="0.1"/>
    <n v="2.9800000000000004"/>
    <s v="Medium"/>
    <s v="HT-0029781"/>
    <s v="William Ulpright"/>
    <s v="Corporate"/>
    <s v="Gloucester"/>
    <s v="England"/>
    <s v="United Kingdom"/>
    <x v="5"/>
    <s v="Dec"/>
  </r>
  <r>
    <x v="40090"/>
    <d v="2015-01-21T00:00:00"/>
    <d v="2015-01-26T00:00:00"/>
    <n v="5"/>
    <s v="Standard Class"/>
    <x v="3"/>
    <s v="Running Shoes"/>
    <n v="224"/>
    <n v="896"/>
    <n v="4"/>
    <n v="0.01"/>
    <n v="135.04"/>
    <n v="540.16"/>
    <n v="0.04"/>
    <n v="13.504"/>
    <s v="Medium"/>
    <s v="EN-0029782"/>
    <s v="Rodriguez Arntzen"/>
    <s v="Consumer"/>
    <s v="Turku"/>
    <s v="Finland Proper"/>
    <s v="Finland"/>
    <x v="5"/>
    <s v="Jan"/>
  </r>
  <r>
    <x v="40091"/>
    <d v="2015-08-03T00:00:00"/>
    <d v="2015-08-12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ND-0029783"/>
    <s v="Hicks Chand"/>
    <s v="Corporate"/>
    <s v="Newcastle"/>
    <s v="New South Wales"/>
    <s v="Australia"/>
    <x v="0"/>
    <s v="Aug"/>
  </r>
  <r>
    <x v="40092"/>
    <d v="2015-09-20T00:00:00"/>
    <d v="2015-09-22T00:00:00"/>
    <n v="2"/>
    <s v="Standard Class"/>
    <x v="3"/>
    <s v="Sneakers"/>
    <n v="62"/>
    <n v="248"/>
    <n v="4"/>
    <n v="0.04"/>
    <n v="15.5"/>
    <n v="62"/>
    <n v="0.16"/>
    <n v="1.55"/>
    <s v="Medium"/>
    <s v="EN-0029784"/>
    <s v="Molina Nguyen"/>
    <s v="Home Office"/>
    <s v="Yueyang"/>
    <s v="Hunan"/>
    <s v="China"/>
    <x v="4"/>
    <s v="Sep"/>
  </r>
  <r>
    <x v="40093"/>
    <d v="2015-01-19T00:00:00"/>
    <d v="2015-01-21T00:00:00"/>
    <n v="2"/>
    <s v="Standard Class"/>
    <x v="3"/>
    <s v="Titak watch"/>
    <n v="228"/>
    <n v="1140"/>
    <n v="5"/>
    <n v="0.02"/>
    <n v="125.19999999999999"/>
    <n v="626"/>
    <n v="0.1"/>
    <n v="12.52"/>
    <s v="Medium"/>
    <s v="ON-0029785"/>
    <s v="Henderson Braxton"/>
    <s v="Home Office"/>
    <s v="Ho Chi Minh City"/>
    <s v="Ho Chí Minh City"/>
    <s v="Vietnam"/>
    <x v="10"/>
    <s v="Jan"/>
  </r>
  <r>
    <x v="40094"/>
    <d v="2015-06-02T00:00:00"/>
    <d v="2015-06-03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ER-0029786"/>
    <s v="Montoya Ritter"/>
    <s v="Corporate"/>
    <s v="Moradabad"/>
    <s v="Uttar Pradesh"/>
    <s v="India"/>
    <x v="2"/>
    <s v="Jun"/>
  </r>
  <r>
    <x v="40095"/>
    <d v="2015-08-30T00:00:00"/>
    <d v="2015-09-03T00:00:00"/>
    <n v="4"/>
    <s v="Standard Class"/>
    <x v="3"/>
    <s v="T - Shirts"/>
    <n v="248"/>
    <n v="1240"/>
    <n v="5"/>
    <n v="0.02"/>
    <n v="143.19999999999999"/>
    <n v="716"/>
    <n v="0.1"/>
    <n v="14.32"/>
    <s v="Low"/>
    <s v="NN-0029787"/>
    <s v="Bruce Nunn"/>
    <s v="Home Office"/>
    <s v="Pharr"/>
    <s v="Texas"/>
    <s v="United States"/>
    <x v="1"/>
    <s v="Aug"/>
  </r>
  <r>
    <x v="40096"/>
    <d v="2015-04-09T00:00:00"/>
    <d v="2015-04-13T00:00:00"/>
    <n v="4"/>
    <s v="Standard Class"/>
    <x v="3"/>
    <s v="Shirts"/>
    <n v="196"/>
    <n v="588"/>
    <n v="3"/>
    <n v="0.02"/>
    <n v="104.24"/>
    <n v="312.71999999999997"/>
    <n v="0.06"/>
    <n v="10.423999999999999"/>
    <s v="High"/>
    <s v="EY-0029788"/>
    <s v="Massey Marley"/>
    <s v="Corporate"/>
    <s v="Long Beach"/>
    <s v="New York"/>
    <s v="United States"/>
    <x v="8"/>
    <s v="Apr"/>
  </r>
  <r>
    <x v="40097"/>
    <d v="2015-08-03T00:00:00"/>
    <d v="2015-08-10T00:00:00"/>
    <n v="7"/>
    <s v="Standard Class"/>
    <x v="3"/>
    <s v="Jeans"/>
    <n v="218"/>
    <n v="218"/>
    <n v="1"/>
    <n v="0.05"/>
    <n v="127.1"/>
    <n v="127.1"/>
    <n v="0.05"/>
    <n v="12.71"/>
    <s v="Medium"/>
    <s v="AN-0029789"/>
    <s v="Leon Sissman"/>
    <s v="Home Office"/>
    <s v="Burbank"/>
    <s v="California"/>
    <s v="United States"/>
    <x v="6"/>
    <s v="Aug"/>
  </r>
  <r>
    <x v="40098"/>
    <d v="2015-03-18T00:00:00"/>
    <d v="2015-03-25T00:00:00"/>
    <n v="7"/>
    <s v="Standard Class"/>
    <x v="3"/>
    <s v="Suits"/>
    <n v="109"/>
    <n v="109"/>
    <n v="1"/>
    <n v="0.02"/>
    <n v="26.82"/>
    <n v="26.82"/>
    <n v="0.02"/>
    <n v="2.6820000000000004"/>
    <s v="Medium"/>
    <s v="NG-0029790"/>
    <s v="Gordon Chung"/>
    <s v="Consumer"/>
    <s v="Al Hillah"/>
    <s v="Babil"/>
    <s v="Iraq"/>
    <x v="3"/>
    <s v="Mar"/>
  </r>
  <r>
    <x v="40099"/>
    <d v="2015-02-18T00:00:00"/>
    <d v="2015-02-20T00:00:00"/>
    <n v="2"/>
    <s v="Standard Class"/>
    <x v="3"/>
    <s v="Sports Wear"/>
    <n v="85"/>
    <n v="85"/>
    <n v="1"/>
    <n v="0.02"/>
    <n v="3.3"/>
    <n v="3.3"/>
    <n v="0.02"/>
    <n v="0.33"/>
    <s v="Medium"/>
    <s v="LL-0029791"/>
    <s v="Cruz Carroll"/>
    <s v="Consumer"/>
    <s v="Marrakech"/>
    <s v="Marrakech-Tensift-El Haouz"/>
    <s v="Morocco"/>
    <x v="7"/>
    <s v="Feb"/>
  </r>
  <r>
    <x v="40100"/>
    <d v="2015-08-09T00:00:00"/>
    <d v="2015-08-14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E-0029792"/>
    <s v="Brady Lonsdale"/>
    <s v="Consumer"/>
    <s v="Bragança Paulista"/>
    <s v="São Paulo"/>
    <s v="Brazil"/>
    <x v="9"/>
    <s v="Aug"/>
  </r>
  <r>
    <x v="40101"/>
    <d v="2015-05-12T00:00:00"/>
    <d v="2015-05-17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UE-0029793"/>
    <s v="Snow Pardue"/>
    <s v="Consumer"/>
    <s v="Puebla"/>
    <s v="Puebla"/>
    <s v="Mexico"/>
    <x v="5"/>
    <s v="May"/>
  </r>
  <r>
    <x v="40102"/>
    <d v="2015-11-25T00:00:00"/>
    <d v="2015-12-04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NS-0029794"/>
    <s v="Palmer Collins"/>
    <s v="Consumer"/>
    <s v="Boa Vista"/>
    <s v="Roraima"/>
    <s v="Brazil"/>
    <x v="9"/>
    <s v="Nov"/>
  </r>
  <r>
    <x v="40103"/>
    <d v="2015-12-27T00:00:00"/>
    <d v="2016-01-03T00:00:00"/>
    <n v="7"/>
    <s v="Standard Class"/>
    <x v="3"/>
    <s v="Sneakers"/>
    <n v="62"/>
    <n v="248"/>
    <n v="4"/>
    <n v="0.04"/>
    <n v="15.5"/>
    <n v="62"/>
    <n v="0.16"/>
    <n v="1.55"/>
    <s v="Low"/>
    <s v="RD-0029795"/>
    <s v="Bell Bickford"/>
    <s v="Consumer"/>
    <s v="Bridgetown"/>
    <s v="Saint Michael"/>
    <s v="Barbados"/>
    <x v="11"/>
    <s v="Dec"/>
  </r>
  <r>
    <x v="40104"/>
    <d v="2015-02-22T00:00:00"/>
    <d v="2015-02-27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WN-0029796"/>
    <s v="Gonzales Brown"/>
    <s v="Consumer"/>
    <s v="Glasgow"/>
    <s v="Scotland"/>
    <s v="United Kingdom"/>
    <x v="5"/>
    <s v="Feb"/>
  </r>
  <r>
    <x v="40105"/>
    <d v="2015-08-01T00:00:00"/>
    <d v="2015-08-04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BY-0029797"/>
    <s v="Todd Hughsby"/>
    <s v="Consumer"/>
    <s v="Miramas"/>
    <s v="Provence-Alpes-Côte d'Azur"/>
    <s v="France"/>
    <x v="1"/>
    <s v="Aug"/>
  </r>
  <r>
    <x v="40106"/>
    <d v="2015-05-08T00:00:00"/>
    <d v="2015-05-13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29798"/>
    <s v="Gay Willman"/>
    <s v="Consumer"/>
    <s v="Amsterdam"/>
    <s v="North Holland"/>
    <s v="Netherlands"/>
    <x v="1"/>
    <s v="May"/>
  </r>
  <r>
    <x v="40107"/>
    <d v="2015-07-10T00:00:00"/>
    <d v="2015-07-16T00:00:00"/>
    <n v="6"/>
    <s v="Standard Class"/>
    <x v="3"/>
    <s v="Shirts"/>
    <n v="196"/>
    <n v="196"/>
    <n v="1"/>
    <n v="0.03"/>
    <n v="110.12"/>
    <n v="110.12"/>
    <n v="0.03"/>
    <n v="11.012"/>
    <s v="High"/>
    <s v="DT-0029799"/>
    <s v="Lawrence Degenhardt"/>
    <s v="Corporate"/>
    <s v="Pantin"/>
    <s v="Ile-de-France"/>
    <s v="France"/>
    <x v="1"/>
    <s v="Jul"/>
  </r>
  <r>
    <x v="40108"/>
    <d v="2015-03-31T00:00:00"/>
    <d v="2015-04-02T00:00:00"/>
    <n v="2"/>
    <s v="Standard Class"/>
    <x v="3"/>
    <s v="Jeans"/>
    <n v="218"/>
    <n v="1090"/>
    <n v="5"/>
    <n v="0.04"/>
    <n v="94.4"/>
    <n v="472"/>
    <n v="0.2"/>
    <n v="9.4400000000000013"/>
    <s v="Low"/>
    <s v="ON-0029800"/>
    <s v="Nash Melton"/>
    <s v="Home Office"/>
    <s v="Leeds"/>
    <s v="England"/>
    <s v="United Kingdom"/>
    <x v="5"/>
    <s v="Mar"/>
  </r>
  <r>
    <x v="40109"/>
    <d v="2015-07-16T00:00:00"/>
    <d v="2015-07-19T00:00:00"/>
    <n v="3"/>
    <s v="Standard Class"/>
    <x v="3"/>
    <s v="Suits"/>
    <n v="109"/>
    <n v="109"/>
    <n v="1"/>
    <n v="0.01"/>
    <n v="27.91"/>
    <n v="27.91"/>
    <n v="0.01"/>
    <n v="2.7910000000000004"/>
    <s v="Medium"/>
    <s v="OM-0029801"/>
    <s v="Mcconnell Tom"/>
    <s v="Consumer"/>
    <s v="Vienna"/>
    <s v="Vienna"/>
    <s v="Austria"/>
    <x v="1"/>
    <s v="Jul"/>
  </r>
  <r>
    <x v="40110"/>
    <d v="2015-09-26T00:00:00"/>
    <d v="2015-10-06T00:00:00"/>
    <n v="10"/>
    <s v="Standard Class"/>
    <x v="3"/>
    <s v="Sports Wear"/>
    <n v="85"/>
    <n v="170"/>
    <n v="2"/>
    <n v="0.01"/>
    <n v="3.3"/>
    <n v="6.6"/>
    <n v="0.02"/>
    <n v="0.33"/>
    <s v="High"/>
    <s v="TT-0029802"/>
    <s v="Duran Prescott"/>
    <s v="Consumer"/>
    <s v="London"/>
    <s v="England"/>
    <s v="United Kingdom"/>
    <x v="5"/>
    <s v="Sep"/>
  </r>
  <r>
    <x v="40111"/>
    <d v="2015-01-16T00:00:00"/>
    <d v="2015-01-17T00:00:00"/>
    <n v="1"/>
    <s v="Standard Class"/>
    <x v="3"/>
    <s v="Casula Shoes"/>
    <n v="122"/>
    <n v="366"/>
    <n v="3"/>
    <n v="0.05"/>
    <n v="23.7"/>
    <n v="71.099999999999994"/>
    <n v="0.15000000000000002"/>
    <n v="2.37"/>
    <s v="High"/>
    <s v="LL-0029803"/>
    <s v="Leblanc Spruell"/>
    <s v="Consumer"/>
    <s v="Manila"/>
    <s v="National Capital"/>
    <s v="Philippines"/>
    <x v="10"/>
    <s v="Jan"/>
  </r>
  <r>
    <x v="40112"/>
    <d v="2015-07-18T00:00:00"/>
    <d v="2015-07-23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N-0029804"/>
    <s v="Davis Akin"/>
    <s v="Consumer"/>
    <s v="Gold Coast"/>
    <s v="Queensland"/>
    <s v="Australia"/>
    <x v="0"/>
    <s v="Jul"/>
  </r>
  <r>
    <x v="40113"/>
    <d v="2015-08-13T00:00:00"/>
    <d v="2015-08-21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29805"/>
    <s v="Campos Reiter"/>
    <s v="Corporate"/>
    <s v="Manila"/>
    <s v="National Capital"/>
    <s v="Philippines"/>
    <x v="10"/>
    <s v="Aug"/>
  </r>
  <r>
    <x v="40114"/>
    <d v="2015-06-14T00:00:00"/>
    <d v="2015-06-15T00:00:00"/>
    <n v="1"/>
    <s v="Standard Class"/>
    <x v="3"/>
    <s v="Sneakers"/>
    <n v="62"/>
    <n v="62"/>
    <n v="1"/>
    <n v="0.05"/>
    <n v="62"/>
    <n v="62"/>
    <n v="0.05"/>
    <n v="6.2"/>
    <s v="Medium"/>
    <s v="OX-0029806"/>
    <s v="Hudson Cox"/>
    <s v="Home Office"/>
    <s v="Surabaya"/>
    <s v="Jawa Timur"/>
    <s v="Indonesia"/>
    <x v="10"/>
    <s v="Jun"/>
  </r>
  <r>
    <x v="40115"/>
    <d v="2015-10-17T00:00:00"/>
    <d v="2015-10-26T00:00:00"/>
    <n v="9"/>
    <s v="Standard Class"/>
    <x v="3"/>
    <s v="Titak watch"/>
    <n v="228"/>
    <n v="228"/>
    <n v="1"/>
    <n v="0.04"/>
    <n v="138.88"/>
    <n v="138.88"/>
    <n v="0.04"/>
    <n v="13.888"/>
    <s v="Medium"/>
    <s v="AN-0029807"/>
    <s v="Boyd Chapman"/>
    <s v="Consumer"/>
    <s v="New York City"/>
    <s v="New York"/>
    <s v="United States"/>
    <x v="8"/>
    <s v="Oct"/>
  </r>
  <r>
    <x v="40116"/>
    <d v="2015-12-30T00:00:00"/>
    <d v="2016-01-02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RT-0029808"/>
    <s v="Bartlett Stewart"/>
    <s v="Consumer"/>
    <s v="Jacksonville"/>
    <s v="North Carolina"/>
    <s v="United States"/>
    <x v="9"/>
    <s v="Dec"/>
  </r>
  <r>
    <x v="40117"/>
    <d v="2015-02-20T00:00:00"/>
    <d v="2015-02-27T00:00:00"/>
    <n v="7"/>
    <s v="Standard Class"/>
    <x v="3"/>
    <s v="T - Shirts"/>
    <n v="248"/>
    <n v="1240"/>
    <n v="5"/>
    <n v="0.05"/>
    <n v="106"/>
    <n v="530"/>
    <n v="0.25"/>
    <n v="10.600000000000001"/>
    <s v="Medium"/>
    <s v="IG-0029809"/>
    <s v="Owen Ludwig"/>
    <s v="Corporate"/>
    <s v="Phoenix"/>
    <s v="Arizona"/>
    <s v="United States"/>
    <x v="6"/>
    <s v="Feb"/>
  </r>
  <r>
    <x v="40118"/>
    <d v="2015-08-13T00:00:00"/>
    <d v="2015-08-21T00:00:00"/>
    <n v="8"/>
    <s v="Standard Class"/>
    <x v="3"/>
    <s v="Shirts"/>
    <n v="196"/>
    <n v="980"/>
    <n v="5"/>
    <n v="0.02"/>
    <n v="96.4"/>
    <n v="482"/>
    <n v="0.1"/>
    <n v="9.64"/>
    <s v="Low"/>
    <s v="ON-0029810"/>
    <s v="Solomon Vernon"/>
    <s v="Consumer"/>
    <s v="Rochester"/>
    <s v="New York"/>
    <s v="United States"/>
    <x v="8"/>
    <s v="Aug"/>
  </r>
  <r>
    <x v="40119"/>
    <d v="2015-08-30T00:00:00"/>
    <d v="2015-09-04T00:00:00"/>
    <n v="5"/>
    <s v="Standard Class"/>
    <x v="3"/>
    <s v="Jeans"/>
    <n v="218"/>
    <n v="436"/>
    <n v="2"/>
    <n v="0.03"/>
    <n v="124.92"/>
    <n v="249.84"/>
    <n v="0.06"/>
    <n v="12.492000000000001"/>
    <s v="High"/>
    <s v="RI-0029811"/>
    <s v="Sawyer Molinari"/>
    <s v="Consumer"/>
    <s v="Istanbul"/>
    <s v="Istanbul"/>
    <s v="Turkey"/>
    <x v="3"/>
    <s v="Aug"/>
  </r>
  <r>
    <x v="40120"/>
    <d v="2015-07-05T00:00:00"/>
    <d v="2015-07-12T00:00:00"/>
    <n v="7"/>
    <s v="Standard Class"/>
    <x v="3"/>
    <s v="Suits"/>
    <n v="109"/>
    <n v="327"/>
    <n v="3"/>
    <n v="0.01"/>
    <n v="25.73"/>
    <n v="77.19"/>
    <n v="0.03"/>
    <n v="2.5730000000000004"/>
    <s v="Medium"/>
    <s v="LE-0029812"/>
    <s v="Jacobs Engle"/>
    <s v="Consumer"/>
    <s v="Karbala'"/>
    <s v="Karbala'"/>
    <s v="Iraq"/>
    <x v="3"/>
    <s v="Jul"/>
  </r>
  <r>
    <x v="40121"/>
    <d v="2015-03-11T00:00:00"/>
    <d v="2015-03-21T00:00:00"/>
    <n v="10"/>
    <s v="Standard Class"/>
    <x v="3"/>
    <s v="Sports Wear"/>
    <n v="85"/>
    <n v="255"/>
    <n v="3"/>
    <n v="0.04"/>
    <n v="28.333333333333332"/>
    <n v="85"/>
    <n v="0.12"/>
    <n v="2.8333333333333335"/>
    <s v="High"/>
    <s v="RT-0029813"/>
    <s v="Mclean Sievert"/>
    <s v="Consumer"/>
    <s v="Timisoara"/>
    <s v="Timis"/>
    <s v="Romania"/>
    <x v="3"/>
    <s v="Mar"/>
  </r>
  <r>
    <x v="40122"/>
    <d v="2015-09-08T00:00:00"/>
    <d v="2015-09-16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IR-0029814"/>
    <s v="Sims Demir"/>
    <s v="Consumer"/>
    <s v="Al Fayyum"/>
    <s v="Al Fayyum"/>
    <s v="Egypt"/>
    <x v="7"/>
    <s v="Sep"/>
  </r>
  <r>
    <x v="40123"/>
    <d v="2015-09-13T00:00:00"/>
    <d v="2015-09-20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IA-0029815"/>
    <s v="Villarreal Skaria"/>
    <s v="Consumer"/>
    <s v="Pinar del Río"/>
    <s v="Pinar del Río"/>
    <s v="Cuba"/>
    <x v="11"/>
    <s v="Sep"/>
  </r>
  <r>
    <x v="40124"/>
    <d v="2015-05-14T00:00:00"/>
    <d v="2015-05-18T00:00:00"/>
    <n v="4"/>
    <s v="Standard Class"/>
    <x v="3"/>
    <s v="Formal Shoes"/>
    <n v="213"/>
    <n v="1065"/>
    <n v="5"/>
    <n v="0.04"/>
    <n v="90.4"/>
    <n v="452"/>
    <n v="0.2"/>
    <n v="9.0400000000000009"/>
    <s v="Medium"/>
    <s v="LE-0029816"/>
    <s v="Mcdowell Roelle"/>
    <s v="Consumer"/>
    <s v="Mendoza"/>
    <s v="Mendoza"/>
    <s v="Argentina"/>
    <x v="9"/>
    <s v="May"/>
  </r>
  <r>
    <x v="40125"/>
    <d v="2015-01-24T00:00:00"/>
    <d v="2015-02-01T00:00:00"/>
    <n v="8"/>
    <s v="Standard Class"/>
    <x v="3"/>
    <s v="Sneakers"/>
    <n v="62"/>
    <n v="248"/>
    <n v="4"/>
    <n v="0.03"/>
    <n v="15.5"/>
    <n v="62"/>
    <n v="0.12"/>
    <n v="1.55"/>
    <s v="Medium"/>
    <s v="IN-0029817"/>
    <s v="Torres Blumstein"/>
    <s v="Home Office"/>
    <s v="Marseille"/>
    <s v="Provence-Alpes-Côte d'Azur"/>
    <s v="France"/>
    <x v="1"/>
    <s v="Jan"/>
  </r>
  <r>
    <x v="40126"/>
    <d v="2015-03-05T00:00:00"/>
    <d v="2015-03-07T00:00:00"/>
    <n v="2"/>
    <s v="Standard Class"/>
    <x v="3"/>
    <s v="Titak watch"/>
    <n v="228"/>
    <n v="456"/>
    <n v="2"/>
    <n v="0.03"/>
    <n v="134.32"/>
    <n v="268.64"/>
    <n v="0.06"/>
    <n v="13.432"/>
    <s v="High"/>
    <s v="ON-0029818"/>
    <s v="Mcdaniel Gordon"/>
    <s v="Corporate"/>
    <s v="La Crau"/>
    <s v="Provence-Alpes-Côte d'Azur"/>
    <s v="France"/>
    <x v="1"/>
    <s v="Mar"/>
  </r>
  <r>
    <x v="40127"/>
    <d v="2015-12-31T00:00:00"/>
    <d v="2016-01-06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ON-0029819"/>
    <s v="Livingston Thornton"/>
    <s v="Consumer"/>
    <s v="Berlin"/>
    <s v="Berlin"/>
    <s v="Germany"/>
    <x v="1"/>
    <s v="Dec"/>
  </r>
  <r>
    <x v="40128"/>
    <d v="2015-01-17T00:00:00"/>
    <d v="2015-01-18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RR-0029820"/>
    <s v="Underwood Mcgarr"/>
    <s v="Home Office"/>
    <s v="Pesaro"/>
    <s v="Marche"/>
    <s v="Italy"/>
    <x v="9"/>
    <s v="Jan"/>
  </r>
  <r>
    <x v="40129"/>
    <d v="2015-10-28T00:00:00"/>
    <d v="2015-11-06T00:00:00"/>
    <n v="9"/>
    <s v="Standard Class"/>
    <x v="3"/>
    <s v="Shirts"/>
    <n v="196"/>
    <n v="588"/>
    <n v="3"/>
    <n v="0.05"/>
    <n v="86.6"/>
    <n v="259.79999999999995"/>
    <n v="0.15000000000000002"/>
    <n v="8.66"/>
    <s v="High"/>
    <s v="CH-0029821"/>
    <s v="Moses Rittenbach"/>
    <s v="Consumer"/>
    <s v="Lohne"/>
    <s v="Lower Saxony"/>
    <s v="Germany"/>
    <x v="1"/>
    <s v="Oct"/>
  </r>
  <r>
    <x v="40130"/>
    <d v="2015-08-26T00:00:00"/>
    <d v="2015-09-01T00:00:00"/>
    <n v="6"/>
    <s v="Standard Class"/>
    <x v="3"/>
    <s v="Jeans"/>
    <n v="218"/>
    <n v="1090"/>
    <n v="5"/>
    <n v="0.04"/>
    <n v="94.4"/>
    <n v="472"/>
    <n v="0.2"/>
    <n v="9.4400000000000013"/>
    <s v="Medium"/>
    <s v="TT-0029822"/>
    <s v="Harper Dartt"/>
    <s v="Consumer"/>
    <s v="Delhi"/>
    <s v="Delhi"/>
    <s v="India"/>
    <x v="2"/>
    <s v="Aug"/>
  </r>
  <r>
    <x v="40131"/>
    <d v="2015-08-24T00:00:00"/>
    <d v="2015-08-27T00:00:00"/>
    <n v="3"/>
    <s v="Standard Class"/>
    <x v="3"/>
    <s v="Suits"/>
    <n v="109"/>
    <n v="218"/>
    <n v="2"/>
    <n v="0.03"/>
    <n v="22.46"/>
    <n v="44.92"/>
    <n v="0.06"/>
    <n v="2.246"/>
    <s v="Medium"/>
    <s v="ON-0029823"/>
    <s v="Daniel Harton"/>
    <s v="Corporate"/>
    <s v="Hobart"/>
    <s v="Tasmania"/>
    <s v="Australia"/>
    <x v="0"/>
    <s v="Aug"/>
  </r>
  <r>
    <x v="40132"/>
    <d v="2015-08-28T00:00:00"/>
    <d v="2015-09-02T00:00:00"/>
    <n v="5"/>
    <s v="Standard Class"/>
    <x v="3"/>
    <s v="Sports Wear"/>
    <n v="85"/>
    <n v="170"/>
    <n v="2"/>
    <n v="0.01"/>
    <n v="3.3"/>
    <n v="6.6"/>
    <n v="0.02"/>
    <n v="0.33"/>
    <s v="Medium"/>
    <s v="ON-0029824"/>
    <s v="Bean Thompson"/>
    <s v="Corporate"/>
    <s v="Mysore"/>
    <s v="Karnataka"/>
    <s v="India"/>
    <x v="2"/>
    <s v="Aug"/>
  </r>
  <r>
    <x v="40133"/>
    <d v="2015-09-15T00:00:00"/>
    <d v="2015-09-22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CK-0029825"/>
    <s v="Nicholson Murdock"/>
    <s v="Consumer"/>
    <s v="Weifang"/>
    <s v="Shandong"/>
    <s v="China"/>
    <x v="4"/>
    <s v="Sep"/>
  </r>
  <r>
    <x v="40134"/>
    <d v="2015-05-01T00:00:00"/>
    <d v="2015-05-04T00:00:00"/>
    <n v="3"/>
    <s v="Standard Class"/>
    <x v="3"/>
    <s v="Running Shoes"/>
    <n v="224"/>
    <n v="672"/>
    <n v="3"/>
    <n v="0.03"/>
    <n v="123.84"/>
    <n v="371.52"/>
    <n v="0.09"/>
    <n v="12.384"/>
    <s v="Medium"/>
    <s v="EZ-0029826"/>
    <s v="Beck Gonzalez"/>
    <s v="Corporate"/>
    <s v="Aoba-ku"/>
    <s v="Kanagawa"/>
    <s v="Japan"/>
    <x v="4"/>
    <s v="May"/>
  </r>
  <r>
    <x v="40135"/>
    <d v="2015-05-19T00:00:00"/>
    <d v="2015-05-27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SE-0029827"/>
    <s v="Blankenship Reese"/>
    <s v="Consumer"/>
    <s v="Upper Hutt"/>
    <s v="Wellington"/>
    <s v="New Zealand"/>
    <x v="0"/>
    <s v="May"/>
  </r>
  <r>
    <x v="40136"/>
    <d v="2015-02-20T00:00:00"/>
    <d v="2015-02-28T00:00:00"/>
    <n v="8"/>
    <s v="Standard Class"/>
    <x v="3"/>
    <s v="Sneakers"/>
    <n v="62"/>
    <n v="310"/>
    <n v="5"/>
    <n v="0.02"/>
    <n v="12.4"/>
    <n v="62"/>
    <n v="0.1"/>
    <n v="1.2400000000000002"/>
    <s v="Medium"/>
    <s v="CH-0029828"/>
    <s v="Parsons Leinenbach"/>
    <s v="Corporate"/>
    <s v="Dallas"/>
    <s v="Texas"/>
    <s v="United States"/>
    <x v="1"/>
    <s v="Feb"/>
  </r>
  <r>
    <x v="40137"/>
    <d v="2015-06-06T00:00:00"/>
    <d v="2015-06-11T00:00:00"/>
    <n v="5"/>
    <s v="Standard Class"/>
    <x v="3"/>
    <s v="Titak watch"/>
    <n v="228"/>
    <n v="912"/>
    <n v="4"/>
    <n v="0.05"/>
    <n v="102.4"/>
    <n v="409.6"/>
    <n v="0.2"/>
    <n v="10.240000000000002"/>
    <s v="Medium"/>
    <s v="EN-0029829"/>
    <s v="Leonard Hallsten"/>
    <s v="Corporate"/>
    <s v="Dallas"/>
    <s v="Texas"/>
    <s v="United States"/>
    <x v="1"/>
    <s v="Jun"/>
  </r>
  <r>
    <x v="40138"/>
    <d v="2015-02-12T00:00:00"/>
    <d v="2015-02-15T00:00:00"/>
    <n v="3"/>
    <s v="Standard Class"/>
    <x v="3"/>
    <s v="Fossil Watch"/>
    <n v="159"/>
    <n v="159"/>
    <n v="1"/>
    <n v="0.01"/>
    <n v="77.41"/>
    <n v="77.41"/>
    <n v="0.01"/>
    <n v="7.7409999999999997"/>
    <s v="High"/>
    <s v="IN-0029830"/>
    <s v="Miles Gilpin"/>
    <s v="Consumer"/>
    <s v="Sacramento"/>
    <s v="California"/>
    <s v="United States"/>
    <x v="6"/>
    <s v="Feb"/>
  </r>
  <r>
    <x v="40139"/>
    <d v="2015-03-21T00:00:00"/>
    <d v="2015-03-31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NS-0029831"/>
    <s v="Hines Hawkins"/>
    <s v="Consumer"/>
    <s v="Loubomo"/>
    <s v="Niari"/>
    <s v="Republic of the Congo"/>
    <x v="7"/>
    <s v="Mar"/>
  </r>
  <r>
    <x v="40140"/>
    <d v="2015-07-21T00:00:00"/>
    <d v="2015-07-29T00:00:00"/>
    <n v="8"/>
    <s v="Standard Class"/>
    <x v="3"/>
    <s v="Shirts"/>
    <n v="196"/>
    <n v="392"/>
    <n v="2"/>
    <n v="0.04"/>
    <n v="100.32"/>
    <n v="200.64"/>
    <n v="0.08"/>
    <n v="10.032"/>
    <s v="Medium"/>
    <s v="IS-0029832"/>
    <s v="Saunders Kotsonis"/>
    <s v="Consumer"/>
    <s v="San Miguelito"/>
    <s v="Panama"/>
    <s v="Panama"/>
    <x v="1"/>
    <s v="Jul"/>
  </r>
  <r>
    <x v="40141"/>
    <d v="2015-12-28T00:00:00"/>
    <d v="2016-01-07T00:00:00"/>
    <n v="10"/>
    <s v="Standard Class"/>
    <x v="3"/>
    <s v="Jeans"/>
    <n v="218"/>
    <n v="654"/>
    <n v="3"/>
    <n v="0.02"/>
    <n v="124.92"/>
    <n v="374.76"/>
    <n v="0.06"/>
    <n v="12.492000000000001"/>
    <s v="Medium"/>
    <s v="ON-0029833"/>
    <s v="Hendricks Wilson"/>
    <s v="Consumer"/>
    <s v="La Plata"/>
    <s v="Provincia de Buenos Aires"/>
    <s v="Argentina"/>
    <x v="9"/>
    <s v="Dec"/>
  </r>
  <r>
    <x v="40142"/>
    <d v="2015-08-06T00:00:00"/>
    <d v="2015-08-07T00:00:00"/>
    <n v="1"/>
    <s v="Standard Class"/>
    <x v="3"/>
    <s v="Suits"/>
    <n v="109"/>
    <n v="218"/>
    <n v="2"/>
    <n v="0.01"/>
    <n v="26.82"/>
    <n v="53.64"/>
    <n v="0.02"/>
    <n v="2.6820000000000004"/>
    <s v="High"/>
    <s v="EK-0029834"/>
    <s v="Mueller Pistek"/>
    <s v="Home Office"/>
    <s v="El Progreso"/>
    <s v="Yoro"/>
    <s v="Honduras"/>
    <x v="1"/>
    <s v="Aug"/>
  </r>
  <r>
    <x v="40143"/>
    <d v="2015-07-18T00:00:00"/>
    <d v="2015-07-27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NG-0029835"/>
    <s v="Caldwell Galang"/>
    <s v="Corporate"/>
    <s v="San Luis Potosí"/>
    <s v="San Luis Potosí"/>
    <s v="Mexico"/>
    <x v="5"/>
    <s v="Jul"/>
  </r>
  <r>
    <x v="40144"/>
    <d v="2015-09-17T00:00:00"/>
    <d v="2015-09-27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ON-0029836"/>
    <s v="Kline Williamson"/>
    <s v="Home Office"/>
    <s v="Arequipa"/>
    <s v="Arequipa"/>
    <s v="Peru"/>
    <x v="9"/>
    <s v="Sep"/>
  </r>
  <r>
    <x v="40145"/>
    <d v="2015-07-11T00:00:00"/>
    <d v="2015-07-12T00:00:00"/>
    <n v="1"/>
    <s v="Standard Class"/>
    <x v="3"/>
    <s v="Running Shoes"/>
    <n v="224"/>
    <n v="1120"/>
    <n v="5"/>
    <n v="0.05"/>
    <n v="88"/>
    <n v="440"/>
    <n v="0.25"/>
    <n v="8.8000000000000007"/>
    <s v="High"/>
    <s v="RE-0029837"/>
    <s v="Knox Sayre"/>
    <s v="Consumer"/>
    <s v="Soyapango"/>
    <s v="San Salvador"/>
    <s v="El Salvador"/>
    <x v="1"/>
    <s v="Jul"/>
  </r>
  <r>
    <x v="40146"/>
    <d v="2015-10-15T00:00:00"/>
    <d v="2015-10-19T00:00:00"/>
    <n v="4"/>
    <s v="Standard Class"/>
    <x v="3"/>
    <s v="Formal Shoes"/>
    <n v="213"/>
    <n v="1065"/>
    <n v="5"/>
    <n v="0.04"/>
    <n v="90.4"/>
    <n v="452"/>
    <n v="0.2"/>
    <n v="9.0400000000000009"/>
    <s v="Medium"/>
    <s v="CH-0029838"/>
    <s v="Parsons Leinenbach"/>
    <s v="Corporate"/>
    <s v="Parintins"/>
    <s v="Amazonas"/>
    <s v="Brazil"/>
    <x v="9"/>
    <s v="Oct"/>
  </r>
  <r>
    <x v="40147"/>
    <d v="2015-09-25T00:00:00"/>
    <d v="2015-10-04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TH-0029839"/>
    <s v="Gentry Smith"/>
    <s v="Consumer"/>
    <s v="Orizaba"/>
    <s v="Veracruz"/>
    <s v="Mexico"/>
    <x v="5"/>
    <s v="Sep"/>
  </r>
  <r>
    <x v="40148"/>
    <d v="2015-09-01T00:00:00"/>
    <d v="2015-09-03T00:00:00"/>
    <n v="2"/>
    <s v="Standard Class"/>
    <x v="3"/>
    <s v="Titak watch"/>
    <n v="228"/>
    <n v="228"/>
    <n v="1"/>
    <n v="0.03"/>
    <n v="141.16"/>
    <n v="141.16"/>
    <n v="0.03"/>
    <n v="14.116"/>
    <s v="Medium"/>
    <s v="HN-0029840"/>
    <s v="Greer Krohn"/>
    <s v="Corporate"/>
    <s v="Valencia"/>
    <s v="Valenciana"/>
    <s v="Spain"/>
    <x v="9"/>
    <s v="Sep"/>
  </r>
  <r>
    <x v="40149"/>
    <d v="2015-02-28T00:00:00"/>
    <d v="2015-03-03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EZ-0029841"/>
    <s v="Pena Gonzalez"/>
    <s v="Consumer"/>
    <s v="Dortmund"/>
    <s v="North Rhine-Westphalia"/>
    <s v="Germany"/>
    <x v="1"/>
    <s v="Feb"/>
  </r>
  <r>
    <x v="40150"/>
    <d v="2015-10-12T00:00:00"/>
    <d v="2015-10-21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TE-0029842"/>
    <s v="Jackson Applegate"/>
    <s v="Corporate"/>
    <s v="Pescara"/>
    <s v="Abruzzi"/>
    <s v="Italy"/>
    <x v="9"/>
    <s v="Oct"/>
  </r>
  <r>
    <x v="40151"/>
    <d v="2015-08-19T00:00:00"/>
    <d v="2015-08-23T00:00:00"/>
    <n v="4"/>
    <s v="Standard Class"/>
    <x v="3"/>
    <s v="Shirts"/>
    <n v="196"/>
    <n v="588"/>
    <n v="3"/>
    <n v="0.03"/>
    <n v="98.36"/>
    <n v="295.08"/>
    <n v="0.09"/>
    <n v="9.8360000000000003"/>
    <s v="Low"/>
    <s v="OR-0029843"/>
    <s v="Bridges Meador"/>
    <s v="Corporate"/>
    <s v="Shashi"/>
    <s v="Hubei"/>
    <s v="China"/>
    <x v="4"/>
    <s v="Aug"/>
  </r>
  <r>
    <x v="40152"/>
    <d v="2015-01-24T00:00:00"/>
    <d v="2015-01-27T00:00:00"/>
    <n v="3"/>
    <s v="Standard Class"/>
    <x v="3"/>
    <s v="Jeans"/>
    <n v="218"/>
    <n v="1090"/>
    <n v="5"/>
    <n v="0.01"/>
    <n v="127.1"/>
    <n v="635.5"/>
    <n v="0.05"/>
    <n v="12.71"/>
    <s v="Medium"/>
    <s v="UM-0029844"/>
    <s v="Davenport Mitchum"/>
    <s v="Corporate"/>
    <s v="Geelong"/>
    <s v="Victoria"/>
    <s v="Australia"/>
    <x v="0"/>
    <s v="Jan"/>
  </r>
  <r>
    <x v="40153"/>
    <d v="2015-12-01T00:00:00"/>
    <d v="2015-12-05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ON-0029845"/>
    <s v="Henderson Braxton"/>
    <s v="Home Office"/>
    <s v="Perth"/>
    <s v="Western Australia"/>
    <s v="Australia"/>
    <x v="0"/>
    <s v="Dec"/>
  </r>
  <r>
    <x v="40154"/>
    <d v="2015-05-21T00:00:00"/>
    <d v="2015-05-25T00:00:00"/>
    <n v="4"/>
    <s v="Standard Class"/>
    <x v="3"/>
    <s v="Sports Wear"/>
    <n v="85"/>
    <n v="340"/>
    <n v="4"/>
    <n v="0.04"/>
    <n v="21.25"/>
    <n v="85"/>
    <n v="0.16"/>
    <n v="2.125"/>
    <s v="Medium"/>
    <s v="ER-0029846"/>
    <s v="Nunez Lanier"/>
    <s v="Corporate"/>
    <s v="Hanoi"/>
    <s v="Thủ Dô Hà Nội"/>
    <s v="Vietnam"/>
    <x v="10"/>
    <s v="May"/>
  </r>
  <r>
    <x v="40155"/>
    <d v="2015-04-16T00:00:00"/>
    <d v="2015-04-26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AN-0029847"/>
    <s v="Horn Phan"/>
    <s v="Corporate"/>
    <s v="Medan"/>
    <s v="Sumatera Utara"/>
    <s v="Indonesia"/>
    <x v="10"/>
    <s v="Apr"/>
  </r>
  <r>
    <x v="40156"/>
    <d v="2015-03-02T00:00:00"/>
    <d v="2015-03-04T00:00:00"/>
    <n v="2"/>
    <s v="Standard Class"/>
    <x v="3"/>
    <s v="Running Shoes"/>
    <n v="224"/>
    <n v="1120"/>
    <n v="5"/>
    <n v="0.04"/>
    <n v="99.199999999999989"/>
    <n v="495.99999999999994"/>
    <n v="0.2"/>
    <n v="9.92"/>
    <s v="Low"/>
    <s v="ON-0029848"/>
    <s v="Christensen Lebron"/>
    <s v="Consumer"/>
    <s v="Hangzhou"/>
    <s v="Zhejiang"/>
    <s v="China"/>
    <x v="4"/>
    <s v="Mar"/>
  </r>
  <r>
    <x v="40157"/>
    <d v="2015-08-31T00:00:00"/>
    <d v="2015-09-02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Y-0029849"/>
    <s v="Hart Daly"/>
    <s v="Consumer"/>
    <s v="Henderson"/>
    <s v="Kentucky"/>
    <s v="United States"/>
    <x v="9"/>
    <s v="Aug"/>
  </r>
  <r>
    <x v="40158"/>
    <d v="2015-06-02T00:00:00"/>
    <d v="2015-06-04T00:00:00"/>
    <n v="2"/>
    <s v="Standard Class"/>
    <x v="3"/>
    <s v="Sneakers"/>
    <n v="62"/>
    <n v="248"/>
    <n v="4"/>
    <n v="0.05"/>
    <n v="15.5"/>
    <n v="62"/>
    <n v="0.2"/>
    <n v="1.55"/>
    <s v="Medium"/>
    <s v="ZA-0029850"/>
    <s v="Graves Garza"/>
    <s v="Home Office"/>
    <s v="Superior"/>
    <s v="Wisconsin"/>
    <s v="United States"/>
    <x v="1"/>
    <s v="Jun"/>
  </r>
  <r>
    <x v="40159"/>
    <d v="2015-06-13T00:00:00"/>
    <d v="2015-06-22T00:00:00"/>
    <n v="9"/>
    <s v="Standard Class"/>
    <x v="3"/>
    <s v="Titak watch"/>
    <n v="228"/>
    <n v="1140"/>
    <n v="5"/>
    <n v="0.02"/>
    <n v="125.19999999999999"/>
    <n v="626"/>
    <n v="0.1"/>
    <n v="12.52"/>
    <s v="Medium"/>
    <s v="IN-0029851"/>
    <s v="Love Grinstein"/>
    <s v="Consumer"/>
    <s v="Toamasina"/>
    <s v="Atsinanana"/>
    <s v="Madagascar"/>
    <x v="7"/>
    <s v="Jun"/>
  </r>
  <r>
    <x v="40160"/>
    <d v="2015-08-19T00:00:00"/>
    <d v="2015-08-20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CK-0029852"/>
    <s v="Nicholson Murdock"/>
    <s v="Consumer"/>
    <s v="Accra"/>
    <s v="Greater Accra"/>
    <s v="Ghana"/>
    <x v="7"/>
    <s v="Aug"/>
  </r>
  <r>
    <x v="40161"/>
    <d v="2015-04-10T00:00:00"/>
    <d v="2015-04-17T00:00:00"/>
    <n v="7"/>
    <s v="Standard Class"/>
    <x v="3"/>
    <s v="T - Shirts"/>
    <n v="248"/>
    <n v="248"/>
    <n v="1"/>
    <n v="0.05"/>
    <n v="155.6"/>
    <n v="155.6"/>
    <n v="0.05"/>
    <n v="15.56"/>
    <s v="High"/>
    <s v="EE-0029853"/>
    <s v="Norton Magee"/>
    <s v="Corporate"/>
    <s v="Mosul"/>
    <s v="Ninawa"/>
    <s v="Iraq"/>
    <x v="3"/>
    <s v="Apr"/>
  </r>
  <r>
    <x v="40162"/>
    <d v="2015-07-10T00:00:00"/>
    <d v="2015-07-20T00:00:00"/>
    <n v="10"/>
    <s v="Standard Class"/>
    <x v="3"/>
    <s v="Shirts"/>
    <n v="196"/>
    <n v="196"/>
    <n v="1"/>
    <n v="0.03"/>
    <n v="110.12"/>
    <n v="110.12"/>
    <n v="0.03"/>
    <n v="11.012"/>
    <s v="Medium"/>
    <s v="NG-0029854"/>
    <s v="Mccall Smayling"/>
    <s v="Consumer"/>
    <s v="Mosul"/>
    <s v="Ninawa"/>
    <s v="Iraq"/>
    <x v="3"/>
    <s v="Jul"/>
  </r>
  <r>
    <x v="40163"/>
    <d v="2015-05-23T00:00:00"/>
    <d v="2015-05-29T00:00:00"/>
    <n v="6"/>
    <s v="Standard Class"/>
    <x v="3"/>
    <s v="Jeans"/>
    <n v="218"/>
    <n v="654"/>
    <n v="3"/>
    <n v="0.04"/>
    <n v="111.84"/>
    <n v="335.52"/>
    <n v="0.12"/>
    <n v="11.184000000000001"/>
    <s v="Low"/>
    <s v="EY-0029855"/>
    <s v="Gibbs Kinney"/>
    <s v="Corporate"/>
    <s v="Guayaquil"/>
    <s v="Guayas"/>
    <s v="Ecuador"/>
    <x v="9"/>
    <s v="May"/>
  </r>
  <r>
    <x v="40164"/>
    <d v="2015-01-13T00:00:00"/>
    <d v="2015-01-20T00:00:00"/>
    <n v="7"/>
    <s v="Standard Class"/>
    <x v="3"/>
    <s v="Suits"/>
    <n v="109"/>
    <n v="109"/>
    <n v="1"/>
    <n v="0.02"/>
    <n v="26.82"/>
    <n v="26.82"/>
    <n v="0.02"/>
    <n v="2.6820000000000004"/>
    <s v="Low"/>
    <s v="EL-0029856"/>
    <s v="Shaffer O'Connel"/>
    <s v="Corporate"/>
    <s v="Victoria"/>
    <s v="Tamaulipas"/>
    <s v="Mexico"/>
    <x v="5"/>
    <s v="Jan"/>
  </r>
  <r>
    <x v="40165"/>
    <d v="2015-08-19T00:00:00"/>
    <d v="2015-08-26T00:00:00"/>
    <n v="7"/>
    <s v="Standard Class"/>
    <x v="3"/>
    <s v="Sports Wear"/>
    <n v="85"/>
    <n v="170"/>
    <n v="2"/>
    <n v="0.04"/>
    <n v="42.5"/>
    <n v="85"/>
    <n v="0.08"/>
    <n v="4.25"/>
    <s v="Medium"/>
    <s v="LL-0029857"/>
    <s v="Rose Connell"/>
    <s v="Consumer"/>
    <s v="Camagüey"/>
    <s v="Camagüey"/>
    <s v="Cuba"/>
    <x v="11"/>
    <s v="Aug"/>
  </r>
  <r>
    <x v="40166"/>
    <d v="2015-03-20T00:00:00"/>
    <d v="2015-03-28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D-0029858"/>
    <s v="Henry Chand"/>
    <s v="Consumer"/>
    <s v="Cárdenas"/>
    <s v="Matanzas"/>
    <s v="Cuba"/>
    <x v="11"/>
    <s v="Mar"/>
  </r>
  <r>
    <x v="40167"/>
    <d v="2015-12-18T00:00:00"/>
    <d v="2015-12-25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OX-0029859"/>
    <s v="Hudson Cox"/>
    <s v="Home Office"/>
    <s v="La Ceiba"/>
    <s v="Atlántida"/>
    <s v="Honduras"/>
    <x v="1"/>
    <s v="Dec"/>
  </r>
  <r>
    <x v="40168"/>
    <d v="2015-11-06T00:00:00"/>
    <d v="2015-11-12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AN-0029860"/>
    <s v="Perry Brennan"/>
    <s v="Consumer"/>
    <s v="San Salvador"/>
    <s v="San Salvador"/>
    <s v="El Salvador"/>
    <x v="1"/>
    <s v="Nov"/>
  </r>
  <r>
    <x v="40169"/>
    <d v="2015-03-08T00:00:00"/>
    <d v="2015-03-17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AN-0029861"/>
    <s v="Haley Wasserman"/>
    <s v="Consumer"/>
    <s v="Itajaí"/>
    <s v="Santa Catarina"/>
    <s v="Brazil"/>
    <x v="9"/>
    <s v="Mar"/>
  </r>
  <r>
    <x v="40170"/>
    <d v="2015-11-10T00:00:00"/>
    <d v="2015-11-16T00:00:00"/>
    <n v="6"/>
    <s v="Standard Class"/>
    <x v="3"/>
    <s v="Titak watch"/>
    <n v="228"/>
    <n v="912"/>
    <n v="4"/>
    <n v="0.03"/>
    <n v="120.64"/>
    <n v="482.56"/>
    <n v="0.12"/>
    <n v="12.064"/>
    <s v="Medium"/>
    <s v="ER-0029862"/>
    <s v="Terry Frazer"/>
    <s v="Corporate"/>
    <s v="Tegucigalpa"/>
    <s v="Francisco Morazán"/>
    <s v="Honduras"/>
    <x v="1"/>
    <s v="Nov"/>
  </r>
  <r>
    <x v="40171"/>
    <d v="2015-01-29T00:00:00"/>
    <d v="2015-02-05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ER-0029863"/>
    <s v="Meadows Wiener"/>
    <s v="Consumer"/>
    <s v="Viersen"/>
    <s v="North Rhine-Westphalia"/>
    <s v="Germany"/>
    <x v="1"/>
    <s v="Jan"/>
  </r>
  <r>
    <x v="40172"/>
    <d v="2015-03-17T00:00:00"/>
    <d v="2015-03-19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CK-0029864"/>
    <s v="Sparks Mackendrick"/>
    <s v="Home Office"/>
    <s v="Brindisi"/>
    <s v="Apulia"/>
    <s v="Italy"/>
    <x v="9"/>
    <s v="Mar"/>
  </r>
  <r>
    <x v="40173"/>
    <d v="2015-10-29T00:00:00"/>
    <d v="2015-10-30T00:00:00"/>
    <n v="1"/>
    <s v="Standard Class"/>
    <x v="3"/>
    <s v="Shirts"/>
    <n v="196"/>
    <n v="392"/>
    <n v="2"/>
    <n v="0.04"/>
    <n v="100.32"/>
    <n v="200.64"/>
    <n v="0.08"/>
    <n v="10.032"/>
    <s v="Medium"/>
    <s v="EN-0029865"/>
    <s v="Kirby Nguyen"/>
    <s v="Corporate"/>
    <s v="Bruges"/>
    <s v="West Flanders"/>
    <s v="Belgium"/>
    <x v="1"/>
    <s v="Oct"/>
  </r>
  <r>
    <x v="40174"/>
    <d v="2015-11-16T00:00:00"/>
    <d v="2015-11-18T00:00:00"/>
    <n v="2"/>
    <s v="Standard Class"/>
    <x v="3"/>
    <s v="Jeans"/>
    <n v="218"/>
    <n v="654"/>
    <n v="3"/>
    <n v="0.03"/>
    <n v="118.38"/>
    <n v="355.14"/>
    <n v="0.09"/>
    <n v="11.838000000000001"/>
    <s v="Medium"/>
    <s v="AN-0029866"/>
    <s v="Woodward Van"/>
    <s v="Consumer"/>
    <s v="Bonn"/>
    <s v="North Rhine-Westphalia"/>
    <s v="Germany"/>
    <x v="1"/>
    <s v="Nov"/>
  </r>
  <r>
    <x v="40175"/>
    <d v="2015-11-24T00:00:00"/>
    <d v="2015-11-26T00:00:00"/>
    <n v="2"/>
    <s v="Standard Class"/>
    <x v="3"/>
    <s v="Suits"/>
    <n v="109"/>
    <n v="109"/>
    <n v="1"/>
    <n v="0.05"/>
    <n v="23.55"/>
    <n v="23.55"/>
    <n v="0.05"/>
    <n v="2.355"/>
    <s v="High"/>
    <s v="EN-0029867"/>
    <s v="Moon Weien"/>
    <s v="Consumer"/>
    <s v="Shantou"/>
    <s v="Guangdong"/>
    <s v="China"/>
    <x v="4"/>
    <s v="Nov"/>
  </r>
  <r>
    <x v="40176"/>
    <d v="2015-03-18T00:00:00"/>
    <d v="2015-03-27T00:00:00"/>
    <n v="9"/>
    <s v="Standard Class"/>
    <x v="3"/>
    <s v="Sports Wear"/>
    <n v="85"/>
    <n v="170"/>
    <n v="2"/>
    <n v="0.01"/>
    <n v="3.3"/>
    <n v="6.6"/>
    <n v="0.02"/>
    <n v="0.33"/>
    <s v="Low"/>
    <s v="BB-0029868"/>
    <s v="Landry Stobb"/>
    <s v="Home Office"/>
    <s v="Busan"/>
    <s v="Busan"/>
    <s v="South Korea"/>
    <x v="4"/>
    <s v="Mar"/>
  </r>
  <r>
    <x v="40177"/>
    <d v="2015-10-15T00:00:00"/>
    <d v="2015-10-18T00:00:00"/>
    <n v="3"/>
    <s v="Standard Class"/>
    <x v="3"/>
    <s v="Casula Shoes"/>
    <n v="122"/>
    <n v="366"/>
    <n v="3"/>
    <n v="0.04"/>
    <n v="27.36"/>
    <n v="82.08"/>
    <n v="0.12"/>
    <n v="2.7360000000000002"/>
    <s v="High"/>
    <s v="RT-0029869"/>
    <s v="Foley Stewart"/>
    <s v="Consumer"/>
    <s v="Jakarta"/>
    <s v="Jakarta"/>
    <s v="Indonesia"/>
    <x v="10"/>
    <s v="Oct"/>
  </r>
  <r>
    <x v="40178"/>
    <d v="2015-10-17T00:00:00"/>
    <d v="2015-10-19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NI-0029870"/>
    <s v="Arnold Crestani"/>
    <s v="Consumer"/>
    <s v="Los Angeles"/>
    <s v="California"/>
    <s v="United States"/>
    <x v="6"/>
    <s v="Oct"/>
  </r>
  <r>
    <x v="40179"/>
    <d v="2015-03-08T00:00:00"/>
    <d v="2015-03-13T00:00:00"/>
    <n v="5"/>
    <s v="Standard Class"/>
    <x v="3"/>
    <s v="Formal Shoes"/>
    <n v="213"/>
    <n v="426"/>
    <n v="2"/>
    <n v="0.02"/>
    <n v="124.48"/>
    <n v="248.96"/>
    <n v="0.04"/>
    <n v="12.448"/>
    <s v="High"/>
    <s v="OS-0029871"/>
    <s v="Browning Staavos"/>
    <s v="Corporate"/>
    <s v="New York City"/>
    <s v="New York"/>
    <s v="United States"/>
    <x v="8"/>
    <s v="Mar"/>
  </r>
  <r>
    <x v="40180"/>
    <d v="2015-01-26T00:00:00"/>
    <d v="2015-02-02T00:00:00"/>
    <n v="7"/>
    <s v="Standard Class"/>
    <x v="3"/>
    <s v="Sneakers"/>
    <n v="62"/>
    <n v="248"/>
    <n v="4"/>
    <n v="0.02"/>
    <n v="15.5"/>
    <n v="62"/>
    <n v="0.08"/>
    <n v="1.55"/>
    <s v="Medium"/>
    <s v="RT-0029872"/>
    <s v="Durham Stugart"/>
    <s v="Corporate"/>
    <s v="Lancaster"/>
    <s v="Pennsylvania"/>
    <s v="United States"/>
    <x v="8"/>
    <s v="Jan"/>
  </r>
  <r>
    <x v="40181"/>
    <d v="2015-05-21T00:00:00"/>
    <d v="2015-05-30T00:00:00"/>
    <n v="9"/>
    <s v="Standard Class"/>
    <x v="3"/>
    <s v="Titak watch"/>
    <n v="228"/>
    <n v="228"/>
    <n v="1"/>
    <n v="0.01"/>
    <n v="145.72"/>
    <n v="145.72"/>
    <n v="0.01"/>
    <n v="14.572000000000001"/>
    <s v="High"/>
    <s v="ZA-0029873"/>
    <s v="Graves Garza"/>
    <s v="Home Office"/>
    <s v="Santa Ana"/>
    <s v="California"/>
    <s v="United States"/>
    <x v="6"/>
    <s v="May"/>
  </r>
  <r>
    <x v="40182"/>
    <d v="2015-03-02T00:00:00"/>
    <d v="2015-03-11T00:00:00"/>
    <n v="9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EZ-0029874"/>
    <s v="Roberson Martinez"/>
    <s v="Consumer"/>
    <s v="Plock"/>
    <s v="Masovia"/>
    <s v="Poland"/>
    <x v="3"/>
    <s v="Mar"/>
  </r>
  <r>
    <x v="40183"/>
    <d v="2015-09-03T00:00:00"/>
    <d v="2015-09-07T00:00:00"/>
    <n v="4"/>
    <s v="Standard Class"/>
    <x v="3"/>
    <s v="T - Shirts"/>
    <n v="248"/>
    <n v="1240"/>
    <n v="5"/>
    <n v="0.01"/>
    <n v="155.6"/>
    <n v="778"/>
    <n v="0.05"/>
    <n v="15.56"/>
    <s v="High"/>
    <s v="TT-0029875"/>
    <s v="Gates Moffitt"/>
    <s v="Corporate"/>
    <s v="Kigali"/>
    <s v="Kigali"/>
    <s v="Rwanda"/>
    <x v="7"/>
    <s v="Sep"/>
  </r>
  <r>
    <x v="40184"/>
    <d v="2015-05-14T00:00:00"/>
    <d v="2015-05-19T00:00:00"/>
    <n v="5"/>
    <s v="Standard Class"/>
    <x v="3"/>
    <s v="Shirts"/>
    <n v="196"/>
    <n v="392"/>
    <n v="2"/>
    <n v="0.01"/>
    <n v="112.08"/>
    <n v="224.16"/>
    <n v="0.02"/>
    <n v="11.208"/>
    <s v="Medium"/>
    <s v="ON-0029876"/>
    <s v="Santiago Grayson"/>
    <s v="Corporate"/>
    <s v="Khouribga"/>
    <s v="Chaouia-Ouardigha"/>
    <s v="Morocco"/>
    <x v="7"/>
    <s v="May"/>
  </r>
  <r>
    <x v="40185"/>
    <d v="2015-02-05T00:00:00"/>
    <d v="2015-02-10T00:00:00"/>
    <n v="5"/>
    <s v="Standard Class"/>
    <x v="3"/>
    <s v="Jeans"/>
    <n v="218"/>
    <n v="1090"/>
    <n v="5"/>
    <n v="0.02"/>
    <n v="116.2"/>
    <n v="581"/>
    <n v="0.1"/>
    <n v="11.620000000000001"/>
    <s v="High"/>
    <s v="WN-0029877"/>
    <s v="Simmons Brown"/>
    <s v="Corporate"/>
    <s v="Fes"/>
    <s v="Fès-Boulemane"/>
    <s v="Morocco"/>
    <x v="7"/>
    <s v="Feb"/>
  </r>
  <r>
    <x v="40186"/>
    <d v="2015-12-23T00:00:00"/>
    <d v="2016-01-02T00:00:00"/>
    <n v="10"/>
    <s v="Standard Class"/>
    <x v="3"/>
    <s v="Suits"/>
    <n v="109"/>
    <n v="109"/>
    <n v="1"/>
    <n v="0.04"/>
    <n v="24.64"/>
    <n v="24.64"/>
    <n v="0.04"/>
    <n v="2.4640000000000004"/>
    <s v="High"/>
    <s v="ZO-0029878"/>
    <s v="Fox D'Ascenzo"/>
    <s v="Home Office"/>
    <s v="Uskudar"/>
    <s v="Istanbul"/>
    <s v="Turkey"/>
    <x v="3"/>
    <s v="Dec"/>
  </r>
  <r>
    <x v="40187"/>
    <d v="2015-05-17T00:00:00"/>
    <d v="2015-05-24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EE-0029879"/>
    <s v="Norton Magee"/>
    <s v="Corporate"/>
    <s v="Estelí"/>
    <s v="Estelí"/>
    <s v="Nicaragua"/>
    <x v="1"/>
    <s v="May"/>
  </r>
  <r>
    <x v="40188"/>
    <d v="2015-04-27T00:00:00"/>
    <d v="2015-05-01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N-0029880"/>
    <s v="Allen Ausman"/>
    <s v="Corporate"/>
    <s v="Mexico City"/>
    <s v="Distrito Federal"/>
    <s v="Mexico"/>
    <x v="5"/>
    <s v="Apr"/>
  </r>
  <r>
    <x v="40189"/>
    <d v="2015-08-26T00:00:00"/>
    <d v="2015-08-30T00:00:00"/>
    <n v="4"/>
    <s v="Standard Class"/>
    <x v="3"/>
    <s v="Running Shoes"/>
    <n v="224"/>
    <n v="1120"/>
    <n v="5"/>
    <n v="0.04"/>
    <n v="99.199999999999989"/>
    <n v="495.99999999999994"/>
    <n v="0.2"/>
    <n v="9.92"/>
    <s v="Medium"/>
    <s v="CO-0029881"/>
    <s v="Brennan Waco"/>
    <s v="Corporate"/>
    <s v="Marseille"/>
    <s v="Provence-Alpes-Côte d'Azur"/>
    <s v="France"/>
    <x v="1"/>
    <s v="Aug"/>
  </r>
  <r>
    <x v="40190"/>
    <d v="2015-03-31T00:00:00"/>
    <d v="2015-04-06T00:00:00"/>
    <n v="6"/>
    <s v="Standard Class"/>
    <x v="3"/>
    <s v="Formal Shoes"/>
    <n v="213"/>
    <n v="1065"/>
    <n v="5"/>
    <n v="0.03"/>
    <n v="101.05"/>
    <n v="505.25"/>
    <n v="0.15"/>
    <n v="10.105"/>
    <s v="High"/>
    <s v="CH-0029882"/>
    <s v="Crosby Weirich"/>
    <s v="Corporate"/>
    <s v="Farnborough"/>
    <s v="England"/>
    <s v="United Kingdom"/>
    <x v="5"/>
    <s v="Mar"/>
  </r>
  <r>
    <x v="40191"/>
    <d v="2015-07-30T00:00:00"/>
    <d v="2015-08-04T00:00:00"/>
    <n v="5"/>
    <s v="Standard Class"/>
    <x v="3"/>
    <s v="Sneakers"/>
    <n v="62"/>
    <n v="124"/>
    <n v="2"/>
    <n v="0.05"/>
    <n v="31"/>
    <n v="62"/>
    <n v="0.1"/>
    <n v="3.1"/>
    <s v="Medium"/>
    <s v="AY-0029883"/>
    <s v="Wolf Murray"/>
    <s v="Corporate"/>
    <s v="Derby"/>
    <s v="England"/>
    <s v="United Kingdom"/>
    <x v="5"/>
    <s v="Jul"/>
  </r>
  <r>
    <x v="40192"/>
    <d v="2015-05-08T00:00:00"/>
    <d v="2015-05-14T00:00:00"/>
    <n v="6"/>
    <s v="Standard Class"/>
    <x v="3"/>
    <s v="Titak watch"/>
    <n v="228"/>
    <n v="1140"/>
    <n v="5"/>
    <n v="0.03"/>
    <n v="113.8"/>
    <n v="569"/>
    <n v="0.15"/>
    <n v="11.38"/>
    <s v="Medium"/>
    <s v="TT-0029884"/>
    <s v="Robinson Arnett"/>
    <s v="Corporate"/>
    <s v="Paris"/>
    <s v="Ile-de-France"/>
    <s v="France"/>
    <x v="1"/>
    <s v="May"/>
  </r>
  <r>
    <x v="40193"/>
    <d v="2015-06-12T00:00:00"/>
    <d v="2015-06-13T00:00:00"/>
    <n v="1"/>
    <s v="Standard Class"/>
    <x v="3"/>
    <s v="Fossil Watch"/>
    <n v="159"/>
    <n v="795"/>
    <n v="5"/>
    <n v="0.04"/>
    <n v="47.2"/>
    <n v="236"/>
    <n v="0.2"/>
    <n v="4.7200000000000006"/>
    <s v="High"/>
    <s v="NS-0029885"/>
    <s v="Vega Hopkins"/>
    <s v="Corporate"/>
    <s v="Portici"/>
    <s v="Campania"/>
    <s v="Italy"/>
    <x v="9"/>
    <s v="Jun"/>
  </r>
  <r>
    <x v="40194"/>
    <d v="2015-06-08T00:00:00"/>
    <d v="2015-06-16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AN-0029886"/>
    <s v="Sharp Harrigan"/>
    <s v="Consumer"/>
    <s v="Shanghai"/>
    <s v="Shanghai"/>
    <s v="China"/>
    <x v="4"/>
    <s v="Jun"/>
  </r>
  <r>
    <x v="40195"/>
    <d v="2015-04-15T00:00:00"/>
    <d v="2015-04-25T00:00:00"/>
    <n v="10"/>
    <s v="Standard Class"/>
    <x v="3"/>
    <s v="Shirts"/>
    <n v="196"/>
    <n v="980"/>
    <n v="5"/>
    <n v="0.01"/>
    <n v="106.2"/>
    <n v="531"/>
    <n v="0.05"/>
    <n v="10.620000000000001"/>
    <s v="High"/>
    <s v="ON-0029887"/>
    <s v="Higgins Huston"/>
    <s v="Home Office"/>
    <s v="Melbourne"/>
    <s v="Victoria"/>
    <s v="Australia"/>
    <x v="0"/>
    <s v="Apr"/>
  </r>
  <r>
    <x v="40196"/>
    <d v="2015-07-13T00:00:00"/>
    <d v="2015-07-14T00:00:00"/>
    <n v="1"/>
    <s v="Standard Class"/>
    <x v="3"/>
    <s v="Jeans"/>
    <n v="218"/>
    <n v="218"/>
    <n v="1"/>
    <n v="0.01"/>
    <n v="135.82"/>
    <n v="135.82"/>
    <n v="0.01"/>
    <n v="13.582000000000001"/>
    <s v="Medium"/>
    <s v="EN-0029888"/>
    <s v="Reyes Christensen"/>
    <s v="Consumer"/>
    <s v="Ho Chi Minh City"/>
    <s v="Ho Chí Minh City"/>
    <s v="Vietnam"/>
    <x v="10"/>
    <s v="Jul"/>
  </r>
  <r>
    <x v="40197"/>
    <d v="2015-03-11T00:00:00"/>
    <d v="2015-03-17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AN-0029889"/>
    <s v="Kramer O'Brian"/>
    <s v="Consumer"/>
    <s v="San Francisco"/>
    <s v="California"/>
    <s v="United States"/>
    <x v="6"/>
    <s v="Mar"/>
  </r>
  <r>
    <x v="40198"/>
    <d v="2015-09-28T00:00:00"/>
    <d v="2015-10-01T00:00:00"/>
    <n v="3"/>
    <s v="Standard Class"/>
    <x v="3"/>
    <s v="Sports Wear"/>
    <n v="85"/>
    <n v="170"/>
    <n v="2"/>
    <n v="0.03"/>
    <n v="42.5"/>
    <n v="85"/>
    <n v="0.06"/>
    <n v="4.25"/>
    <s v="Medium"/>
    <s v="RS-0029890"/>
    <s v="Maddox Watters"/>
    <s v="Consumer"/>
    <s v="Washington"/>
    <s v="District of Columbia"/>
    <s v="United States"/>
    <x v="8"/>
    <s v="Sep"/>
  </r>
  <r>
    <x v="40199"/>
    <d v="2015-10-23T00:00:00"/>
    <d v="2015-11-01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EN-0029891"/>
    <s v="Hodge Moren"/>
    <s v="Consumer"/>
    <s v="Sale"/>
    <s v="Rabat-Salé-Zemmour-Zaer"/>
    <s v="Morocco"/>
    <x v="7"/>
    <s v="Oct"/>
  </r>
  <r>
    <x v="40200"/>
    <d v="2015-09-04T00:00:00"/>
    <d v="2015-09-11T00:00:00"/>
    <n v="7"/>
    <s v="Standard Class"/>
    <x v="3"/>
    <s v="Running Shoes"/>
    <n v="224"/>
    <n v="448"/>
    <n v="2"/>
    <n v="0.03"/>
    <n v="130.56"/>
    <n v="261.12"/>
    <n v="0.06"/>
    <n v="13.056000000000001"/>
    <s v="High"/>
    <s v="DE-0029892"/>
    <s v="Fletcher Gnade"/>
    <s v="Corporate"/>
    <s v="Baghdad"/>
    <s v="Baghdad"/>
    <s v="Iraq"/>
    <x v="3"/>
    <s v="Sep"/>
  </r>
  <r>
    <x v="40201"/>
    <d v="2015-04-05T00:00:00"/>
    <d v="2015-04-12T00:00:00"/>
    <n v="7"/>
    <s v="Standard Class"/>
    <x v="3"/>
    <s v="Formal Shoes"/>
    <n v="213"/>
    <n v="639"/>
    <n v="3"/>
    <n v="0.04"/>
    <n v="107.44"/>
    <n v="322.32"/>
    <n v="0.12"/>
    <n v="10.744"/>
    <s v="Medium"/>
    <s v="SS-0029893"/>
    <s v="Dotson Weiss"/>
    <s v="Consumer"/>
    <s v="Maputo"/>
    <s v="Cidade De Maputo"/>
    <s v="Mozambique"/>
    <x v="7"/>
    <s v="Apr"/>
  </r>
  <r>
    <x v="40202"/>
    <d v="2015-10-01T00:00:00"/>
    <d v="2015-10-09T00:00:00"/>
    <n v="8"/>
    <s v="Standard Class"/>
    <x v="3"/>
    <s v="Sneakers"/>
    <n v="62"/>
    <n v="310"/>
    <n v="5"/>
    <n v="0.02"/>
    <n v="12.4"/>
    <n v="62"/>
    <n v="0.1"/>
    <n v="1.2400000000000002"/>
    <s v="High"/>
    <s v="NI-0029894"/>
    <s v="Arnold Crestani"/>
    <s v="Consumer"/>
    <s v="Alexandria"/>
    <s v="Al Iskandariyah"/>
    <s v="Egypt"/>
    <x v="7"/>
    <s v="Oct"/>
  </r>
  <r>
    <x v="40203"/>
    <d v="2015-12-16T00:00:00"/>
    <d v="2015-12-22T00:00:00"/>
    <n v="6"/>
    <s v="Standard Class"/>
    <x v="3"/>
    <s v="Titak watch"/>
    <n v="228"/>
    <n v="912"/>
    <n v="4"/>
    <n v="0.01"/>
    <n v="138.88"/>
    <n v="555.52"/>
    <n v="0.04"/>
    <n v="13.888"/>
    <s v="Medium"/>
    <s v="RI-0029895"/>
    <s v="Sawyer Molinari"/>
    <s v="Consumer"/>
    <s v="Kryvyy Rih"/>
    <s v="Dnipropetrovs'k"/>
    <s v="Ukraine"/>
    <x v="3"/>
    <s v="Dec"/>
  </r>
  <r>
    <x v="40204"/>
    <d v="2015-01-06T00:00:00"/>
    <d v="2015-01-11T00:00:00"/>
    <n v="5"/>
    <s v="Standard Class"/>
    <x v="3"/>
    <s v="Fossil Watch"/>
    <n v="159"/>
    <n v="477"/>
    <n v="3"/>
    <n v="0.05"/>
    <n v="55.15"/>
    <n v="165.45"/>
    <n v="0.15000000000000002"/>
    <n v="5.5150000000000006"/>
    <s v="High"/>
    <s v="NS-0029896"/>
    <s v="Aguilar Hopkins"/>
    <s v="Consumer"/>
    <s v="Panevezys"/>
    <s v="Panevezys"/>
    <s v="Lithuania"/>
    <x v="3"/>
    <s v="Jan"/>
  </r>
  <r>
    <x v="40205"/>
    <d v="2015-11-21T00:00:00"/>
    <d v="2015-11-22T00:00:00"/>
    <n v="1"/>
    <s v="Standard Class"/>
    <x v="3"/>
    <s v="T - Shirts"/>
    <n v="248"/>
    <n v="248"/>
    <n v="1"/>
    <n v="0.01"/>
    <n v="165.52"/>
    <n v="165.52"/>
    <n v="0.01"/>
    <n v="16.552000000000003"/>
    <s v="High"/>
    <s v="AN-0029897"/>
    <s v="Boyd Chapman"/>
    <s v="Consumer"/>
    <s v="Hermosillo"/>
    <s v="Sonora"/>
    <s v="Mexico"/>
    <x v="5"/>
    <s v="Nov"/>
  </r>
  <r>
    <x v="40206"/>
    <d v="2015-08-03T00:00:00"/>
    <d v="2015-08-09T00:00:00"/>
    <n v="6"/>
    <s v="Standard Class"/>
    <x v="3"/>
    <s v="Shirts"/>
    <n v="196"/>
    <n v="980"/>
    <n v="5"/>
    <n v="0.02"/>
    <n v="96.4"/>
    <n v="482"/>
    <n v="0.1"/>
    <n v="9.64"/>
    <s v="Medium"/>
    <s v="TO-0029898"/>
    <s v="Estes Takahito"/>
    <s v="Consumer"/>
    <s v="Ilopango"/>
    <s v="San Salvador"/>
    <s v="El Salvador"/>
    <x v="1"/>
    <s v="Aug"/>
  </r>
  <r>
    <x v="40207"/>
    <d v="2015-09-02T00:00:00"/>
    <d v="2015-09-03T00:00:00"/>
    <n v="1"/>
    <s v="Standard Class"/>
    <x v="3"/>
    <s v="Jeans"/>
    <n v="218"/>
    <n v="1090"/>
    <n v="5"/>
    <n v="0.02"/>
    <n v="116.2"/>
    <n v="581"/>
    <n v="0.1"/>
    <n v="11.620000000000001"/>
    <s v="Medium"/>
    <s v="OR-0029899"/>
    <s v="Robles Pryor"/>
    <s v="Consumer"/>
    <s v="Mexico City"/>
    <s v="Distrito Federal"/>
    <s v="Mexico"/>
    <x v="5"/>
    <s v="Sep"/>
  </r>
  <r>
    <x v="40208"/>
    <d v="2015-10-06T00:00:00"/>
    <d v="2015-10-09T00:00:00"/>
    <n v="3"/>
    <s v="Standard Class"/>
    <x v="3"/>
    <s v="Suits"/>
    <n v="109"/>
    <n v="218"/>
    <n v="2"/>
    <n v="0.01"/>
    <n v="26.82"/>
    <n v="53.64"/>
    <n v="0.02"/>
    <n v="2.6820000000000004"/>
    <s v="Medium"/>
    <s v="LS-0029900"/>
    <s v="Andrews Daniels"/>
    <s v="Corporate"/>
    <s v="Santo Domingo"/>
    <s v="Santo Domingo"/>
    <s v="Dominican Republic"/>
    <x v="11"/>
    <s v="Oct"/>
  </r>
  <r>
    <x v="40209"/>
    <d v="2015-10-08T00:00:00"/>
    <d v="2015-10-18T00:00:00"/>
    <n v="10"/>
    <s v="Standard Class"/>
    <x v="3"/>
    <s v="Sports Wear"/>
    <n v="85"/>
    <n v="255"/>
    <n v="3"/>
    <n v="0.04"/>
    <n v="28.333333333333332"/>
    <n v="85"/>
    <n v="0.12"/>
    <n v="2.8333333333333335"/>
    <s v="High"/>
    <s v="RE-0029901"/>
    <s v="Knox Sayre"/>
    <s v="Consumer"/>
    <s v="Soyapango"/>
    <s v="San Salvador"/>
    <s v="El Salvador"/>
    <x v="1"/>
    <s v="Oct"/>
  </r>
  <r>
    <x v="40210"/>
    <d v="2015-10-27T00:00:00"/>
    <d v="2015-10-30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ON-0029902"/>
    <s v="James Bolton"/>
    <s v="Consumer"/>
    <s v="Limeira"/>
    <s v="São Paulo"/>
    <s v="Brazil"/>
    <x v="9"/>
    <s v="Oct"/>
  </r>
  <r>
    <x v="40211"/>
    <d v="2015-05-02T00:00:00"/>
    <d v="2015-05-05T00:00:00"/>
    <n v="3"/>
    <s v="Standard Class"/>
    <x v="3"/>
    <s v="Running Shoes"/>
    <n v="224"/>
    <n v="224"/>
    <n v="1"/>
    <n v="0.04"/>
    <n v="135.04"/>
    <n v="135.04"/>
    <n v="0.04"/>
    <n v="13.504"/>
    <s v="Medium"/>
    <s v="IC-0029903"/>
    <s v="Fuentes Zic"/>
    <s v="Consumer"/>
    <s v="Cabimas"/>
    <s v="Zulia"/>
    <s v="Venezuela"/>
    <x v="9"/>
    <s v="May"/>
  </r>
  <r>
    <x v="40212"/>
    <d v="2015-05-14T00:00:00"/>
    <d v="2015-05-18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AS-0029904"/>
    <s v="Poole Lucas"/>
    <s v="Corporate"/>
    <s v="Oldenburg"/>
    <s v="Lower Saxony"/>
    <s v="Germany"/>
    <x v="1"/>
    <s v="May"/>
  </r>
  <r>
    <x v="40213"/>
    <d v="2015-04-06T00:00:00"/>
    <d v="2015-04-08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IN-0029905"/>
    <s v="Barker Haberlin"/>
    <s v="Corporate"/>
    <s v="Mijas"/>
    <s v="Andalusía"/>
    <s v="Spain"/>
    <x v="9"/>
    <s v="Apr"/>
  </r>
  <r>
    <x v="40214"/>
    <d v="2015-01-24T00:00:00"/>
    <d v="2015-01-28T00:00:00"/>
    <n v="4"/>
    <s v="Standard Class"/>
    <x v="3"/>
    <s v="Titak watch"/>
    <n v="228"/>
    <n v="456"/>
    <n v="2"/>
    <n v="0.05"/>
    <n v="125.2"/>
    <n v="250.4"/>
    <n v="0.1"/>
    <n v="12.520000000000001"/>
    <s v="Low"/>
    <s v="CH-0029906"/>
    <s v="Russell Buch"/>
    <s v="Home Office"/>
    <s v="Dos Hermanas"/>
    <s v="Andalusía"/>
    <s v="Spain"/>
    <x v="9"/>
    <s v="Jan"/>
  </r>
  <r>
    <x v="40215"/>
    <d v="2015-03-01T00:00:00"/>
    <d v="2015-03-07T00:00:00"/>
    <n v="6"/>
    <s v="Standard Class"/>
    <x v="3"/>
    <s v="Fossil Watch"/>
    <n v="159"/>
    <n v="795"/>
    <n v="5"/>
    <n v="0.03"/>
    <n v="55.150000000000006"/>
    <n v="275.75"/>
    <n v="0.15"/>
    <n v="5.5150000000000006"/>
    <s v="High"/>
    <s v="ER-0029907"/>
    <s v="Holland Foster"/>
    <s v="Corporate"/>
    <s v="Greifswald"/>
    <s v="Mecklenburg-Vorpommern"/>
    <s v="Germany"/>
    <x v="1"/>
    <s v="Mar"/>
  </r>
  <r>
    <x v="40216"/>
    <d v="2015-08-15T00:00:00"/>
    <d v="2015-08-19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EY-0029908"/>
    <s v="Munoz Hackney"/>
    <s v="Home Office"/>
    <s v="Granada"/>
    <s v="Andalusía"/>
    <s v="Spain"/>
    <x v="9"/>
    <s v="Aug"/>
  </r>
  <r>
    <x v="40217"/>
    <d v="2015-07-19T00:00:00"/>
    <d v="2015-07-22T00:00:00"/>
    <n v="3"/>
    <s v="Standard Class"/>
    <x v="3"/>
    <s v="Shirts"/>
    <n v="196"/>
    <n v="196"/>
    <n v="1"/>
    <n v="0.04"/>
    <n v="108.16"/>
    <n v="108.16"/>
    <n v="0.04"/>
    <n v="10.816000000000001"/>
    <s v="High"/>
    <s v="IG-0029909"/>
    <s v="Bass Ludwig"/>
    <s v="Consumer"/>
    <s v="Hanover"/>
    <s v="Lower Saxony"/>
    <s v="Germany"/>
    <x v="1"/>
    <s v="Jul"/>
  </r>
  <r>
    <x v="40218"/>
    <d v="2015-06-19T00:00:00"/>
    <d v="2015-06-24T00:00:00"/>
    <n v="5"/>
    <s v="Standard Class"/>
    <x v="3"/>
    <s v="Jeans"/>
    <n v="218"/>
    <n v="1090"/>
    <n v="5"/>
    <n v="0.04"/>
    <n v="94.4"/>
    <n v="472"/>
    <n v="0.2"/>
    <n v="9.4400000000000013"/>
    <s v="High"/>
    <s v="NS-0029910"/>
    <s v="Maldonado Jenkins"/>
    <s v="Corporate"/>
    <s v="Carpi"/>
    <s v="Emilia-Romagna"/>
    <s v="Italy"/>
    <x v="9"/>
    <s v="Jun"/>
  </r>
  <r>
    <x v="40219"/>
    <d v="2015-12-06T00:00:00"/>
    <d v="2015-12-09T00:00:00"/>
    <n v="3"/>
    <s v="Standard Class"/>
    <x v="3"/>
    <s v="Suits"/>
    <n v="109"/>
    <n v="545"/>
    <n v="5"/>
    <n v="0.04"/>
    <n v="7.1999999999999993"/>
    <n v="36"/>
    <n v="0.2"/>
    <n v="0.72"/>
    <s v="Medium"/>
    <s v="EY-0029911"/>
    <s v="Alexander Brumley"/>
    <s v="Consumer"/>
    <s v="Runcorn"/>
    <s v="England"/>
    <s v="United Kingdom"/>
    <x v="5"/>
    <s v="Dec"/>
  </r>
  <r>
    <x v="40220"/>
    <d v="2015-09-21T00:00:00"/>
    <d v="2015-09-23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29912"/>
    <s v="Elliott Deggeller"/>
    <s v="Consumer"/>
    <s v="Reims"/>
    <s v="Champagne-Ardenne"/>
    <s v="France"/>
    <x v="1"/>
    <s v="Sep"/>
  </r>
  <r>
    <x v="40221"/>
    <d v="2015-11-24T00:00:00"/>
    <d v="2015-11-29T00:00:00"/>
    <n v="5"/>
    <s v="Standard Class"/>
    <x v="3"/>
    <s v="Casula Shoes"/>
    <n v="122"/>
    <n v="122"/>
    <n v="1"/>
    <n v="0.05"/>
    <n v="35.9"/>
    <n v="35.9"/>
    <n v="0.05"/>
    <n v="3.59"/>
    <s v="High"/>
    <s v="RT-0029913"/>
    <s v="Foley Stewart"/>
    <s v="Consumer"/>
    <s v="Jakarta"/>
    <s v="Jakarta"/>
    <s v="Indonesia"/>
    <x v="10"/>
    <s v="Nov"/>
  </r>
  <r>
    <x v="40222"/>
    <d v="2015-12-16T00:00:00"/>
    <d v="2015-12-26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ER-0029914"/>
    <s v="Wilcox Miller"/>
    <s v="Corporate"/>
    <s v="Mount Gambier"/>
    <s v="South Australia"/>
    <s v="Australia"/>
    <x v="0"/>
    <s v="Dec"/>
  </r>
  <r>
    <x v="40223"/>
    <d v="2015-11-14T00:00:00"/>
    <d v="2015-11-16T00:00:00"/>
    <n v="2"/>
    <s v="Standard Class"/>
    <x v="3"/>
    <s v="Formal Shoes"/>
    <n v="213"/>
    <n v="426"/>
    <n v="2"/>
    <n v="0.02"/>
    <n v="124.48"/>
    <n v="248.96"/>
    <n v="0.04"/>
    <n v="12.448"/>
    <s v="Medium"/>
    <s v="ER-0029915"/>
    <s v="Petersen Pelletier"/>
    <s v="Corporate"/>
    <s v="Akola"/>
    <s v="Maharashtra"/>
    <s v="India"/>
    <x v="2"/>
    <s v="Nov"/>
  </r>
  <r>
    <x v="40224"/>
    <d v="2015-07-28T00:00:00"/>
    <d v="2015-07-31T00:00:00"/>
    <n v="3"/>
    <s v="Standard Class"/>
    <x v="3"/>
    <s v="Sneakers"/>
    <n v="62"/>
    <n v="310"/>
    <n v="5"/>
    <n v="0.03"/>
    <n v="12.4"/>
    <n v="62"/>
    <n v="0.15"/>
    <n v="1.2400000000000002"/>
    <s v="Medium"/>
    <s v="CH-0029916"/>
    <s v="Bates Gockenbach"/>
    <s v="Consumer"/>
    <s v="Taiping"/>
    <s v="Perak"/>
    <s v="Malaysia"/>
    <x v="10"/>
    <s v="Jul"/>
  </r>
  <r>
    <x v="40225"/>
    <d v="2015-04-26T00:00:00"/>
    <d v="2015-05-06T00:00:00"/>
    <n v="10"/>
    <s v="Standard Class"/>
    <x v="3"/>
    <s v="Titak watch"/>
    <n v="228"/>
    <n v="912"/>
    <n v="4"/>
    <n v="0.03"/>
    <n v="120.64"/>
    <n v="482.56"/>
    <n v="0.12"/>
    <n v="12.064"/>
    <s v="Medium"/>
    <s v="NN-0029917"/>
    <s v="Moss Hoffmann"/>
    <s v="Consumer"/>
    <s v="Bangkok"/>
    <s v="Bangkok"/>
    <s v="Thailand"/>
    <x v="10"/>
    <s v="Apr"/>
  </r>
  <r>
    <x v="40226"/>
    <d v="2015-11-04T00:00:00"/>
    <d v="2015-11-12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RD-0029918"/>
    <s v="Dalton Radford"/>
    <s v="Consumer"/>
    <s v="Sydney"/>
    <s v="New South Wales"/>
    <s v="Australia"/>
    <x v="0"/>
    <s v="Nov"/>
  </r>
  <r>
    <x v="40227"/>
    <d v="2015-04-30T00:00:00"/>
    <d v="2015-05-07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TH-0029919"/>
    <s v="Gentry Smith"/>
    <s v="Consumer"/>
    <s v="Seattle"/>
    <s v="Washington"/>
    <s v="United States"/>
    <x v="6"/>
    <s v="Apr"/>
  </r>
  <r>
    <x v="40228"/>
    <d v="2015-03-04T00:00:00"/>
    <d v="2015-03-06T00:00:00"/>
    <n v="2"/>
    <s v="Standard Class"/>
    <x v="3"/>
    <s v="Shirts"/>
    <n v="196"/>
    <n v="588"/>
    <n v="3"/>
    <n v="0.04"/>
    <n v="92.48"/>
    <n v="277.44"/>
    <n v="0.12"/>
    <n v="9.2480000000000011"/>
    <s v="Medium"/>
    <s v="ER-0029920"/>
    <s v="Buck Webber"/>
    <s v="Consumer"/>
    <s v="Seattle"/>
    <s v="Washington"/>
    <s v="United States"/>
    <x v="6"/>
    <s v="Mar"/>
  </r>
  <r>
    <x v="40229"/>
    <d v="2015-12-05T00:00:00"/>
    <d v="2015-12-11T00:00:00"/>
    <n v="6"/>
    <s v="Standard Class"/>
    <x v="3"/>
    <s v="Jeans"/>
    <n v="218"/>
    <n v="872"/>
    <n v="4"/>
    <n v="0.05"/>
    <n v="94.4"/>
    <n v="377.6"/>
    <n v="0.2"/>
    <n v="9.4400000000000013"/>
    <s v="Medium"/>
    <s v="AN-0029921"/>
    <s v="Edwards Beltran"/>
    <s v="Consumer"/>
    <s v="New York City"/>
    <s v="New York"/>
    <s v="United States"/>
    <x v="8"/>
    <s v="Dec"/>
  </r>
  <r>
    <x v="40230"/>
    <d v="2015-11-09T00:00:00"/>
    <d v="2015-11-17T00:00:00"/>
    <n v="8"/>
    <s v="Standard Class"/>
    <x v="3"/>
    <s v="Suits"/>
    <n v="109"/>
    <n v="436"/>
    <n v="4"/>
    <n v="0.02"/>
    <n v="20.28"/>
    <n v="81.12"/>
    <n v="0.08"/>
    <n v="2.028"/>
    <s v="Medium"/>
    <s v="NG-0029922"/>
    <s v="Harris Armstrong"/>
    <s v="Corporate"/>
    <s v="Jeddah"/>
    <s v="Makkah"/>
    <s v="Saudi Arabia"/>
    <x v="3"/>
    <s v="Nov"/>
  </r>
  <r>
    <x v="40231"/>
    <d v="2015-01-04T00:00:00"/>
    <d v="2015-01-11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IS-0029923"/>
    <s v="Saunders Kotsonis"/>
    <s v="Consumer"/>
    <s v="Baghdad"/>
    <s v="Baghdad"/>
    <s v="Iraq"/>
    <x v="3"/>
    <s v="Jan"/>
  </r>
  <r>
    <x v="40232"/>
    <d v="2015-04-14T00:00:00"/>
    <d v="2015-04-20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IZ-0029924"/>
    <s v="Colon Kriz"/>
    <s v="Consumer"/>
    <s v="Nairobi"/>
    <s v="Nairobi"/>
    <s v="Kenya"/>
    <x v="7"/>
    <s v="Apr"/>
  </r>
  <r>
    <x v="40233"/>
    <d v="2015-09-30T00:00:00"/>
    <d v="2015-10-08T00:00:00"/>
    <n v="8"/>
    <s v="Standard Class"/>
    <x v="3"/>
    <s v="Running Shoes"/>
    <n v="224"/>
    <n v="672"/>
    <n v="3"/>
    <n v="0.04"/>
    <n v="117.12"/>
    <n v="351.36"/>
    <n v="0.12"/>
    <n v="11.712000000000002"/>
    <s v="Medium"/>
    <s v="NG-0029925"/>
    <s v="Gordon Chung"/>
    <s v="Consumer"/>
    <s v="Mersin"/>
    <s v="Mersin"/>
    <s v="Turkey"/>
    <x v="3"/>
    <s v="Sep"/>
  </r>
  <r>
    <x v="40234"/>
    <d v="2015-12-07T00:00:00"/>
    <d v="2015-12-12T00:00:00"/>
    <n v="5"/>
    <s v="Standard Class"/>
    <x v="3"/>
    <s v="Formal Shoes"/>
    <n v="213"/>
    <n v="852"/>
    <n v="4"/>
    <n v="0.03"/>
    <n v="107.44"/>
    <n v="429.76"/>
    <n v="0.12"/>
    <n v="10.744"/>
    <s v="Medium"/>
    <s v="LE-0029926"/>
    <s v="Joyce Wardle"/>
    <s v="Consumer"/>
    <s v="La Romana"/>
    <s v="La Romana"/>
    <s v="Dominican Republic"/>
    <x v="11"/>
    <s v="Dec"/>
  </r>
  <r>
    <x v="40235"/>
    <d v="2015-06-14T00:00:00"/>
    <d v="2015-06-22T00:00:00"/>
    <n v="8"/>
    <s v="Standard Class"/>
    <x v="3"/>
    <s v="Sneakers"/>
    <n v="62"/>
    <n v="310"/>
    <n v="5"/>
    <n v="0.03"/>
    <n v="12.4"/>
    <n v="62"/>
    <n v="0.15"/>
    <n v="1.2400000000000002"/>
    <s v="High"/>
    <s v="EK-0029927"/>
    <s v="Kemp Pistek"/>
    <s v="Consumer"/>
    <s v="Tlalpan"/>
    <s v="Distrito Federal"/>
    <s v="Mexico"/>
    <x v="5"/>
    <s v="Jun"/>
  </r>
  <r>
    <x v="40236"/>
    <d v="2015-03-03T00:00:00"/>
    <d v="2015-03-07T00:00:00"/>
    <n v="4"/>
    <s v="Standard Class"/>
    <x v="3"/>
    <s v="Titak watch"/>
    <n v="228"/>
    <n v="228"/>
    <n v="1"/>
    <n v="0.04"/>
    <n v="138.88"/>
    <n v="138.88"/>
    <n v="0.04"/>
    <n v="13.888"/>
    <s v="Medium"/>
    <s v="OK-0029928"/>
    <s v="Lewis Ashbrook"/>
    <s v="Corporate"/>
    <s v="Indaiatuba"/>
    <s v="São Paulo"/>
    <s v="Brazil"/>
    <x v="9"/>
    <s v="Mar"/>
  </r>
  <r>
    <x v="40237"/>
    <d v="2015-01-12T00:00:00"/>
    <d v="2015-01-14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ON-0029929"/>
    <s v="Doyle Knutson"/>
    <s v="Home Office"/>
    <s v="Indaial"/>
    <s v="Santa Catarina"/>
    <s v="Brazil"/>
    <x v="9"/>
    <s v="Jan"/>
  </r>
  <r>
    <x v="40238"/>
    <d v="2015-01-06T00:00:00"/>
    <d v="2015-01-10T00:00:00"/>
    <n v="4"/>
    <s v="Standard Class"/>
    <x v="3"/>
    <s v="T - Shirts"/>
    <n v="248"/>
    <n v="248"/>
    <n v="1"/>
    <n v="0.02"/>
    <n v="163.04"/>
    <n v="163.04"/>
    <n v="0.02"/>
    <n v="16.303999999999998"/>
    <s v="Low"/>
    <s v="DE-0029930"/>
    <s v="Sutton Gerbode"/>
    <s v="Home Office"/>
    <s v="Piedecuesta"/>
    <s v="Santander"/>
    <s v="Colombia"/>
    <x v="9"/>
    <s v="Jan"/>
  </r>
  <r>
    <x v="40239"/>
    <d v="2015-07-04T00:00:00"/>
    <d v="2015-07-06T00:00:00"/>
    <n v="2"/>
    <s v="Standard Class"/>
    <x v="3"/>
    <s v="Shirts"/>
    <n v="196"/>
    <n v="392"/>
    <n v="2"/>
    <n v="0.02"/>
    <n v="108.16"/>
    <n v="216.32"/>
    <n v="0.04"/>
    <n v="10.816000000000001"/>
    <s v="Medium"/>
    <s v="RR-0029931"/>
    <s v="Underwood Mcgarr"/>
    <s v="Home Office"/>
    <s v="Arica"/>
    <s v="Arica y Parinacota"/>
    <s v="Chile"/>
    <x v="9"/>
    <s v="Jul"/>
  </r>
  <r>
    <x v="40240"/>
    <d v="2015-03-01T00:00:00"/>
    <d v="2015-03-06T00:00:00"/>
    <n v="5"/>
    <s v="Standard Class"/>
    <x v="3"/>
    <s v="Jeans"/>
    <n v="218"/>
    <n v="872"/>
    <n v="4"/>
    <n v="0.01"/>
    <n v="129.28"/>
    <n v="517.12"/>
    <n v="0.04"/>
    <n v="12.928000000000001"/>
    <s v="Medium"/>
    <s v="ON-0029932"/>
    <s v="Sherman Knutson"/>
    <s v="Corporate"/>
    <s v="Cárdenas"/>
    <s v="Matanzas"/>
    <s v="Cuba"/>
    <x v="11"/>
    <s v="Mar"/>
  </r>
  <r>
    <x v="40241"/>
    <d v="2015-10-08T00:00:00"/>
    <d v="2015-10-14T00:00:00"/>
    <n v="6"/>
    <s v="Standard Class"/>
    <x v="3"/>
    <s v="Suits"/>
    <n v="109"/>
    <n v="218"/>
    <n v="2"/>
    <n v="0.03"/>
    <n v="22.46"/>
    <n v="44.92"/>
    <n v="0.06"/>
    <n v="2.246"/>
    <s v="Medium"/>
    <s v="DY-0029933"/>
    <s v="Vaughn Grady"/>
    <s v="Consumer"/>
    <s v="Santo Domingo"/>
    <s v="Santo Domingo"/>
    <s v="Dominican Republic"/>
    <x v="11"/>
    <s v="Oct"/>
  </r>
  <r>
    <x v="40242"/>
    <d v="2015-12-03T00:00:00"/>
    <d v="2015-12-06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GS-0029934"/>
    <s v="Herman Triggs"/>
    <s v="Consumer"/>
    <s v="San Salvador"/>
    <s v="San Salvador"/>
    <s v="El Salvador"/>
    <x v="1"/>
    <s v="Dec"/>
  </r>
  <r>
    <x v="40243"/>
    <d v="2015-12-19T00:00:00"/>
    <d v="2015-12-24T00:00:00"/>
    <n v="5"/>
    <s v="Standard Class"/>
    <x v="3"/>
    <s v="Casula Shoes"/>
    <n v="122"/>
    <n v="122"/>
    <n v="1"/>
    <n v="0.02"/>
    <n v="39.56"/>
    <n v="39.56"/>
    <n v="0.02"/>
    <n v="3.9560000000000004"/>
    <s v="High"/>
    <s v="CH-0029935"/>
    <s v="Hardin Roach"/>
    <s v="Consumer"/>
    <s v="Conflans-Sainte-Honorine"/>
    <s v="Ile-de-France"/>
    <s v="France"/>
    <x v="1"/>
    <s v="Dec"/>
  </r>
  <r>
    <x v="40244"/>
    <d v="2015-02-02T00:00:00"/>
    <d v="2015-02-03T00:00:00"/>
    <n v="1"/>
    <s v="Standard Class"/>
    <x v="3"/>
    <s v="Running Shoes"/>
    <n v="224"/>
    <n v="224"/>
    <n v="1"/>
    <n v="0.03"/>
    <n v="137.28"/>
    <n v="137.28"/>
    <n v="0.03"/>
    <n v="13.728000000000002"/>
    <s v="High"/>
    <s v="CK-0029936"/>
    <s v="Sparks Mackendrick"/>
    <s v="Home Office"/>
    <s v="Brindisi"/>
    <s v="Apulia"/>
    <s v="Italy"/>
    <x v="9"/>
    <s v="Feb"/>
  </r>
  <r>
    <x v="40245"/>
    <d v="2015-07-01T00:00:00"/>
    <d v="2015-07-08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SE-0029937"/>
    <s v="Blankenship Reese"/>
    <s v="Consumer"/>
    <s v="Weimar"/>
    <s v="Thuringia"/>
    <s v="Germany"/>
    <x v="1"/>
    <s v="Jul"/>
  </r>
  <r>
    <x v="40246"/>
    <d v="2015-02-25T00:00:00"/>
    <d v="2015-02-27T00:00:00"/>
    <n v="2"/>
    <s v="Standard Class"/>
    <x v="3"/>
    <s v="Sneakers"/>
    <n v="62"/>
    <n v="62"/>
    <n v="1"/>
    <n v="0.03"/>
    <n v="62"/>
    <n v="62"/>
    <n v="0.03"/>
    <n v="6.2"/>
    <s v="Medium"/>
    <s v="CE-0029938"/>
    <s v="Mendez Grace"/>
    <s v="Corporate"/>
    <s v="Palaiseau"/>
    <s v="Ile-de-France"/>
    <s v="France"/>
    <x v="1"/>
    <s v="Feb"/>
  </r>
  <r>
    <x v="40247"/>
    <d v="2015-01-10T00:00:00"/>
    <d v="2015-01-13T00:00:00"/>
    <n v="3"/>
    <s v="Standard Class"/>
    <x v="3"/>
    <s v="Titak watch"/>
    <n v="228"/>
    <n v="1140"/>
    <n v="5"/>
    <n v="0.02"/>
    <n v="125.19999999999999"/>
    <n v="626"/>
    <n v="0.1"/>
    <n v="12.52"/>
    <s v="Medium"/>
    <s v="IE-0029939"/>
    <s v="Olson Currie"/>
    <s v="Home Office"/>
    <s v="Leshan"/>
    <s v="Sichuan"/>
    <s v="China"/>
    <x v="4"/>
    <s v="Jan"/>
  </r>
  <r>
    <x v="40248"/>
    <d v="2015-02-09T00:00:00"/>
    <d v="2015-02-12T00:00:00"/>
    <n v="3"/>
    <s v="Standard Class"/>
    <x v="3"/>
    <s v="Fossil Watch"/>
    <n v="159"/>
    <n v="795"/>
    <n v="5"/>
    <n v="0.03"/>
    <n v="55.150000000000006"/>
    <n v="275.75"/>
    <n v="0.15"/>
    <n v="5.5150000000000006"/>
    <s v="Low"/>
    <s v="SE-0029940"/>
    <s v="Manning House"/>
    <s v="Consumer"/>
    <s v="Hyderabad"/>
    <s v="Sindh"/>
    <s v="Pakistan"/>
    <x v="2"/>
    <s v="Feb"/>
  </r>
  <r>
    <x v="40249"/>
    <d v="2015-07-22T00:00:00"/>
    <d v="2015-07-29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TT-0029941"/>
    <s v="Martinez Arnett"/>
    <s v="Corporate"/>
    <s v="Guangzhou"/>
    <s v="Guangdong"/>
    <s v="China"/>
    <x v="4"/>
    <s v="Jul"/>
  </r>
  <r>
    <x v="40250"/>
    <d v="2015-11-16T00:00:00"/>
    <d v="2015-11-21T00:00:00"/>
    <n v="5"/>
    <s v="Standard Class"/>
    <x v="3"/>
    <s v="Shirts"/>
    <n v="196"/>
    <n v="588"/>
    <n v="3"/>
    <n v="0.04"/>
    <n v="92.48"/>
    <n v="277.44"/>
    <n v="0.12"/>
    <n v="9.2480000000000011"/>
    <s v="Medium"/>
    <s v="ES-0029942"/>
    <s v="Brooks Boyes"/>
    <s v="Corporate"/>
    <s v="San Francisco"/>
    <s v="California"/>
    <s v="United States"/>
    <x v="6"/>
    <s v="Nov"/>
  </r>
  <r>
    <x v="40251"/>
    <d v="2015-10-21T00:00:00"/>
    <d v="2015-10-23T00:00:00"/>
    <n v="2"/>
    <s v="Standard Class"/>
    <x v="3"/>
    <s v="Jeans"/>
    <n v="218"/>
    <n v="654"/>
    <n v="3"/>
    <n v="0.04"/>
    <n v="111.84"/>
    <n v="335.52"/>
    <n v="0.12"/>
    <n v="11.184000000000001"/>
    <s v="High"/>
    <s v="ON-0029943"/>
    <s v="Christensen Lebron"/>
    <s v="Consumer"/>
    <s v="San Diego"/>
    <s v="California"/>
    <s v="United States"/>
    <x v="6"/>
    <s v="Oct"/>
  </r>
  <r>
    <x v="40252"/>
    <d v="2015-02-16T00:00:00"/>
    <d v="2015-02-22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LL-0029944"/>
    <s v="Farrell Sewall"/>
    <s v="Home Office"/>
    <s v="Baghdad"/>
    <s v="Baghdad"/>
    <s v="Iraq"/>
    <x v="3"/>
    <s v="Feb"/>
  </r>
  <r>
    <x v="40253"/>
    <d v="2015-10-13T00:00:00"/>
    <d v="2015-10-16T00:00:00"/>
    <n v="3"/>
    <s v="Standard Class"/>
    <x v="3"/>
    <s v="Sports Wear"/>
    <n v="85"/>
    <n v="425"/>
    <n v="5"/>
    <n v="0.05"/>
    <n v="17"/>
    <n v="85"/>
    <n v="0.25"/>
    <n v="1.7000000000000002"/>
    <s v="High"/>
    <s v="ON-0029945"/>
    <s v="Cox Blanton"/>
    <s v="Consumer"/>
    <s v="Casablanca"/>
    <s v="Grand Casablanca"/>
    <s v="Morocco"/>
    <x v="7"/>
    <s v="Oct"/>
  </r>
  <r>
    <x v="40254"/>
    <d v="2015-11-02T00:00:00"/>
    <d v="2015-11-11T00:00:00"/>
    <n v="9"/>
    <s v="Standard Class"/>
    <x v="3"/>
    <s v="Casula Shoes"/>
    <n v="122"/>
    <n v="488"/>
    <n v="4"/>
    <n v="0.04"/>
    <n v="22.48"/>
    <n v="89.92"/>
    <n v="0.16"/>
    <n v="2.2480000000000002"/>
    <s v="High"/>
    <s v="ON-0029946"/>
    <s v="Perez Barton"/>
    <s v="Home Office"/>
    <s v="Almaty"/>
    <s v="Almaty City"/>
    <s v="Kazakhstan"/>
    <x v="3"/>
    <s v="Nov"/>
  </r>
  <r>
    <x v="40255"/>
    <d v="2015-03-08T00:00:00"/>
    <d v="2015-03-10T00:00:00"/>
    <n v="2"/>
    <s v="Standard Class"/>
    <x v="3"/>
    <s v="Running Shoes"/>
    <n v="224"/>
    <n v="224"/>
    <n v="1"/>
    <n v="0.03"/>
    <n v="137.28"/>
    <n v="137.28"/>
    <n v="0.03"/>
    <n v="13.728000000000002"/>
    <s v="Medium"/>
    <s v="RR-0029947"/>
    <s v="Underwood Mcgarr"/>
    <s v="Home Office"/>
    <s v="Ibadan"/>
    <s v="Oyo"/>
    <s v="Nigeria"/>
    <x v="7"/>
    <s v="Mar"/>
  </r>
  <r>
    <x v="40256"/>
    <d v="2015-01-26T00:00:00"/>
    <d v="2015-02-04T00:00:00"/>
    <n v="9"/>
    <s v="Standard Class"/>
    <x v="3"/>
    <s v="Formal Shoes"/>
    <n v="213"/>
    <n v="852"/>
    <n v="4"/>
    <n v="0.05"/>
    <n v="90.4"/>
    <n v="361.6"/>
    <n v="0.2"/>
    <n v="9.0400000000000009"/>
    <s v="High"/>
    <s v="AN-0029948"/>
    <s v="Powell Brennan"/>
    <s v="Corporate"/>
    <s v="Ananindeua"/>
    <s v="Pará"/>
    <s v="Brazil"/>
    <x v="9"/>
    <s v="Jan"/>
  </r>
  <r>
    <x v="40257"/>
    <d v="2015-06-02T00:00:00"/>
    <d v="2015-06-12T00:00:00"/>
    <n v="10"/>
    <s v="Standard Class"/>
    <x v="3"/>
    <s v="Sneakers"/>
    <n v="62"/>
    <n v="248"/>
    <n v="4"/>
    <n v="0.01"/>
    <n v="15.5"/>
    <n v="62"/>
    <n v="0.04"/>
    <n v="1.55"/>
    <s v="Medium"/>
    <s v="NA-0029949"/>
    <s v="Cunningham Dana"/>
    <s v="Home Office"/>
    <s v="Monterrey"/>
    <s v="Nuevo León"/>
    <s v="Mexico"/>
    <x v="5"/>
    <s v="Jun"/>
  </r>
  <r>
    <x v="40258"/>
    <d v="2015-12-16T00:00:00"/>
    <d v="2015-12-21T00:00:00"/>
    <n v="5"/>
    <s v="Standard Class"/>
    <x v="3"/>
    <s v="Titak watch"/>
    <n v="228"/>
    <n v="912"/>
    <n v="4"/>
    <n v="0.01"/>
    <n v="138.88"/>
    <n v="555.52"/>
    <n v="0.04"/>
    <n v="13.888"/>
    <s v="Medium"/>
    <s v="EL-0029950"/>
    <s v="Ellis Carmichael"/>
    <s v="Consumer"/>
    <s v="Cabo de Santo Agostinho"/>
    <s v="Pernambuco"/>
    <s v="Brazil"/>
    <x v="9"/>
    <s v="Dec"/>
  </r>
  <r>
    <x v="40259"/>
    <d v="2015-10-25T00:00:00"/>
    <d v="2015-11-01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EE-0029951"/>
    <s v="Klein Lee"/>
    <s v="Consumer"/>
    <s v="Mexico City"/>
    <s v="Distrito Federal"/>
    <s v="Mexico"/>
    <x v="5"/>
    <s v="Oct"/>
  </r>
  <r>
    <x v="40260"/>
    <d v="2015-12-14T00:00:00"/>
    <d v="2015-12-19T00:00:00"/>
    <n v="5"/>
    <s v="Standard Class"/>
    <x v="3"/>
    <s v="T - Shirts"/>
    <n v="248"/>
    <n v="248"/>
    <n v="1"/>
    <n v="0.03"/>
    <n v="160.56"/>
    <n v="160.56"/>
    <n v="0.03"/>
    <n v="16.056000000000001"/>
    <s v="High"/>
    <s v="EK-0029952"/>
    <s v="Mueller Pistek"/>
    <s v="Home Office"/>
    <s v="El Progreso"/>
    <s v="Yoro"/>
    <s v="Honduras"/>
    <x v="1"/>
    <s v="Dec"/>
  </r>
  <r>
    <x v="40261"/>
    <d v="2015-04-18T00:00:00"/>
    <d v="2015-04-19T00:00:00"/>
    <n v="1"/>
    <s v="Standard Class"/>
    <x v="3"/>
    <s v="Shirts"/>
    <n v="196"/>
    <n v="196"/>
    <n v="1"/>
    <n v="0.05"/>
    <n v="106.2"/>
    <n v="106.2"/>
    <n v="0.05"/>
    <n v="10.620000000000001"/>
    <s v="Medium"/>
    <s v="LK-0029953"/>
    <s v="Lopez Balk"/>
    <s v="Consumer"/>
    <s v="Ensenada"/>
    <s v="Baja California"/>
    <s v="Mexico"/>
    <x v="5"/>
    <s v="Apr"/>
  </r>
  <r>
    <x v="40262"/>
    <d v="2015-07-27T00:00:00"/>
    <d v="2015-08-06T00:00:00"/>
    <n v="10"/>
    <s v="Standard Class"/>
    <x v="3"/>
    <s v="Jeans"/>
    <n v="218"/>
    <n v="1090"/>
    <n v="5"/>
    <n v="0.03"/>
    <n v="105.3"/>
    <n v="526.5"/>
    <n v="0.15"/>
    <n v="10.530000000000001"/>
    <s v="High"/>
    <s v="AN-0029954"/>
    <s v="Williams Abelman"/>
    <s v="Corporate"/>
    <s v="Leeds"/>
    <s v="England"/>
    <s v="United Kingdom"/>
    <x v="5"/>
    <s v="Jul"/>
  </r>
  <r>
    <x v="40263"/>
    <d v="2015-02-13T00:00:00"/>
    <d v="2015-02-15T00:00:00"/>
    <n v="2"/>
    <s v="Standard Class"/>
    <x v="3"/>
    <s v="Suits"/>
    <n v="109"/>
    <n v="436"/>
    <n v="4"/>
    <n v="0.03"/>
    <n v="15.92"/>
    <n v="63.68"/>
    <n v="0.12"/>
    <n v="1.5920000000000001"/>
    <s v="Low"/>
    <s v="WE-0029955"/>
    <s v="Ray Crowe"/>
    <s v="Consumer"/>
    <s v="Dresden"/>
    <s v="Saxony"/>
    <s v="Germany"/>
    <x v="1"/>
    <s v="Feb"/>
  </r>
  <r>
    <x v="40264"/>
    <d v="2015-01-12T00:00:00"/>
    <d v="2015-01-20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AN-0029956"/>
    <s v="Hughes Brockman"/>
    <s v="Consumer"/>
    <s v="Emmen"/>
    <s v="Drenthe"/>
    <s v="Netherlands"/>
    <x v="1"/>
    <s v="Jan"/>
  </r>
  <r>
    <x v="40265"/>
    <d v="2015-03-18T00:00:00"/>
    <d v="2015-03-21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DT-0029957"/>
    <s v="Rojas Schmidt"/>
    <s v="Home Office"/>
    <s v="Vienna"/>
    <s v="Vienna"/>
    <s v="Austria"/>
    <x v="1"/>
    <s v="Mar"/>
  </r>
  <r>
    <x v="40266"/>
    <d v="2015-11-10T00:00:00"/>
    <d v="2015-11-17T00:00:00"/>
    <n v="7"/>
    <s v="Standard Class"/>
    <x v="3"/>
    <s v="Running Shoes"/>
    <n v="224"/>
    <n v="1120"/>
    <n v="5"/>
    <n v="0.03"/>
    <n v="110.4"/>
    <n v="552"/>
    <n v="0.15"/>
    <n v="11.040000000000001"/>
    <s v="High"/>
    <s v="LL-0029958"/>
    <s v="Espinoza Mull"/>
    <s v="Consumer"/>
    <s v="Chifeng"/>
    <s v="Inner Mongolia"/>
    <s v="China"/>
    <x v="4"/>
    <s v="Nov"/>
  </r>
  <r>
    <x v="40267"/>
    <d v="2015-04-13T00:00:00"/>
    <d v="2015-04-20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AN-0029959"/>
    <s v="Sanchez Bergman"/>
    <s v="Corporate"/>
    <s v="Springfield"/>
    <s v="Virginia"/>
    <s v="United States"/>
    <x v="9"/>
    <s v="Apr"/>
  </r>
  <r>
    <x v="40268"/>
    <d v="2015-01-07T00:00:00"/>
    <d v="2015-01-17T00:00:00"/>
    <n v="10"/>
    <s v="Standard Class"/>
    <x v="3"/>
    <s v="Sneakers"/>
    <n v="62"/>
    <n v="186"/>
    <n v="3"/>
    <n v="0.04"/>
    <n v="20.666666666666668"/>
    <n v="62"/>
    <n v="0.12"/>
    <n v="2.0666666666666669"/>
    <s v="High"/>
    <s v="LL-0029960"/>
    <s v="Bradshaw Swindell"/>
    <s v="Corporate"/>
    <s v="Chicago"/>
    <s v="Illinois"/>
    <s v="United States"/>
    <x v="1"/>
    <s v="Jan"/>
  </r>
  <r>
    <x v="40269"/>
    <d v="2015-02-27T00:00:00"/>
    <d v="2015-03-04T00:00:00"/>
    <n v="5"/>
    <s v="Standard Class"/>
    <x v="3"/>
    <s v="Titak watch"/>
    <n v="228"/>
    <n v="228"/>
    <n v="1"/>
    <n v="0.04"/>
    <n v="138.88"/>
    <n v="138.88"/>
    <n v="0.04"/>
    <n v="13.888"/>
    <s v="Medium"/>
    <s v="EK-0029961"/>
    <s v="Mueller Pistek"/>
    <s v="Home Office"/>
    <s v="Salt Lake City"/>
    <s v="Utah"/>
    <s v="United States"/>
    <x v="6"/>
    <s v="Feb"/>
  </r>
  <r>
    <x v="40270"/>
    <d v="2015-03-14T00:00:00"/>
    <d v="2015-03-23T00:00:00"/>
    <n v="9"/>
    <s v="Standard Class"/>
    <x v="3"/>
    <s v="Fossil Watch"/>
    <n v="159"/>
    <n v="795"/>
    <n v="5"/>
    <n v="0.03"/>
    <n v="55.150000000000006"/>
    <n v="275.75"/>
    <n v="0.15"/>
    <n v="5.5150000000000006"/>
    <s v="Medium"/>
    <s v="TT-0029962"/>
    <s v="Clark Arnett"/>
    <s v="Consumer"/>
    <s v="Round Rock"/>
    <s v="Texas"/>
    <s v="United States"/>
    <x v="1"/>
    <s v="Mar"/>
  </r>
  <r>
    <x v="40271"/>
    <d v="2015-08-14T00:00:00"/>
    <d v="2015-08-20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Y-0029963"/>
    <s v="Ellison Shifley"/>
    <s v="Consumer"/>
    <s v="Grand Rapids"/>
    <s v="Michigan"/>
    <s v="United States"/>
    <x v="1"/>
    <s v="Aug"/>
  </r>
  <r>
    <x v="40272"/>
    <d v="2015-02-20T00:00:00"/>
    <d v="2015-03-02T00:00:00"/>
    <n v="10"/>
    <s v="Standard Class"/>
    <x v="3"/>
    <s v="Shirts"/>
    <n v="196"/>
    <n v="784"/>
    <n v="4"/>
    <n v="0.02"/>
    <n v="100.32"/>
    <n v="401.28"/>
    <n v="0.08"/>
    <n v="10.032"/>
    <s v="Medium"/>
    <s v="IN-0029964"/>
    <s v="Waters Lampkin"/>
    <s v="Consumer"/>
    <s v="Lusaka"/>
    <s v="Lusaka"/>
    <s v="Zambia"/>
    <x v="7"/>
    <s v="Feb"/>
  </r>
  <r>
    <x v="40273"/>
    <d v="2015-05-29T00:00:00"/>
    <d v="2015-06-06T00:00:00"/>
    <n v="8"/>
    <s v="Standard Class"/>
    <x v="3"/>
    <s v="Jeans"/>
    <n v="218"/>
    <n v="872"/>
    <n v="4"/>
    <n v="0.03"/>
    <n v="111.84"/>
    <n v="447.36"/>
    <n v="0.12"/>
    <n v="11.184000000000001"/>
    <s v="Medium"/>
    <s v="CO-0029965"/>
    <s v="Brennan Waco"/>
    <s v="Corporate"/>
    <s v="Accra"/>
    <s v="Greater Accra"/>
    <s v="Ghana"/>
    <x v="7"/>
    <s v="May"/>
  </r>
  <r>
    <x v="40274"/>
    <d v="2015-05-29T00:00:00"/>
    <d v="2015-06-04T00:00:00"/>
    <n v="6"/>
    <s v="Standard Class"/>
    <x v="3"/>
    <s v="Suits"/>
    <n v="109"/>
    <n v="109"/>
    <n v="1"/>
    <n v="0.01"/>
    <n v="27.91"/>
    <n v="27.91"/>
    <n v="0.01"/>
    <n v="2.7910000000000004"/>
    <s v="Medium"/>
    <s v="ER-0029966"/>
    <s v="Terry Frazer"/>
    <s v="Corporate"/>
    <s v="Limeira"/>
    <s v="São Paulo"/>
    <s v="Brazil"/>
    <x v="9"/>
    <s v="May"/>
  </r>
  <r>
    <x v="40275"/>
    <d v="2015-07-11T00:00:00"/>
    <d v="2015-07-12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ER-0029967"/>
    <s v="Rich Ratner"/>
    <s v="Consumer"/>
    <s v="Porlamar"/>
    <s v="Nueva Esparta"/>
    <s v="Venezuela"/>
    <x v="9"/>
    <s v="Jul"/>
  </r>
  <r>
    <x v="40276"/>
    <d v="2015-05-23T00:00:00"/>
    <d v="2015-06-02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TH-0029968"/>
    <s v="Pace Southworth"/>
    <s v="Consumer"/>
    <s v="Petapa"/>
    <s v="Guatemala"/>
    <s v="Guatemala"/>
    <x v="1"/>
    <s v="May"/>
  </r>
  <r>
    <x v="40277"/>
    <d v="2015-06-29T00:00:00"/>
    <d v="2015-07-08T00:00:00"/>
    <n v="9"/>
    <s v="Standard Class"/>
    <x v="3"/>
    <s v="Running Shoes"/>
    <n v="224"/>
    <n v="224"/>
    <n v="1"/>
    <n v="0.01"/>
    <n v="141.76"/>
    <n v="141.76"/>
    <n v="0.01"/>
    <n v="14.176"/>
    <s v="Medium"/>
    <s v="KS-0029969"/>
    <s v="Cooper Blacks"/>
    <s v="Home Office"/>
    <s v="Santiago de Cuba"/>
    <s v="Santiago de Cuba"/>
    <s v="Cuba"/>
    <x v="11"/>
    <s v="Jun"/>
  </r>
  <r>
    <x v="40278"/>
    <d v="2015-01-13T00:00:00"/>
    <d v="2015-01-20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OX-0029970"/>
    <s v="Hudson Cox"/>
    <s v="Home Office"/>
    <s v="La Ceiba"/>
    <s v="Atlántida"/>
    <s v="Honduras"/>
    <x v="1"/>
    <s v="Jan"/>
  </r>
  <r>
    <x v="40279"/>
    <d v="2015-02-19T00:00:00"/>
    <d v="2015-03-01T00:00:00"/>
    <n v="10"/>
    <s v="Standard Class"/>
    <x v="3"/>
    <s v="Sneakers"/>
    <n v="62"/>
    <n v="310"/>
    <n v="5"/>
    <n v="0.04"/>
    <n v="12.4"/>
    <n v="62"/>
    <n v="0.2"/>
    <n v="1.2400000000000002"/>
    <s v="Medium"/>
    <s v="LL-0029971"/>
    <s v="Gibson Carroll"/>
    <s v="Consumer"/>
    <s v="Toluca"/>
    <s v="México"/>
    <s v="Mexico"/>
    <x v="5"/>
    <s v="Feb"/>
  </r>
  <r>
    <x v="40280"/>
    <d v="2015-08-20T00:00:00"/>
    <d v="2015-08-21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LL-0029972"/>
    <s v="Wells Castell"/>
    <s v="Consumer"/>
    <s v="Petapa"/>
    <s v="Guatemala"/>
    <s v="Guatemala"/>
    <x v="1"/>
    <s v="Aug"/>
  </r>
  <r>
    <x v="40281"/>
    <d v="2015-05-05T00:00:00"/>
    <d v="2015-05-14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T-0029973"/>
    <s v="Mclean Sievert"/>
    <s v="Consumer"/>
    <s v="Chaville"/>
    <s v="Ile-de-France"/>
    <s v="France"/>
    <x v="1"/>
    <s v="May"/>
  </r>
  <r>
    <x v="40282"/>
    <d v="2015-10-30T00:00:00"/>
    <d v="2015-11-03T00:00:00"/>
    <n v="4"/>
    <s v="Standard Class"/>
    <x v="3"/>
    <s v="T - Shirts"/>
    <n v="248"/>
    <n v="992"/>
    <n v="4"/>
    <n v="0.04"/>
    <n v="128.32"/>
    <n v="513.28"/>
    <n v="0.16"/>
    <n v="12.832000000000001"/>
    <s v="Medium"/>
    <s v="EL-0029974"/>
    <s v="Shepherd Patel"/>
    <s v="Corporate"/>
    <s v="Madrid"/>
    <s v="Madrid"/>
    <s v="Spain"/>
    <x v="9"/>
    <s v="Oct"/>
  </r>
  <r>
    <x v="40283"/>
    <d v="2015-10-03T00:00:00"/>
    <d v="2015-10-06T00:00:00"/>
    <n v="3"/>
    <s v="Standard Class"/>
    <x v="3"/>
    <s v="Shirts"/>
    <n v="196"/>
    <n v="784"/>
    <n v="4"/>
    <n v="0.04"/>
    <n v="84.64"/>
    <n v="338.56"/>
    <n v="0.16"/>
    <n v="8.4640000000000004"/>
    <s v="Medium"/>
    <s v="ON-0029975"/>
    <s v="Frazier Ferguson"/>
    <s v="Consumer"/>
    <s v="Aachen"/>
    <s v="North Rhine-Westphalia"/>
    <s v="Germany"/>
    <x v="1"/>
    <s v="Oct"/>
  </r>
  <r>
    <x v="40284"/>
    <d v="2015-05-18T00:00:00"/>
    <d v="2015-05-27T00:00:00"/>
    <n v="9"/>
    <s v="Standard Class"/>
    <x v="3"/>
    <s v="Jeans"/>
    <n v="218"/>
    <n v="436"/>
    <n v="2"/>
    <n v="0.03"/>
    <n v="124.92"/>
    <n v="249.84"/>
    <n v="0.06"/>
    <n v="12.492000000000001"/>
    <s v="High"/>
    <s v="WN-0029976"/>
    <s v="Simmons Brown"/>
    <s v="Corporate"/>
    <s v="Peer"/>
    <s v="Limburg"/>
    <s v="Belgium"/>
    <x v="1"/>
    <s v="May"/>
  </r>
  <r>
    <x v="40285"/>
    <d v="2015-12-05T00:00:00"/>
    <d v="2015-12-09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LL-0029977"/>
    <s v="Hancock O'Brill"/>
    <s v="Consumer"/>
    <s v="Amsterdam"/>
    <s v="North Holland"/>
    <s v="Netherlands"/>
    <x v="1"/>
    <s v="Dec"/>
  </r>
  <r>
    <x v="40286"/>
    <d v="2015-01-21T00:00:00"/>
    <d v="2015-01-29T00:00:00"/>
    <n v="8"/>
    <s v="Standard Class"/>
    <x v="3"/>
    <s v="Sports Wear"/>
    <n v="85"/>
    <n v="85"/>
    <n v="1"/>
    <n v="0.02"/>
    <n v="3.3"/>
    <n v="3.3"/>
    <n v="0.02"/>
    <n v="0.33"/>
    <s v="Medium"/>
    <s v="IO-0029978"/>
    <s v="Baker Barcio"/>
    <s v="Corporate"/>
    <s v="Liaoyuan"/>
    <s v="Jilin"/>
    <s v="China"/>
    <x v="4"/>
    <s v="Jan"/>
  </r>
  <r>
    <x v="40287"/>
    <d v="2015-06-13T00:00:00"/>
    <d v="2015-06-23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CH-0029979"/>
    <s v="Hopkins Französisch"/>
    <s v="Consumer"/>
    <s v="Houston"/>
    <s v="Texas"/>
    <s v="United States"/>
    <x v="1"/>
    <s v="Jun"/>
  </r>
  <r>
    <x v="40288"/>
    <d v="2015-09-01T00:00:00"/>
    <d v="2015-09-05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AU-0029980"/>
    <s v="Jimenez Gastineau"/>
    <s v="Consumer"/>
    <s v="Gulfport"/>
    <s v="Mississippi"/>
    <s v="United States"/>
    <x v="9"/>
    <s v="Sep"/>
  </r>
  <r>
    <x v="40289"/>
    <d v="2015-03-12T00:00:00"/>
    <d v="2015-03-16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LD-0029981"/>
    <s v="Myers Butterfield"/>
    <s v="Consumer"/>
    <s v="Lakeville"/>
    <s v="Minnesota"/>
    <s v="United States"/>
    <x v="1"/>
    <s v="Mar"/>
  </r>
  <r>
    <x v="40290"/>
    <d v="2015-10-11T00:00:00"/>
    <d v="2015-10-16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CK-0029982"/>
    <s v="Maynard Selesnick"/>
    <s v="Corporate"/>
    <s v="Los Angeles"/>
    <s v="California"/>
    <s v="United States"/>
    <x v="6"/>
    <s v="Oct"/>
  </r>
  <r>
    <x v="40291"/>
    <d v="2015-06-27T00:00:00"/>
    <d v="2015-07-01T00:00:00"/>
    <n v="4"/>
    <s v="Standard Class"/>
    <x v="3"/>
    <s v="Titak watch"/>
    <n v="228"/>
    <n v="456"/>
    <n v="2"/>
    <n v="0.04"/>
    <n v="129.76"/>
    <n v="259.52"/>
    <n v="0.08"/>
    <n v="12.975999999999999"/>
    <s v="High"/>
    <s v="EN-0029983"/>
    <s v="Sexton Sorensen"/>
    <s v="Consumer"/>
    <s v="Plzen"/>
    <s v="Plzen"/>
    <s v="Czech Republic"/>
    <x v="3"/>
    <s v="Jun"/>
  </r>
  <r>
    <x v="40292"/>
    <d v="2015-11-26T00:00:00"/>
    <d v="2015-12-03T00:00:00"/>
    <n v="7"/>
    <s v="Standard Class"/>
    <x v="3"/>
    <s v="Fossil Watch"/>
    <n v="159"/>
    <n v="795"/>
    <n v="5"/>
    <n v="0.04"/>
    <n v="47.2"/>
    <n v="236"/>
    <n v="0.2"/>
    <n v="4.7200000000000006"/>
    <s v="High"/>
    <s v="NY-0029984"/>
    <s v="Knight Company"/>
    <s v="Home Office"/>
    <s v="Basra"/>
    <s v="Al Basrah"/>
    <s v="Iraq"/>
    <x v="3"/>
    <s v="Nov"/>
  </r>
  <r>
    <x v="40293"/>
    <d v="2015-12-30T00:00:00"/>
    <d v="2016-01-05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ER-0029985"/>
    <s v="Pruitt Reiter"/>
    <s v="Consumer"/>
    <s v="Longueuil"/>
    <s v="Quebec"/>
    <s v="Canada"/>
    <x v="12"/>
    <s v="Dec"/>
  </r>
  <r>
    <x v="40294"/>
    <d v="2015-12-24T00:00:00"/>
    <d v="2015-12-29T00:00:00"/>
    <n v="5"/>
    <s v="Standard Class"/>
    <x v="3"/>
    <s v="Shirts"/>
    <n v="196"/>
    <n v="196"/>
    <n v="1"/>
    <n v="0.02"/>
    <n v="112.08"/>
    <n v="112.08"/>
    <n v="0.02"/>
    <n v="11.208"/>
    <s v="High"/>
    <s v="CK-0029986"/>
    <s v="Abbott Mackendrick"/>
    <s v="Corporate"/>
    <s v="Cape Town"/>
    <s v="Western Cape"/>
    <s v="South Africa"/>
    <x v="7"/>
    <s v="Dec"/>
  </r>
  <r>
    <x v="40295"/>
    <d v="2015-12-05T00:00:00"/>
    <d v="2015-12-10T00:00:00"/>
    <n v="5"/>
    <s v="Standard Class"/>
    <x v="3"/>
    <s v="Jeans"/>
    <n v="218"/>
    <n v="654"/>
    <n v="3"/>
    <n v="0.03"/>
    <n v="118.38"/>
    <n v="355.14"/>
    <n v="0.09"/>
    <n v="11.838000000000001"/>
    <s v="Medium"/>
    <s v="AR-0029987"/>
    <s v="Patel Poddar"/>
    <s v="Consumer"/>
    <s v="Santiago de los Caballeros"/>
    <s v="Santiago"/>
    <s v="Dominican Republic"/>
    <x v="11"/>
    <s v="Dec"/>
  </r>
  <r>
    <x v="40296"/>
    <d v="2015-02-08T00:00:00"/>
    <d v="2015-02-11T00:00:00"/>
    <n v="3"/>
    <s v="Standard Class"/>
    <x v="3"/>
    <s v="Suits"/>
    <n v="109"/>
    <n v="327"/>
    <n v="3"/>
    <n v="0.01"/>
    <n v="25.73"/>
    <n v="77.19"/>
    <n v="0.03"/>
    <n v="2.5730000000000004"/>
    <s v="Medium"/>
    <s v="WE-0029988"/>
    <s v="Gillespie Zewe"/>
    <s v="Consumer"/>
    <s v="Ilopango"/>
    <s v="San Salvador"/>
    <s v="El Salvador"/>
    <x v="1"/>
    <s v="Feb"/>
  </r>
  <r>
    <x v="40297"/>
    <d v="2015-11-07T00:00:00"/>
    <d v="2015-11-12T00:00:00"/>
    <n v="5"/>
    <s v="Standard Class"/>
    <x v="3"/>
    <s v="Sports Wear"/>
    <n v="85"/>
    <n v="425"/>
    <n v="5"/>
    <n v="0.04"/>
    <n v="17"/>
    <n v="85"/>
    <n v="0.2"/>
    <n v="1.7000000000000002"/>
    <s v="Medium"/>
    <s v="KE-0029989"/>
    <s v="Holt Glocke"/>
    <s v="Corporate"/>
    <s v="Panama City"/>
    <s v="Panama"/>
    <s v="Panama"/>
    <x v="1"/>
    <s v="Nov"/>
  </r>
  <r>
    <x v="40298"/>
    <d v="2015-12-24T00:00:00"/>
    <d v="2015-12-28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EN-0029990"/>
    <s v="Warren Chen"/>
    <s v="Home Office"/>
    <s v="Buenos Aires"/>
    <s v="Buenos Aires"/>
    <s v="Argentina"/>
    <x v="9"/>
    <s v="Dec"/>
  </r>
  <r>
    <x v="40299"/>
    <d v="2015-05-27T00:00:00"/>
    <d v="2015-05-29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D-0029991"/>
    <s v="Wiggins Odegard"/>
    <s v="Consumer"/>
    <s v="Juárez"/>
    <s v="Chihuahua"/>
    <s v="Mexico"/>
    <x v="5"/>
    <s v="May"/>
  </r>
  <r>
    <x v="40300"/>
    <d v="2015-11-29T00:00:00"/>
    <d v="2015-12-09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CH-0029992"/>
    <s v="May Französisch"/>
    <s v="Consumer"/>
    <s v="Guadalajara"/>
    <s v="Jalisco"/>
    <s v="Mexico"/>
    <x v="5"/>
    <s v="Nov"/>
  </r>
  <r>
    <x v="40301"/>
    <d v="2015-11-16T00:00:00"/>
    <d v="2015-11-22T00:00:00"/>
    <n v="6"/>
    <s v="Standard Class"/>
    <x v="3"/>
    <s v="Sneakers"/>
    <n v="62"/>
    <n v="62"/>
    <n v="1"/>
    <n v="0.05"/>
    <n v="62"/>
    <n v="62"/>
    <n v="0.05"/>
    <n v="6.2"/>
    <s v="Low"/>
    <s v="ON-0029993"/>
    <s v="Walton Jackson"/>
    <s v="Consumer"/>
    <s v="Ribeirão Preto"/>
    <s v="São Paulo"/>
    <s v="Brazil"/>
    <x v="9"/>
    <s v="Nov"/>
  </r>
  <r>
    <x v="40302"/>
    <d v="2015-02-08T00:00:00"/>
    <d v="2015-02-12T00:00:00"/>
    <n v="4"/>
    <s v="Standard Class"/>
    <x v="3"/>
    <s v="Titak watch"/>
    <n v="228"/>
    <n v="456"/>
    <n v="2"/>
    <n v="0.03"/>
    <n v="134.32"/>
    <n v="268.64"/>
    <n v="0.06"/>
    <n v="13.432"/>
    <s v="Medium"/>
    <s v="BE-0029994"/>
    <s v="French Liebe"/>
    <s v="Corporate"/>
    <s v="Beaune"/>
    <s v="Burgundy"/>
    <s v="France"/>
    <x v="1"/>
    <s v="Feb"/>
  </r>
  <r>
    <x v="40303"/>
    <d v="2015-04-11T00:00:00"/>
    <d v="2015-04-14T00:00:00"/>
    <n v="3"/>
    <s v="Standard Class"/>
    <x v="3"/>
    <s v="Fossil Watch"/>
    <n v="159"/>
    <n v="477"/>
    <n v="3"/>
    <n v="0.04"/>
    <n v="59.92"/>
    <n v="179.76"/>
    <n v="0.12"/>
    <n v="5.9920000000000009"/>
    <s v="Low"/>
    <s v="TT-0029995"/>
    <s v="Gates Moffitt"/>
    <s v="Corporate"/>
    <s v="Savona"/>
    <s v="Liguria"/>
    <s v="Italy"/>
    <x v="9"/>
    <s v="Apr"/>
  </r>
  <r>
    <x v="40304"/>
    <d v="2015-12-22T00:00:00"/>
    <d v="2016-01-01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LL-0029996"/>
    <s v="Short O'Connell"/>
    <s v="Corporate"/>
    <s v="London"/>
    <s v="England"/>
    <s v="United Kingdom"/>
    <x v="5"/>
    <s v="Dec"/>
  </r>
  <r>
    <x v="40305"/>
    <d v="2015-01-25T00:00:00"/>
    <d v="2015-01-30T00:00:00"/>
    <n v="5"/>
    <s v="Standard Class"/>
    <x v="3"/>
    <s v="Shirts"/>
    <n v="196"/>
    <n v="196"/>
    <n v="1"/>
    <n v="0.04"/>
    <n v="108.16"/>
    <n v="108.16"/>
    <n v="0.04"/>
    <n v="10.816000000000001"/>
    <s v="Medium"/>
    <s v="TT-0029997"/>
    <s v="Larsen Patt"/>
    <s v="Consumer"/>
    <s v="Manila"/>
    <s v="National Capital"/>
    <s v="Philippines"/>
    <x v="10"/>
    <s v="Jan"/>
  </r>
  <r>
    <x v="40306"/>
    <d v="2015-11-20T00:00:00"/>
    <d v="2015-11-23T00:00:00"/>
    <n v="3"/>
    <s v="Standard Class"/>
    <x v="3"/>
    <s v="Jeans"/>
    <n v="218"/>
    <n v="872"/>
    <n v="4"/>
    <n v="0.05"/>
    <n v="94.4"/>
    <n v="377.6"/>
    <n v="0.2"/>
    <n v="9.4400000000000013"/>
    <s v="Medium"/>
    <s v="ON-0029998"/>
    <s v="Hendricks Wilson"/>
    <s v="Consumer"/>
    <s v="Manila"/>
    <s v="National Capital"/>
    <s v="Philippines"/>
    <x v="10"/>
    <s v="Nov"/>
  </r>
  <r>
    <x v="40307"/>
    <d v="2015-11-23T00:00:00"/>
    <d v="2015-11-29T00:00:00"/>
    <n v="6"/>
    <s v="Standard Class"/>
    <x v="3"/>
    <s v="Suits"/>
    <n v="109"/>
    <n v="218"/>
    <n v="2"/>
    <n v="0.01"/>
    <n v="26.82"/>
    <n v="53.64"/>
    <n v="0.02"/>
    <n v="2.6820000000000004"/>
    <s v="Medium"/>
    <s v="LL-0029999"/>
    <s v="Rose Connell"/>
    <s v="Consumer"/>
    <s v="Hobart"/>
    <s v="Tasmania"/>
    <s v="Australia"/>
    <x v="0"/>
    <s v="Nov"/>
  </r>
  <r>
    <x v="40308"/>
    <d v="2015-06-28T00:00:00"/>
    <d v="2015-07-06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EY-0030000"/>
    <s v="Stone Cooley"/>
    <s v="Consumer"/>
    <s v="Daejeon"/>
    <s v="Daejeon"/>
    <s v="South Korea"/>
    <x v="4"/>
    <s v="Jun"/>
  </r>
  <r>
    <x v="40309"/>
    <d v="2015-01-24T00:00:00"/>
    <d v="2015-01-26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30001"/>
    <s v="Fischer O'Donnell"/>
    <s v="Home Office"/>
    <s v="Chongqing"/>
    <s v="Chongqing"/>
    <s v="China"/>
    <x v="4"/>
    <s v="Jan"/>
  </r>
  <r>
    <x v="40310"/>
    <d v="2015-02-09T00:00:00"/>
    <d v="2015-02-16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EL-0030002"/>
    <s v="Ellis Carmichael"/>
    <s v="Consumer"/>
    <s v="Philadelphia"/>
    <s v="Pennsylvania"/>
    <s v="United States"/>
    <x v="8"/>
    <s v="Feb"/>
  </r>
  <r>
    <x v="40311"/>
    <d v="2015-08-08T00:00:00"/>
    <d v="2015-08-15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RR-0030003"/>
    <s v="Underwood Mcgarr"/>
    <s v="Home Office"/>
    <s v="Columbus"/>
    <s v="Georgia"/>
    <s v="United States"/>
    <x v="9"/>
    <s v="Aug"/>
  </r>
  <r>
    <x v="40312"/>
    <d v="2015-12-02T00:00:00"/>
    <d v="2015-12-03T00:00:00"/>
    <n v="1"/>
    <s v="Standard Class"/>
    <x v="3"/>
    <s v="Sneakers"/>
    <n v="62"/>
    <n v="62"/>
    <n v="1"/>
    <n v="0.05"/>
    <n v="62"/>
    <n v="62"/>
    <n v="0.05"/>
    <n v="6.2"/>
    <s v="Medium"/>
    <s v="RI-0030004"/>
    <s v="Weiss Shariari"/>
    <s v="Consumer"/>
    <s v="Chicago"/>
    <s v="Illinois"/>
    <s v="United States"/>
    <x v="1"/>
    <s v="Dec"/>
  </r>
  <r>
    <x v="40313"/>
    <d v="2015-09-11T00:00:00"/>
    <d v="2015-09-16T00:00:00"/>
    <n v="5"/>
    <s v="Standard Class"/>
    <x v="3"/>
    <s v="Titak watch"/>
    <n v="228"/>
    <n v="684"/>
    <n v="3"/>
    <n v="0.02"/>
    <n v="134.32"/>
    <n v="402.96"/>
    <n v="0.06"/>
    <n v="13.432"/>
    <s v="High"/>
    <s v="NO-0030005"/>
    <s v="Garrison Perrino"/>
    <s v="Consumer"/>
    <s v="Lakewood"/>
    <s v="New Jersey"/>
    <s v="United States"/>
    <x v="8"/>
    <s v="Sep"/>
  </r>
  <r>
    <x v="40314"/>
    <d v="2015-05-04T00:00:00"/>
    <d v="2015-05-13T00:00:00"/>
    <n v="9"/>
    <s v="Standard Class"/>
    <x v="3"/>
    <s v="Fossil Watch"/>
    <n v="159"/>
    <n v="795"/>
    <n v="5"/>
    <n v="0.04"/>
    <n v="47.2"/>
    <n v="236"/>
    <n v="0.2"/>
    <n v="4.7200000000000006"/>
    <s v="Medium"/>
    <s v="NS-0030006"/>
    <s v="Black Collins"/>
    <s v="Consumer"/>
    <s v="Phoenix"/>
    <s v="Arizona"/>
    <s v="United States"/>
    <x v="6"/>
    <s v="May"/>
  </r>
  <r>
    <x v="40315"/>
    <d v="2015-11-15T00:00:00"/>
    <d v="2015-11-25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RD-0030007"/>
    <s v="Bell Bickford"/>
    <s v="Consumer"/>
    <s v="Peterborough"/>
    <s v="Ontario"/>
    <s v="Canada"/>
    <x v="12"/>
    <s v="Nov"/>
  </r>
  <r>
    <x v="40316"/>
    <d v="2015-07-13T00:00:00"/>
    <d v="2015-07-20T00:00:00"/>
    <n v="7"/>
    <s v="Standard Class"/>
    <x v="3"/>
    <s v="Shirts"/>
    <n v="196"/>
    <n v="196"/>
    <n v="1"/>
    <n v="0.05"/>
    <n v="106.2"/>
    <n v="106.2"/>
    <n v="0.05"/>
    <n v="10.620000000000001"/>
    <s v="High"/>
    <s v="RY-0030008"/>
    <s v="Salazar Henry"/>
    <s v="Consumer"/>
    <s v="Oshawa"/>
    <s v="Ontario"/>
    <s v="Canada"/>
    <x v="12"/>
    <s v="Jul"/>
  </r>
  <r>
    <x v="40317"/>
    <d v="2015-04-10T00:00:00"/>
    <d v="2015-04-20T00:00:00"/>
    <n v="10"/>
    <s v="Standard Class"/>
    <x v="3"/>
    <s v="Jeans"/>
    <n v="218"/>
    <n v="1090"/>
    <n v="5"/>
    <n v="0.05"/>
    <n v="83.5"/>
    <n v="417.5"/>
    <n v="0.25"/>
    <n v="8.35"/>
    <s v="Medium"/>
    <s v="IS-0030009"/>
    <s v="Moody Kargatis"/>
    <s v="Consumer"/>
    <s v="Budapest"/>
    <s v="Budapest"/>
    <s v="Hungary"/>
    <x v="3"/>
    <s v="Apr"/>
  </r>
  <r>
    <x v="40318"/>
    <d v="2015-09-07T00:00:00"/>
    <d v="2015-09-11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High"/>
    <s v="LA-0030010"/>
    <s v="Young Avila"/>
    <s v="Corporate"/>
    <s v="São Paulo"/>
    <s v="São Paulo"/>
    <s v="Brazil"/>
    <x v="9"/>
    <s v="Sep"/>
  </r>
  <r>
    <x v="40319"/>
    <d v="2015-04-25T00:00:00"/>
    <d v="2015-05-01T00:00:00"/>
    <n v="6"/>
    <s v="Standard Class"/>
    <x v="3"/>
    <s v="Sports Wear"/>
    <n v="85"/>
    <n v="340"/>
    <n v="4"/>
    <n v="0.05"/>
    <n v="21.25"/>
    <n v="85"/>
    <n v="0.2"/>
    <n v="2.125"/>
    <s v="High"/>
    <s v="ES-0030011"/>
    <s v="Hodges Jones"/>
    <s v="Consumer"/>
    <s v="Tegucigalpa"/>
    <s v="Francisco Morazán"/>
    <s v="Honduras"/>
    <x v="1"/>
    <s v="Apr"/>
  </r>
  <r>
    <x v="40320"/>
    <d v="2015-04-06T00:00:00"/>
    <d v="2015-04-08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TT-0030012"/>
    <s v="Hess Prescott"/>
    <s v="Home Office"/>
    <s v="León"/>
    <s v="Guanajuato"/>
    <s v="Mexico"/>
    <x v="5"/>
    <s v="Apr"/>
  </r>
  <r>
    <x v="40321"/>
    <d v="2015-03-10T00:00:00"/>
    <d v="2015-03-13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LL-0030013"/>
    <s v="Booker Russell"/>
    <s v="Consumer"/>
    <s v="Santa Ana"/>
    <s v="Santa Ana"/>
    <s v="El Salvador"/>
    <x v="1"/>
    <s v="Mar"/>
  </r>
  <r>
    <x v="40322"/>
    <d v="2015-10-26T00:00:00"/>
    <d v="2015-10-30T00:00:00"/>
    <n v="4"/>
    <s v="Standard Class"/>
    <x v="3"/>
    <s v="Formal Shoes"/>
    <n v="213"/>
    <n v="639"/>
    <n v="3"/>
    <n v="0.02"/>
    <n v="120.22"/>
    <n v="360.65999999999997"/>
    <n v="0.06"/>
    <n v="12.022"/>
    <s v="Medium"/>
    <s v="GS-0030014"/>
    <s v="Harmon Hudgings"/>
    <s v="Corporate"/>
    <s v="Langen"/>
    <s v="Hesse"/>
    <s v="Germany"/>
    <x v="1"/>
    <s v="Oct"/>
  </r>
  <r>
    <x v="40323"/>
    <d v="2015-08-27T00:00:00"/>
    <d v="2015-09-05T00:00:00"/>
    <n v="9"/>
    <s v="Standard Class"/>
    <x v="3"/>
    <s v="Sneakers"/>
    <n v="62"/>
    <n v="124"/>
    <n v="2"/>
    <n v="0.03"/>
    <n v="31"/>
    <n v="62"/>
    <n v="0.06"/>
    <n v="3.1"/>
    <s v="Medium"/>
    <s v="EL-0030015"/>
    <s v="Velasquez Staebel"/>
    <s v="Consumer"/>
    <s v="Manchester"/>
    <s v="England"/>
    <s v="United Kingdom"/>
    <x v="5"/>
    <s v="Aug"/>
  </r>
  <r>
    <x v="40324"/>
    <d v="2015-12-24T00:00:00"/>
    <d v="2015-12-26T00:00:00"/>
    <n v="2"/>
    <s v="Standard Class"/>
    <x v="3"/>
    <s v="Titak watch"/>
    <n v="228"/>
    <n v="912"/>
    <n v="4"/>
    <n v="0.03"/>
    <n v="120.64"/>
    <n v="482.56"/>
    <n v="0.12"/>
    <n v="12.064"/>
    <s v="Medium"/>
    <s v="AS-0030016"/>
    <s v="Tran Matthias"/>
    <s v="Consumer"/>
    <s v="Paderborn"/>
    <s v="North Rhine-Westphalia"/>
    <s v="Germany"/>
    <x v="1"/>
    <s v="Dec"/>
  </r>
  <r>
    <x v="40325"/>
    <d v="2015-05-03T00:00:00"/>
    <d v="2015-05-13T00:00:00"/>
    <n v="10"/>
    <s v="Standard Class"/>
    <x v="3"/>
    <s v="Fossil Watch"/>
    <n v="159"/>
    <n v="636"/>
    <n v="4"/>
    <n v="0.04"/>
    <n v="53.56"/>
    <n v="214.24"/>
    <n v="0.16"/>
    <n v="5.3560000000000008"/>
    <s v="Medium"/>
    <s v="ER-0030017"/>
    <s v="Golden Ritter"/>
    <s v="Consumer"/>
    <s v="Duisburg"/>
    <s v="North Rhine-Westphalia"/>
    <s v="Germany"/>
    <x v="1"/>
    <s v="May"/>
  </r>
  <r>
    <x v="40326"/>
    <d v="2015-08-04T00:00:00"/>
    <d v="2015-08-06T00:00:00"/>
    <n v="2"/>
    <s v="Standard Class"/>
    <x v="3"/>
    <s v="T - Shirts"/>
    <n v="248"/>
    <n v="248"/>
    <n v="1"/>
    <n v="0.03"/>
    <n v="160.56"/>
    <n v="160.56"/>
    <n v="0.03"/>
    <n v="16.056000000000001"/>
    <s v="Medium"/>
    <s v="ON-0030018"/>
    <s v="Cox Blanton"/>
    <s v="Consumer"/>
    <s v="Sabadell"/>
    <s v="Catalonia"/>
    <s v="Spain"/>
    <x v="9"/>
    <s v="Aug"/>
  </r>
  <r>
    <x v="40327"/>
    <d v="2015-05-09T00:00:00"/>
    <d v="2015-05-18T00:00:00"/>
    <n v="9"/>
    <s v="Standard Class"/>
    <x v="3"/>
    <s v="Shirts"/>
    <n v="196"/>
    <n v="588"/>
    <n v="3"/>
    <n v="0.01"/>
    <n v="110.12"/>
    <n v="330.36"/>
    <n v="0.03"/>
    <n v="11.012"/>
    <s v="Medium"/>
    <s v="EN-0030019"/>
    <s v="Warren Chen"/>
    <s v="Home Office"/>
    <s v="Flensburg"/>
    <s v="Schleswig-Holstein"/>
    <s v="Germany"/>
    <x v="1"/>
    <s v="May"/>
  </r>
  <r>
    <x v="40328"/>
    <d v="2015-01-27T00:00:00"/>
    <d v="2015-01-28T00:00:00"/>
    <n v="1"/>
    <s v="Standard Class"/>
    <x v="3"/>
    <s v="Jeans"/>
    <n v="218"/>
    <n v="1090"/>
    <n v="5"/>
    <n v="0.01"/>
    <n v="127.1"/>
    <n v="635.5"/>
    <n v="0.05"/>
    <n v="12.71"/>
    <s v="High"/>
    <s v="DT-0030020"/>
    <s v="Blake Kastensmidt"/>
    <s v="Home Office"/>
    <s v="Ravenna"/>
    <s v="Emilia-Romagna"/>
    <s v="Italy"/>
    <x v="9"/>
    <s v="Jan"/>
  </r>
  <r>
    <x v="40329"/>
    <d v="2015-11-11T00:00:00"/>
    <d v="2015-11-18T00:00:00"/>
    <n v="7"/>
    <s v="Standard Class"/>
    <x v="3"/>
    <s v="Suits"/>
    <n v="109"/>
    <n v="436"/>
    <n v="4"/>
    <n v="0.02"/>
    <n v="20.28"/>
    <n v="81.12"/>
    <n v="0.08"/>
    <n v="2.028"/>
    <s v="Medium"/>
    <s v="NI-0030021"/>
    <s v="Nolan Vittorini"/>
    <s v="Corporate"/>
    <s v="Ulhasnagar"/>
    <s v="Maharashtra"/>
    <s v="India"/>
    <x v="2"/>
    <s v="Nov"/>
  </r>
  <r>
    <x v="40330"/>
    <d v="2015-08-22T00:00:00"/>
    <d v="2015-08-29T00:00:00"/>
    <n v="7"/>
    <s v="Standard Class"/>
    <x v="3"/>
    <s v="Sports Wear"/>
    <n v="85"/>
    <n v="170"/>
    <n v="2"/>
    <n v="0.04"/>
    <n v="42.5"/>
    <n v="85"/>
    <n v="0.08"/>
    <n v="4.25"/>
    <s v="Medium"/>
    <s v="LD-0030022"/>
    <s v="Myers Butterfield"/>
    <s v="Consumer"/>
    <s v="Hanoi"/>
    <s v="Thủ Dô Hà Nội"/>
    <s v="Vietnam"/>
    <x v="10"/>
    <s v="Aug"/>
  </r>
  <r>
    <x v="40331"/>
    <d v="2015-08-10T00:00:00"/>
    <d v="2015-08-20T00:00:00"/>
    <n v="10"/>
    <s v="Standard Class"/>
    <x v="3"/>
    <s v="Casula Shoes"/>
    <n v="122"/>
    <n v="122"/>
    <n v="1"/>
    <n v="0.02"/>
    <n v="39.56"/>
    <n v="39.56"/>
    <n v="0.02"/>
    <n v="3.9560000000000004"/>
    <s v="High"/>
    <s v="ON-0030023"/>
    <s v="Hendricks Wilson"/>
    <s v="Consumer"/>
    <s v="Hyderabad"/>
    <s v="Telangana"/>
    <s v="India"/>
    <x v="2"/>
    <s v="Aug"/>
  </r>
  <r>
    <x v="40332"/>
    <d v="2015-10-26T00:00:00"/>
    <d v="2015-11-02T00:00:00"/>
    <n v="7"/>
    <s v="Standard Class"/>
    <x v="3"/>
    <s v="Running Shoes"/>
    <n v="224"/>
    <n v="224"/>
    <n v="1"/>
    <n v="0.04"/>
    <n v="135.04"/>
    <n v="135.04"/>
    <n v="0.04"/>
    <n v="13.504"/>
    <s v="Medium"/>
    <s v="ON-0030024"/>
    <s v="Barron Thompson"/>
    <s v="Home Office"/>
    <s v="Houston"/>
    <s v="Texas"/>
    <s v="United States"/>
    <x v="1"/>
    <s v="Oct"/>
  </r>
  <r>
    <x v="40333"/>
    <d v="2015-11-20T00:00:00"/>
    <d v="2015-11-26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TE-0030025"/>
    <s v="Powers Gute"/>
    <s v="Consumer"/>
    <s v="Seattle"/>
    <s v="Washington"/>
    <s v="United States"/>
    <x v="6"/>
    <s v="Nov"/>
  </r>
  <r>
    <x v="40334"/>
    <d v="2015-07-16T00:00:00"/>
    <d v="2015-07-19T00:00:00"/>
    <n v="3"/>
    <s v="Standard Class"/>
    <x v="3"/>
    <s v="Sneakers"/>
    <n v="62"/>
    <n v="248"/>
    <n v="4"/>
    <n v="0.02"/>
    <n v="15.5"/>
    <n v="62"/>
    <n v="0.08"/>
    <n v="1.55"/>
    <s v="High"/>
    <s v="AH-0030026"/>
    <s v="Garza Elijah"/>
    <s v="Home Office"/>
    <s v="Lakewood"/>
    <s v="Ohio"/>
    <s v="United States"/>
    <x v="8"/>
    <s v="Jul"/>
  </r>
  <r>
    <x v="40335"/>
    <d v="2015-02-07T00:00:00"/>
    <d v="2015-02-08T00:00:00"/>
    <n v="1"/>
    <s v="Standard Class"/>
    <x v="3"/>
    <s v="Titak watch"/>
    <n v="228"/>
    <n v="456"/>
    <n v="2"/>
    <n v="0.05"/>
    <n v="125.2"/>
    <n v="250.4"/>
    <n v="0.1"/>
    <n v="12.520000000000001"/>
    <s v="Medium"/>
    <s v="LS-0030027"/>
    <s v="Andrews Daniels"/>
    <s v="Corporate"/>
    <s v="Lisichansk"/>
    <s v="Luhans'k"/>
    <s v="Ukraine"/>
    <x v="3"/>
    <s v="Feb"/>
  </r>
  <r>
    <x v="40336"/>
    <d v="2015-07-12T00:00:00"/>
    <d v="2015-07-16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TT-0030028"/>
    <s v="Hess Prescott"/>
    <s v="Home Office"/>
    <s v="Salavat"/>
    <s v="Bashkortostan"/>
    <s v="Russia"/>
    <x v="3"/>
    <s v="Jul"/>
  </r>
  <r>
    <x v="40337"/>
    <d v="2015-04-03T00:00:00"/>
    <d v="2015-04-08T00:00:00"/>
    <n v="5"/>
    <s v="Standard Class"/>
    <x v="3"/>
    <s v="T - Shirts"/>
    <n v="248"/>
    <n v="248"/>
    <n v="1"/>
    <n v="0.02"/>
    <n v="163.04"/>
    <n v="163.04"/>
    <n v="0.02"/>
    <n v="16.303999999999998"/>
    <s v="High"/>
    <s v="DE-0030029"/>
    <s v="Fletcher Gnade"/>
    <s v="Corporate"/>
    <s v="Baghdad"/>
    <s v="Baghdad"/>
    <s v="Iraq"/>
    <x v="3"/>
    <s v="Apr"/>
  </r>
  <r>
    <x v="40338"/>
    <d v="2015-07-26T00:00:00"/>
    <d v="2015-07-27T00:00:00"/>
    <n v="1"/>
    <s v="Standard Class"/>
    <x v="3"/>
    <s v="Shirts"/>
    <n v="196"/>
    <n v="392"/>
    <n v="2"/>
    <n v="0.01"/>
    <n v="112.08"/>
    <n v="224.16"/>
    <n v="0.02"/>
    <n v="11.208"/>
    <s v="Medium"/>
    <s v="ON-0030030"/>
    <s v="James Bolton"/>
    <s v="Consumer"/>
    <s v="North York"/>
    <s v="Ontario"/>
    <s v="Canada"/>
    <x v="12"/>
    <s v="Jul"/>
  </r>
  <r>
    <x v="40339"/>
    <d v="2015-06-06T00:00:00"/>
    <d v="2015-06-14T00:00:00"/>
    <n v="8"/>
    <s v="Standard Class"/>
    <x v="3"/>
    <s v="Jeans"/>
    <n v="218"/>
    <n v="218"/>
    <n v="1"/>
    <n v="0.03"/>
    <n v="131.46"/>
    <n v="131.46"/>
    <n v="0.03"/>
    <n v="13.146000000000001"/>
    <s v="Medium"/>
    <s v="ON-0030031"/>
    <s v="Perez Barton"/>
    <s v="Home Office"/>
    <s v="Centurion"/>
    <s v="Gauteng"/>
    <s v="South Africa"/>
    <x v="7"/>
    <s v="Jun"/>
  </r>
  <r>
    <x v="40340"/>
    <d v="2015-03-04T00:00:00"/>
    <d v="2015-03-08T00:00:00"/>
    <n v="4"/>
    <s v="Standard Class"/>
    <x v="3"/>
    <s v="Suits"/>
    <n v="109"/>
    <n v="327"/>
    <n v="3"/>
    <n v="0.01"/>
    <n v="25.73"/>
    <n v="77.19"/>
    <n v="0.03"/>
    <n v="2.5730000000000004"/>
    <s v="Medium"/>
    <s v="AM-0030032"/>
    <s v="Hawkins Coram"/>
    <s v="Consumer"/>
    <s v="Salvador"/>
    <s v="Bahia"/>
    <s v="Brazil"/>
    <x v="9"/>
    <s v="Mar"/>
  </r>
  <r>
    <x v="40341"/>
    <d v="2015-12-02T00:00:00"/>
    <d v="2015-12-11T00:00:00"/>
    <n v="9"/>
    <s v="Standard Class"/>
    <x v="3"/>
    <s v="Sports Wear"/>
    <n v="85"/>
    <n v="170"/>
    <n v="2"/>
    <n v="0.01"/>
    <n v="3.3"/>
    <n v="6.6"/>
    <n v="0.02"/>
    <n v="0.33"/>
    <s v="High"/>
    <s v="TE-0030033"/>
    <s v="Reese Huthwaite"/>
    <s v="Consumer"/>
    <s v="Santiago"/>
    <s v="Santiago"/>
    <s v="Chile"/>
    <x v="9"/>
    <s v="Dec"/>
  </r>
  <r>
    <x v="40342"/>
    <d v="2015-10-06T00:00:00"/>
    <d v="2015-10-09T00:00:00"/>
    <n v="3"/>
    <s v="Standard Class"/>
    <x v="3"/>
    <s v="Casula Shoes"/>
    <n v="122"/>
    <n v="244"/>
    <n v="2"/>
    <n v="0.03"/>
    <n v="34.68"/>
    <n v="69.36"/>
    <n v="0.06"/>
    <n v="3.468"/>
    <s v="Medium"/>
    <s v="ER-0030034"/>
    <s v="Carey Roper"/>
    <s v="Consumer"/>
    <s v="Sancti Spíritus"/>
    <s v="Sancti Spíritus"/>
    <s v="Cuba"/>
    <x v="11"/>
    <s v="Oct"/>
  </r>
  <r>
    <x v="40343"/>
    <d v="2015-10-26T00:00:00"/>
    <d v="2015-10-30T00:00:00"/>
    <n v="4"/>
    <s v="Standard Class"/>
    <x v="3"/>
    <s v="Running Shoes"/>
    <n v="224"/>
    <n v="896"/>
    <n v="4"/>
    <n v="0.05"/>
    <n v="99.199999999999989"/>
    <n v="396.79999999999995"/>
    <n v="0.2"/>
    <n v="9.92"/>
    <s v="High"/>
    <s v="AK-0030035"/>
    <s v="Baxter Pak"/>
    <s v="Home Office"/>
    <s v="Criciúma"/>
    <s v="Santa Catarina"/>
    <s v="Brazil"/>
    <x v="9"/>
    <s v="Oct"/>
  </r>
  <r>
    <x v="40344"/>
    <d v="2015-01-22T00:00:00"/>
    <d v="2015-01-24T00:00:00"/>
    <n v="2"/>
    <s v="Standard Class"/>
    <x v="3"/>
    <s v="Formal Shoes"/>
    <n v="213"/>
    <n v="426"/>
    <n v="2"/>
    <n v="0.05"/>
    <n v="111.7"/>
    <n v="223.4"/>
    <n v="0.1"/>
    <n v="11.170000000000002"/>
    <s v="High"/>
    <s v="TZ-0030036"/>
    <s v="Rivas Voltz"/>
    <s v="Corporate"/>
    <s v="Tegucigalpa"/>
    <s v="Francisco Morazán"/>
    <s v="Honduras"/>
    <x v="1"/>
    <s v="Jan"/>
  </r>
  <r>
    <x v="40345"/>
    <d v="2015-10-02T00:00:00"/>
    <d v="2015-10-07T00:00:00"/>
    <n v="5"/>
    <s v="Standard Class"/>
    <x v="3"/>
    <s v="Sneakers"/>
    <n v="62"/>
    <n v="124"/>
    <n v="2"/>
    <n v="0.05"/>
    <n v="31"/>
    <n v="62"/>
    <n v="0.1"/>
    <n v="3.1"/>
    <s v="Medium"/>
    <s v="CK-0030037"/>
    <s v="Nicholson Murdock"/>
    <s v="Consumer"/>
    <s v="Villa Nueva"/>
    <s v="Guatemala"/>
    <s v="Guatemala"/>
    <x v="1"/>
    <s v="Oct"/>
  </r>
  <r>
    <x v="40346"/>
    <d v="2015-04-25T00:00:00"/>
    <d v="2015-05-01T00:00:00"/>
    <n v="6"/>
    <s v="Standard Class"/>
    <x v="3"/>
    <s v="Titak watch"/>
    <n v="228"/>
    <n v="912"/>
    <n v="4"/>
    <n v="0.02"/>
    <n v="129.76"/>
    <n v="519.04"/>
    <n v="0.08"/>
    <n v="12.975999999999999"/>
    <s v="Medium"/>
    <s v="ON-0030038"/>
    <s v="Branch Thornton"/>
    <s v="Corporate"/>
    <s v="Huddersfield"/>
    <s v="England"/>
    <s v="United Kingdom"/>
    <x v="5"/>
    <s v="Apr"/>
  </r>
  <r>
    <x v="40347"/>
    <d v="2015-11-24T00:00:00"/>
    <d v="2015-12-04T00:00:00"/>
    <n v="10"/>
    <s v="Standard Class"/>
    <x v="3"/>
    <s v="Fossil Watch"/>
    <n v="159"/>
    <n v="795"/>
    <n v="5"/>
    <n v="0.04"/>
    <n v="47.2"/>
    <n v="236"/>
    <n v="0.2"/>
    <n v="4.7200000000000006"/>
    <s v="Medium"/>
    <s v="DE-0030039"/>
    <s v="Sutton Gerbode"/>
    <s v="Home Office"/>
    <s v="Edinburgh"/>
    <s v="Scotland"/>
    <s v="United Kingdom"/>
    <x v="5"/>
    <s v="Nov"/>
  </r>
  <r>
    <x v="40348"/>
    <d v="2015-08-14T00:00:00"/>
    <d v="2015-08-22T00:00:00"/>
    <n v="8"/>
    <s v="Standard Class"/>
    <x v="3"/>
    <s v="T - Shirts"/>
    <n v="248"/>
    <n v="1240"/>
    <n v="5"/>
    <n v="0.02"/>
    <n v="143.19999999999999"/>
    <n v="716"/>
    <n v="0.1"/>
    <n v="14.32"/>
    <s v="Medium"/>
    <s v="ER-0030040"/>
    <s v="Whitehead Pelletier"/>
    <s v="Corporate"/>
    <s v="Nijmegen"/>
    <s v="Gelderland"/>
    <s v="Netherlands"/>
    <x v="1"/>
    <s v="Aug"/>
  </r>
  <r>
    <x v="40349"/>
    <d v="2015-07-11T00:00:00"/>
    <d v="2015-07-17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LL-0030041"/>
    <s v="Short O'Connell"/>
    <s v="Corporate"/>
    <s v="Yangon"/>
    <s v="Yangon"/>
    <s v="Myanmar (Burma)"/>
    <x v="10"/>
    <s v="Jul"/>
  </r>
  <r>
    <x v="40350"/>
    <d v="2015-01-13T00:00:00"/>
    <d v="2015-01-17T00:00:00"/>
    <n v="4"/>
    <s v="Standard Class"/>
    <x v="3"/>
    <s v="Jeans"/>
    <n v="218"/>
    <n v="218"/>
    <n v="1"/>
    <n v="0.04"/>
    <n v="129.28"/>
    <n v="129.28"/>
    <n v="0.04"/>
    <n v="12.928000000000001"/>
    <s v="Medium"/>
    <s v="ER-0030042"/>
    <s v="Whitehead Pelletier"/>
    <s v="Corporate"/>
    <s v="Hangzhou"/>
    <s v="Zhejiang"/>
    <s v="China"/>
    <x v="4"/>
    <s v="Jan"/>
  </r>
  <r>
    <x v="40351"/>
    <d v="2015-12-18T00:00:00"/>
    <d v="2015-12-26T00:00:00"/>
    <n v="8"/>
    <s v="Standard Class"/>
    <x v="3"/>
    <s v="Suits"/>
    <n v="109"/>
    <n v="218"/>
    <n v="2"/>
    <n v="0.01"/>
    <n v="26.82"/>
    <n v="53.64"/>
    <n v="0.02"/>
    <n v="2.6820000000000004"/>
    <s v="Medium"/>
    <s v="EN-0030043"/>
    <s v="Carroll Dahlen"/>
    <s v="Consumer"/>
    <s v="Bangalore"/>
    <s v="Karnataka"/>
    <s v="India"/>
    <x v="2"/>
    <s v="Dec"/>
  </r>
  <r>
    <x v="40352"/>
    <d v="2015-01-07T00:00:00"/>
    <d v="2015-01-14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ON-0030044"/>
    <s v="Roman Monton"/>
    <s v="Consumer"/>
    <s v="Hobart"/>
    <s v="Tasmania"/>
    <s v="Australia"/>
    <x v="0"/>
    <s v="Jan"/>
  </r>
  <r>
    <x v="40353"/>
    <d v="2015-11-04T00:00:00"/>
    <d v="2015-11-08T00:00:00"/>
    <n v="4"/>
    <s v="Standard Class"/>
    <x v="3"/>
    <s v="Casula Shoes"/>
    <n v="122"/>
    <n v="610"/>
    <n v="5"/>
    <n v="0.02"/>
    <n v="29.8"/>
    <n v="149"/>
    <n v="0.1"/>
    <n v="2.9800000000000004"/>
    <s v="Medium"/>
    <s v="TT-0030045"/>
    <s v="Dodson Talbott"/>
    <s v="Corporate"/>
    <s v="Chittagong"/>
    <s v="Chittagong"/>
    <s v="Bangladesh"/>
    <x v="2"/>
    <s v="Nov"/>
  </r>
  <r>
    <x v="40354"/>
    <d v="2015-03-02T00:00:00"/>
    <d v="2015-03-10T00:00:00"/>
    <n v="8"/>
    <s v="Standard Class"/>
    <x v="3"/>
    <s v="Running Shoes"/>
    <n v="224"/>
    <n v="896"/>
    <n v="4"/>
    <n v="0.01"/>
    <n v="135.04"/>
    <n v="540.16"/>
    <n v="0.04"/>
    <n v="13.504"/>
    <s v="Medium"/>
    <s v="IN-0030046"/>
    <s v="Figueroa Martin"/>
    <s v="Consumer"/>
    <s v="Newcastle"/>
    <s v="New South Wales"/>
    <s v="Australia"/>
    <x v="0"/>
    <s v="Mar"/>
  </r>
  <r>
    <x v="40355"/>
    <d v="2015-02-01T00:00:00"/>
    <d v="2015-02-06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EK-0030047"/>
    <s v="Kemp Pistek"/>
    <s v="Consumer"/>
    <s v="Auckland"/>
    <s v="Auckland"/>
    <s v="New Zealand"/>
    <x v="0"/>
    <s v="Feb"/>
  </r>
  <r>
    <x v="40356"/>
    <d v="2015-07-04T00:00:00"/>
    <d v="2015-07-13T00:00:00"/>
    <n v="9"/>
    <s v="Standard Class"/>
    <x v="3"/>
    <s v="Sneakers"/>
    <n v="62"/>
    <n v="62"/>
    <n v="1"/>
    <n v="0.03"/>
    <n v="62"/>
    <n v="62"/>
    <n v="0.03"/>
    <n v="6.2"/>
    <s v="Medium"/>
    <s v="TY-0030048"/>
    <s v="Decker Satty"/>
    <s v="Consumer"/>
    <s v="Nelson"/>
    <s v="Nelson"/>
    <s v="New Zealand"/>
    <x v="0"/>
    <s v="Jul"/>
  </r>
  <r>
    <x v="40357"/>
    <d v="2015-05-19T00:00:00"/>
    <d v="2015-05-24T00:00:00"/>
    <n v="5"/>
    <s v="Standard Class"/>
    <x v="3"/>
    <s v="Titak watch"/>
    <n v="228"/>
    <n v="912"/>
    <n v="4"/>
    <n v="0.01"/>
    <n v="138.88"/>
    <n v="555.52"/>
    <n v="0.04"/>
    <n v="13.888"/>
    <s v="Medium"/>
    <s v="SS-0030049"/>
    <s v="Austin Demoss"/>
    <s v="Home Office"/>
    <s v="Franklin"/>
    <s v="Massachusetts"/>
    <s v="United States"/>
    <x v="8"/>
    <s v="May"/>
  </r>
  <r>
    <x v="40358"/>
    <d v="2015-06-02T00:00:00"/>
    <d v="2015-06-04T00:00:00"/>
    <n v="2"/>
    <s v="Standard Class"/>
    <x v="3"/>
    <s v="Fossil Watch"/>
    <n v="159"/>
    <n v="477"/>
    <n v="3"/>
    <n v="0.01"/>
    <n v="74.23"/>
    <n v="222.69"/>
    <n v="0.03"/>
    <n v="7.4230000000000009"/>
    <s v="High"/>
    <s v="ON-0030050"/>
    <s v="Chang Stevenson"/>
    <s v="Consumer"/>
    <s v="Chicago"/>
    <s v="Illinois"/>
    <s v="United States"/>
    <x v="1"/>
    <s v="Jun"/>
  </r>
  <r>
    <x v="40359"/>
    <d v="2015-11-09T00:00:00"/>
    <d v="2015-11-15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TO-0030051"/>
    <s v="Estes Takahito"/>
    <s v="Consumer"/>
    <s v="Chicago"/>
    <s v="Illinois"/>
    <s v="United States"/>
    <x v="1"/>
    <s v="Nov"/>
  </r>
  <r>
    <x v="40360"/>
    <d v="2015-10-02T00:00:00"/>
    <d v="2015-10-09T00:00:00"/>
    <n v="7"/>
    <s v="Standard Class"/>
    <x v="3"/>
    <s v="Shirts"/>
    <n v="196"/>
    <n v="980"/>
    <n v="5"/>
    <n v="0.05"/>
    <n v="67"/>
    <n v="335"/>
    <n v="0.25"/>
    <n v="6.7"/>
    <s v="Medium"/>
    <s v="NG-0030052"/>
    <s v="Brewer Flashing"/>
    <s v="Corporate"/>
    <s v="Kano"/>
    <s v="Kano"/>
    <s v="Nigeria"/>
    <x v="7"/>
    <s v="Oct"/>
  </r>
  <r>
    <x v="40361"/>
    <d v="2015-06-26T00:00:00"/>
    <d v="2015-06-28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High"/>
    <s v="AL-0030053"/>
    <s v="Henson Rozendal"/>
    <s v="Consumer"/>
    <s v="Riyadh"/>
    <s v="Ar Riyad"/>
    <s v="Saudi Arabia"/>
    <x v="3"/>
    <s v="Jun"/>
  </r>
  <r>
    <x v="40362"/>
    <d v="2015-08-20T00:00:00"/>
    <d v="2015-08-22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TT-0030054"/>
    <s v="Martinez Arnett"/>
    <s v="Corporate"/>
    <s v="Constantine"/>
    <s v="Constantine"/>
    <s v="Algeria"/>
    <x v="7"/>
    <s v="Aug"/>
  </r>
  <r>
    <x v="40363"/>
    <d v="2015-01-16T00:00:00"/>
    <d v="2015-01-18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RT-0030055"/>
    <s v="Bowen Hart"/>
    <s v="Consumer"/>
    <s v="Qom"/>
    <s v="Qom"/>
    <s v="Iran"/>
    <x v="3"/>
    <s v="Jan"/>
  </r>
  <r>
    <x v="40364"/>
    <d v="2015-02-03T00:00:00"/>
    <d v="2015-02-04T00:00:00"/>
    <n v="1"/>
    <s v="Standard Class"/>
    <x v="3"/>
    <s v="Casula Shoes"/>
    <n v="122"/>
    <n v="366"/>
    <n v="3"/>
    <n v="0.03"/>
    <n v="31.020000000000003"/>
    <n v="93.06"/>
    <n v="0.09"/>
    <n v="3.1020000000000003"/>
    <s v="Medium"/>
    <s v="LE-0030056"/>
    <s v="Fisher Carlisle"/>
    <s v="Corporate"/>
    <s v="Lagos"/>
    <s v="Lagos"/>
    <s v="Nigeria"/>
    <x v="7"/>
    <s v="Feb"/>
  </r>
  <r>
    <x v="40365"/>
    <d v="2015-07-13T00:00:00"/>
    <d v="2015-07-14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HT-0030057"/>
    <s v="Murray Cartwright"/>
    <s v="Corporate"/>
    <s v="Manizales"/>
    <s v="Caldas"/>
    <s v="Colombia"/>
    <x v="9"/>
    <s v="Jul"/>
  </r>
  <r>
    <x v="40366"/>
    <d v="2015-09-05T00:00:00"/>
    <d v="2015-09-11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RE-0030058"/>
    <s v="Jefferson Macintyre"/>
    <s v="Consumer"/>
    <s v="Querétaro"/>
    <s v="Querétaro"/>
    <s v="Mexico"/>
    <x v="5"/>
    <s v="Sep"/>
  </r>
  <r>
    <x v="40367"/>
    <d v="2015-06-15T00:00:00"/>
    <d v="2015-06-19T00:00:00"/>
    <n v="4"/>
    <s v="Standard Class"/>
    <x v="3"/>
    <s v="Sneakers"/>
    <n v="62"/>
    <n v="124"/>
    <n v="2"/>
    <n v="0.05"/>
    <n v="31"/>
    <n v="62"/>
    <n v="0.1"/>
    <n v="3.1"/>
    <s v="Medium"/>
    <s v="TT-0030059"/>
    <s v="Fuller Eplett"/>
    <s v="Corporate"/>
    <s v="Maringá"/>
    <s v="Parana"/>
    <s v="Brazil"/>
    <x v="9"/>
    <s v="Jun"/>
  </r>
  <r>
    <x v="40368"/>
    <d v="2015-11-29T00:00:00"/>
    <d v="2015-12-09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LE-0030060"/>
    <s v="Romero Federle"/>
    <s v="Corporate"/>
    <s v="Tegucigalpa"/>
    <s v="Francisco Morazán"/>
    <s v="Honduras"/>
    <x v="1"/>
    <s v="Nov"/>
  </r>
  <r>
    <x v="40369"/>
    <d v="2015-08-14T00:00:00"/>
    <d v="2015-08-20T00:00:00"/>
    <n v="6"/>
    <s v="Standard Class"/>
    <x v="3"/>
    <s v="Fossil Watch"/>
    <n v="159"/>
    <n v="795"/>
    <n v="5"/>
    <n v="0.05"/>
    <n v="39.25"/>
    <n v="196.25"/>
    <n v="0.25"/>
    <n v="3.9250000000000003"/>
    <s v="High"/>
    <s v="TT-0030061"/>
    <s v="Fuller Eplett"/>
    <s v="Corporate"/>
    <s v="Açu"/>
    <s v="Rio Grande do Norte"/>
    <s v="Brazil"/>
    <x v="9"/>
    <s v="Aug"/>
  </r>
  <r>
    <x v="40370"/>
    <d v="2015-12-31T00:00:00"/>
    <d v="2016-01-09T00:00:00"/>
    <n v="9"/>
    <s v="Standard Class"/>
    <x v="3"/>
    <s v="T - Shirts"/>
    <n v="248"/>
    <n v="992"/>
    <n v="4"/>
    <n v="0.03"/>
    <n v="138.24"/>
    <n v="552.96"/>
    <n v="0.12"/>
    <n v="13.824000000000002"/>
    <s v="High"/>
    <s v="CO-0030062"/>
    <s v="Copeland Lomonaco"/>
    <s v="Corporate"/>
    <s v="Avignon"/>
    <s v="Provence-Alpes-Côte d'Azur"/>
    <s v="France"/>
    <x v="1"/>
    <s v="Dec"/>
  </r>
  <r>
    <x v="40371"/>
    <d v="2015-10-29T00:00:00"/>
    <d v="2015-11-04T00:00:00"/>
    <n v="6"/>
    <s v="Standard Class"/>
    <x v="3"/>
    <s v="Shirts"/>
    <n v="196"/>
    <n v="980"/>
    <n v="5"/>
    <n v="0.04"/>
    <n v="76.8"/>
    <n v="384"/>
    <n v="0.2"/>
    <n v="7.68"/>
    <s v="High"/>
    <s v="LD-0030063"/>
    <s v="Bryant Brumfield"/>
    <s v="Consumer"/>
    <s v="Paris"/>
    <s v="Ile-de-France"/>
    <s v="France"/>
    <x v="1"/>
    <s v="Oct"/>
  </r>
  <r>
    <x v="40372"/>
    <d v="2015-05-08T00:00:00"/>
    <d v="2015-05-11T00:00:00"/>
    <n v="3"/>
    <s v="Standard Class"/>
    <x v="3"/>
    <s v="Jeans"/>
    <n v="218"/>
    <n v="1090"/>
    <n v="5"/>
    <n v="0.05"/>
    <n v="83.5"/>
    <n v="417.5"/>
    <n v="0.25"/>
    <n v="8.35"/>
    <s v="Medium"/>
    <s v="BS-0030064"/>
    <s v="Ortega Jacobs"/>
    <s v="Consumer"/>
    <s v="Bundaberg"/>
    <s v="Queensland"/>
    <s v="Australia"/>
    <x v="0"/>
    <s v="May"/>
  </r>
  <r>
    <x v="40373"/>
    <d v="2015-02-18T00:00:00"/>
    <d v="2015-02-28T00:00:00"/>
    <n v="10"/>
    <s v="Standard Class"/>
    <x v="3"/>
    <s v="Suits"/>
    <n v="109"/>
    <n v="436"/>
    <n v="4"/>
    <n v="0.02"/>
    <n v="20.28"/>
    <n v="81.12"/>
    <n v="0.08"/>
    <n v="2.028"/>
    <s v="High"/>
    <s v="LE-0030065"/>
    <s v="Reid Engle"/>
    <s v="Home Office"/>
    <s v="Sydney"/>
    <s v="New South Wales"/>
    <s v="Australia"/>
    <x v="0"/>
    <s v="Feb"/>
  </r>
  <r>
    <x v="40374"/>
    <d v="2015-04-02T00:00:00"/>
    <d v="2015-04-12T00:00:00"/>
    <n v="10"/>
    <s v="Standard Class"/>
    <x v="3"/>
    <s v="Sports Wear"/>
    <n v="85"/>
    <n v="425"/>
    <n v="5"/>
    <n v="0.04"/>
    <n v="17"/>
    <n v="85"/>
    <n v="0.2"/>
    <n v="1.7000000000000002"/>
    <s v="Medium"/>
    <s v="RE-0030066"/>
    <s v="Singleton Mcclure"/>
    <s v="Consumer"/>
    <s v="Narsingdi"/>
    <s v="Dhaka"/>
    <s v="Bangladesh"/>
    <x v="2"/>
    <s v="Apr"/>
  </r>
  <r>
    <x v="40375"/>
    <d v="2015-10-03T00:00:00"/>
    <d v="2015-10-11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IN-0030067"/>
    <s v="Welch Fein"/>
    <s v="Corporate"/>
    <s v="Bangkok"/>
    <s v="Bangkok"/>
    <s v="Thailand"/>
    <x v="10"/>
    <s v="Oct"/>
  </r>
  <r>
    <x v="40376"/>
    <d v="2015-09-21T00:00:00"/>
    <d v="2015-09-29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ER-0030068"/>
    <s v="Richmond Wiediger"/>
    <s v="Home Office"/>
    <s v="Invercargill"/>
    <s v="Southland"/>
    <s v="New Zealand"/>
    <x v="0"/>
    <s v="Sep"/>
  </r>
  <r>
    <x v="40377"/>
    <d v="2015-12-23T00:00:00"/>
    <d v="2015-12-26T00:00:00"/>
    <n v="3"/>
    <s v="Standard Class"/>
    <x v="3"/>
    <s v="Formal Shoes"/>
    <n v="213"/>
    <n v="426"/>
    <n v="2"/>
    <n v="0.02"/>
    <n v="124.48"/>
    <n v="248.96"/>
    <n v="0.04"/>
    <n v="12.448"/>
    <s v="Medium"/>
    <s v="CK-0030069"/>
    <s v="Lawson Dilbeck"/>
    <s v="Consumer"/>
    <s v="New Albany"/>
    <s v="Indiana"/>
    <s v="United States"/>
    <x v="1"/>
    <s v="Dec"/>
  </r>
  <r>
    <x v="40378"/>
    <d v="2015-03-20T00:00:00"/>
    <d v="2015-03-25T00:00:00"/>
    <n v="5"/>
    <s v="Standard Class"/>
    <x v="3"/>
    <s v="Sneakers"/>
    <n v="62"/>
    <n v="124"/>
    <n v="2"/>
    <n v="0.05"/>
    <n v="31"/>
    <n v="62"/>
    <n v="0.1"/>
    <n v="3.1"/>
    <s v="Medium"/>
    <s v="TT-0030070"/>
    <s v="Hess Prescott"/>
    <s v="Home Office"/>
    <s v="Charlotte"/>
    <s v="North Carolina"/>
    <s v="United States"/>
    <x v="9"/>
    <s v="Mar"/>
  </r>
  <r>
    <x v="40379"/>
    <d v="2015-12-23T00:00:00"/>
    <d v="2015-12-25T00:00:00"/>
    <n v="2"/>
    <s v="Standard Class"/>
    <x v="3"/>
    <s v="Titak watch"/>
    <n v="228"/>
    <n v="684"/>
    <n v="3"/>
    <n v="0.05"/>
    <n v="113.8"/>
    <n v="341.4"/>
    <n v="0.15000000000000002"/>
    <n v="11.38"/>
    <s v="Low"/>
    <s v="KS-0030071"/>
    <s v="Cooper Blacks"/>
    <s v="Home Office"/>
    <s v="Aurora"/>
    <s v="Illinois"/>
    <s v="United States"/>
    <x v="1"/>
    <s v="Dec"/>
  </r>
  <r>
    <x v="40380"/>
    <d v="2015-10-17T00:00:00"/>
    <d v="2015-10-26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EN-0030072"/>
    <s v="Hodge Moren"/>
    <s v="Consumer"/>
    <s v="Seattle"/>
    <s v="Washington"/>
    <s v="United States"/>
    <x v="6"/>
    <s v="Oct"/>
  </r>
  <r>
    <x v="40381"/>
    <d v="2015-08-21T00:00:00"/>
    <d v="2015-08-27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ON-0030073"/>
    <s v="Middleton Thornton"/>
    <s v="Home Office"/>
    <s v="Bloomington"/>
    <s v="Indiana"/>
    <s v="United States"/>
    <x v="1"/>
    <s v="Aug"/>
  </r>
  <r>
    <x v="40382"/>
    <d v="2015-03-13T00:00:00"/>
    <d v="2015-03-16T00:00:00"/>
    <n v="3"/>
    <s v="Standard Class"/>
    <x v="3"/>
    <s v="Shirts"/>
    <n v="196"/>
    <n v="196"/>
    <n v="1"/>
    <n v="0.05"/>
    <n v="106.2"/>
    <n v="106.2"/>
    <n v="0.05"/>
    <n v="10.620000000000001"/>
    <s v="Low"/>
    <s v="NY-0030074"/>
    <s v="Knight Company"/>
    <s v="Home Office"/>
    <s v="Hot Springs"/>
    <s v="Arkansas"/>
    <s v="United States"/>
    <x v="9"/>
    <s v="Mar"/>
  </r>
  <r>
    <x v="40383"/>
    <d v="2015-03-07T00:00:00"/>
    <d v="2015-03-17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Medium"/>
    <s v="AS-0030075"/>
    <s v="Wise Koutras"/>
    <s v="Corporate"/>
    <s v="New York City"/>
    <s v="New York"/>
    <s v="United States"/>
    <x v="8"/>
    <s v="Mar"/>
  </r>
  <r>
    <x v="40384"/>
    <d v="2015-08-03T00:00:00"/>
    <d v="2015-08-06T00:00:00"/>
    <n v="3"/>
    <s v="Standard Class"/>
    <x v="3"/>
    <s v="Suits"/>
    <n v="109"/>
    <n v="218"/>
    <n v="2"/>
    <n v="0.03"/>
    <n v="22.46"/>
    <n v="44.92"/>
    <n v="0.06"/>
    <n v="2.246"/>
    <s v="High"/>
    <s v="AN-0030076"/>
    <s v="Harding Tran"/>
    <s v="Corporate"/>
    <s v="Philadelphia"/>
    <s v="Pennsylvania"/>
    <s v="United States"/>
    <x v="8"/>
    <s v="Aug"/>
  </r>
  <r>
    <x v="40385"/>
    <d v="2015-12-28T00:00:00"/>
    <d v="2016-01-05T00:00:00"/>
    <n v="8"/>
    <s v="Standard Class"/>
    <x v="3"/>
    <s v="Sports Wear"/>
    <n v="85"/>
    <n v="85"/>
    <n v="1"/>
    <n v="0.04"/>
    <n v="1.6"/>
    <n v="1.6"/>
    <n v="0.04"/>
    <n v="0.16000000000000003"/>
    <s v="High"/>
    <s v="AM-0030077"/>
    <s v="Kennedy Cheatham"/>
    <s v="Home Office"/>
    <s v="Mosul"/>
    <s v="Ninawa"/>
    <s v="Iraq"/>
    <x v="3"/>
    <s v="Dec"/>
  </r>
  <r>
    <x v="40386"/>
    <d v="2015-05-08T00:00:00"/>
    <d v="2015-05-17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G-0030078"/>
    <s v="Sweeney Schnelling"/>
    <s v="Consumer"/>
    <s v="Riyadh"/>
    <s v="Ar Riyad"/>
    <s v="Saudi Arabia"/>
    <x v="3"/>
    <s v="May"/>
  </r>
  <r>
    <x v="40387"/>
    <d v="2015-12-03T00:00:00"/>
    <d v="2015-12-12T00:00:00"/>
    <n v="9"/>
    <s v="Standard Class"/>
    <x v="3"/>
    <s v="Running Shoes"/>
    <n v="224"/>
    <n v="1120"/>
    <n v="5"/>
    <n v="0.05"/>
    <n v="88"/>
    <n v="440"/>
    <n v="0.25"/>
    <n v="8.8000000000000007"/>
    <s v="Medium"/>
    <s v="CK-0030079"/>
    <s v="Anthony Myrick"/>
    <s v="Consumer"/>
    <s v="Cairo"/>
    <s v="Al Qahirah"/>
    <s v="Egypt"/>
    <x v="7"/>
    <s v="Dec"/>
  </r>
  <r>
    <x v="40388"/>
    <d v="2015-10-16T00:00:00"/>
    <d v="2015-10-26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PO-0030080"/>
    <s v="Gallagher Ocampo"/>
    <s v="Corporate"/>
    <s v="Luanda"/>
    <s v="Luanda"/>
    <s v="Angola"/>
    <x v="7"/>
    <s v="Oct"/>
  </r>
  <r>
    <x v="40389"/>
    <d v="2015-06-18T00:00:00"/>
    <d v="2015-06-25T00:00:00"/>
    <n v="7"/>
    <s v="Standard Class"/>
    <x v="3"/>
    <s v="Sneakers"/>
    <n v="62"/>
    <n v="62"/>
    <n v="1"/>
    <n v="0.01"/>
    <n v="62"/>
    <n v="62"/>
    <n v="0.01"/>
    <n v="6.2"/>
    <s v="Medium"/>
    <s v="KS-0030081"/>
    <s v="Mosley Parks"/>
    <s v="Consumer"/>
    <s v="Termez"/>
    <s v="Surxondaryo"/>
    <s v="Uzbekistan"/>
    <x v="3"/>
    <s v="Jun"/>
  </r>
  <r>
    <x v="40390"/>
    <d v="2015-05-25T00:00:00"/>
    <d v="2015-05-26T00:00:00"/>
    <n v="1"/>
    <s v="Standard Class"/>
    <x v="3"/>
    <s v="Titak watch"/>
    <n v="228"/>
    <n v="1140"/>
    <n v="5"/>
    <n v="0.02"/>
    <n v="125.19999999999999"/>
    <n v="626"/>
    <n v="0.1"/>
    <n v="12.52"/>
    <s v="Medium"/>
    <s v="LL-0030082"/>
    <s v="Gaines O'Carroll"/>
    <s v="Consumer"/>
    <s v="Eskisehir"/>
    <s v="Eskisehir"/>
    <s v="Turkey"/>
    <x v="3"/>
    <s v="May"/>
  </r>
  <r>
    <x v="40391"/>
    <d v="2015-10-12T00:00:00"/>
    <d v="2015-10-14T00:00:00"/>
    <n v="2"/>
    <s v="Standard Class"/>
    <x v="3"/>
    <s v="Fossil Watch"/>
    <n v="159"/>
    <n v="795"/>
    <n v="5"/>
    <n v="0.02"/>
    <n v="63.1"/>
    <n v="315.5"/>
    <n v="0.1"/>
    <n v="6.3100000000000005"/>
    <s v="Medium"/>
    <s v="CH-0030083"/>
    <s v="Lambert Glotzbach"/>
    <s v="Consumer"/>
    <s v="Antalya"/>
    <s v="Antalya"/>
    <s v="Turkey"/>
    <x v="3"/>
    <s v="Oct"/>
  </r>
  <r>
    <x v="40392"/>
    <d v="2015-02-26T00:00:00"/>
    <d v="2015-02-28T00:00:00"/>
    <n v="2"/>
    <s v="Standard Class"/>
    <x v="3"/>
    <s v="T - Shirts"/>
    <n v="248"/>
    <n v="992"/>
    <n v="4"/>
    <n v="0.02"/>
    <n v="148.16"/>
    <n v="592.64"/>
    <n v="0.08"/>
    <n v="14.816000000000001"/>
    <s v="Medium"/>
    <s v="TH-0030084"/>
    <s v="Pace Southworth"/>
    <s v="Consumer"/>
    <s v="K'ut'aisi"/>
    <s v="Imereti"/>
    <s v="Georgia"/>
    <x v="3"/>
    <s v="Feb"/>
  </r>
  <r>
    <x v="40393"/>
    <d v="2015-10-25T00:00:00"/>
    <d v="2015-11-04T00:00:00"/>
    <n v="10"/>
    <s v="Standard Class"/>
    <x v="3"/>
    <s v="Shirts"/>
    <n v="196"/>
    <n v="784"/>
    <n v="4"/>
    <n v="0.03"/>
    <n v="92.48"/>
    <n v="369.92"/>
    <n v="0.12"/>
    <n v="9.2480000000000011"/>
    <s v="High"/>
    <s v="RT-0030085"/>
    <s v="Bowen Hart"/>
    <s v="Consumer"/>
    <s v="Buenos Aires"/>
    <s v="Buenos Aires"/>
    <s v="Argentina"/>
    <x v="9"/>
    <s v="Oct"/>
  </r>
  <r>
    <x v="40394"/>
    <d v="2015-10-07T00:00:00"/>
    <d v="2015-10-09T00:00:00"/>
    <n v="2"/>
    <s v="Standard Class"/>
    <x v="3"/>
    <s v="Jeans"/>
    <n v="218"/>
    <n v="1090"/>
    <n v="5"/>
    <n v="0.02"/>
    <n v="116.2"/>
    <n v="581"/>
    <n v="0.1"/>
    <n v="11.620000000000001"/>
    <s v="High"/>
    <s v="CH-0030086"/>
    <s v="Hopkins Französisch"/>
    <s v="Consumer"/>
    <s v="Delgado"/>
    <s v="San Salvador"/>
    <s v="El Salvador"/>
    <x v="1"/>
    <s v="Oct"/>
  </r>
  <r>
    <x v="40395"/>
    <d v="2015-07-06T00:00:00"/>
    <d v="2015-07-07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High"/>
    <s v="SA-0030087"/>
    <s v="Tillman Zrebassa"/>
    <s v="Corporate"/>
    <s v="San José de las Lajas"/>
    <s v="Mayabeque"/>
    <s v="Cuba"/>
    <x v="11"/>
    <s v="Jul"/>
  </r>
  <r>
    <x v="40396"/>
    <d v="2015-09-05T00:00:00"/>
    <d v="2015-09-10T00:00:00"/>
    <n v="5"/>
    <s v="Standard Class"/>
    <x v="3"/>
    <s v="Sports Wear"/>
    <n v="85"/>
    <n v="85"/>
    <n v="1"/>
    <n v="0.02"/>
    <n v="3.3"/>
    <n v="3.3"/>
    <n v="0.02"/>
    <n v="0.33"/>
    <s v="Low"/>
    <s v="ON-0030088"/>
    <s v="Sellers Stevenson"/>
    <s v="Consumer"/>
    <s v="Choluteca"/>
    <s v="Choluteca"/>
    <s v="Honduras"/>
    <x v="1"/>
    <s v="Sep"/>
  </r>
  <r>
    <x v="40397"/>
    <d v="2015-08-30T00:00:00"/>
    <d v="2015-09-04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E-0030089"/>
    <s v="Brady Lonsdale"/>
    <s v="Consumer"/>
    <s v="Quetzaltenango"/>
    <s v="Quezaltenango"/>
    <s v="Guatemala"/>
    <x v="1"/>
    <s v="Aug"/>
  </r>
  <r>
    <x v="40398"/>
    <d v="2015-11-22T00:00:00"/>
    <d v="2015-11-27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AN-0030090"/>
    <s v="Morales Chapman"/>
    <s v="Home Office"/>
    <s v="Camagüey"/>
    <s v="Camagüey"/>
    <s v="Cuba"/>
    <x v="11"/>
    <s v="Nov"/>
  </r>
  <r>
    <x v="40399"/>
    <d v="2015-01-29T00:00:00"/>
    <d v="2015-02-01T00:00:00"/>
    <n v="3"/>
    <s v="Standard Class"/>
    <x v="3"/>
    <s v="Formal Shoes"/>
    <n v="213"/>
    <n v="852"/>
    <n v="4"/>
    <n v="0.01"/>
    <n v="124.48"/>
    <n v="497.92"/>
    <n v="0.04"/>
    <n v="12.448"/>
    <s v="Low"/>
    <s v="ER-0030091"/>
    <s v="Holland Foster"/>
    <s v="Corporate"/>
    <s v="Toulouse"/>
    <s v="Midi-Pyrénées"/>
    <s v="France"/>
    <x v="1"/>
    <s v="Jan"/>
  </r>
  <r>
    <x v="40400"/>
    <d v="2015-08-07T00:00:00"/>
    <d v="2015-08-13T00:00:00"/>
    <n v="6"/>
    <s v="Standard Class"/>
    <x v="3"/>
    <s v="Sneakers"/>
    <n v="62"/>
    <n v="248"/>
    <n v="4"/>
    <n v="0.03"/>
    <n v="15.5"/>
    <n v="62"/>
    <n v="0.12"/>
    <n v="1.55"/>
    <s v="Medium"/>
    <s v="UM-0030092"/>
    <s v="Davenport Mitchum"/>
    <s v="Corporate"/>
    <s v="Paris"/>
    <s v="Ile-de-France"/>
    <s v="France"/>
    <x v="1"/>
    <s v="Aug"/>
  </r>
  <r>
    <x v="40401"/>
    <d v="2015-11-28T00:00:00"/>
    <d v="2015-11-29T00:00:00"/>
    <n v="1"/>
    <s v="Standard Class"/>
    <x v="3"/>
    <s v="Titak watch"/>
    <n v="228"/>
    <n v="456"/>
    <n v="2"/>
    <n v="0.03"/>
    <n v="134.32"/>
    <n v="268.64"/>
    <n v="0.06"/>
    <n v="13.432"/>
    <s v="Medium"/>
    <s v="LD-0030093"/>
    <s v="Medina Fjeld"/>
    <s v="Home Office"/>
    <s v="Mandurah"/>
    <s v="Western Australia"/>
    <s v="Australia"/>
    <x v="0"/>
    <s v="Nov"/>
  </r>
  <r>
    <x v="40402"/>
    <d v="2015-05-14T00:00:00"/>
    <d v="2015-05-16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LL-0030094"/>
    <s v="Giles Turnell"/>
    <s v="Consumer"/>
    <s v="Manila"/>
    <s v="National Capital"/>
    <s v="Philippines"/>
    <x v="10"/>
    <s v="May"/>
  </r>
  <r>
    <x v="40403"/>
    <d v="2015-10-12T00:00:00"/>
    <d v="2015-10-14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L-0030095"/>
    <s v="Richardson Blackwell"/>
    <s v="Consumer"/>
    <s v="Caloundra"/>
    <s v="Queensland"/>
    <s v="Australia"/>
    <x v="0"/>
    <s v="Oct"/>
  </r>
  <r>
    <x v="40404"/>
    <d v="2015-04-21T00:00:00"/>
    <d v="2015-04-28T00:00:00"/>
    <n v="7"/>
    <s v="Standard Class"/>
    <x v="3"/>
    <s v="Shirts"/>
    <n v="196"/>
    <n v="784"/>
    <n v="4"/>
    <n v="0.05"/>
    <n v="76.8"/>
    <n v="307.2"/>
    <n v="0.2"/>
    <n v="7.68"/>
    <s v="Medium"/>
    <s v="TT-0030096"/>
    <s v="Stevens Catlett"/>
    <s v="Home Office"/>
    <s v="Manila"/>
    <s v="National Capital"/>
    <s v="Philippines"/>
    <x v="10"/>
    <s v="Apr"/>
  </r>
  <r>
    <x v="40405"/>
    <d v="2015-02-24T00:00:00"/>
    <d v="2015-03-06T00:00:00"/>
    <n v="10"/>
    <s v="Standard Class"/>
    <x v="3"/>
    <s v="Jeans"/>
    <n v="218"/>
    <n v="654"/>
    <n v="3"/>
    <n v="0.02"/>
    <n v="124.92"/>
    <n v="374.76"/>
    <n v="0.06"/>
    <n v="12.492000000000001"/>
    <s v="Medium"/>
    <s v="TO-0030097"/>
    <s v="Carter Barreto"/>
    <s v="Corporate"/>
    <s v="Wollongong"/>
    <s v="New South Wales"/>
    <s v="Australia"/>
    <x v="0"/>
    <s v="Feb"/>
  </r>
  <r>
    <x v="40406"/>
    <d v="2015-04-11T00:00:00"/>
    <d v="2015-04-13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Medium"/>
    <s v="KE-0030098"/>
    <s v="Frank Ludtke"/>
    <s v="Home Office"/>
    <s v="Columbus"/>
    <s v="Ohio"/>
    <s v="United States"/>
    <x v="8"/>
    <s v="Apr"/>
  </r>
  <r>
    <x v="40407"/>
    <d v="2015-06-04T00:00:00"/>
    <d v="2015-06-13T00:00:00"/>
    <n v="9"/>
    <s v="Standard Class"/>
    <x v="3"/>
    <s v="Sports Wear"/>
    <n v="85"/>
    <n v="425"/>
    <n v="5"/>
    <n v="0.05"/>
    <n v="17"/>
    <n v="85"/>
    <n v="0.25"/>
    <n v="1.7000000000000002"/>
    <s v="Medium"/>
    <s v="SE-0030099"/>
    <s v="Willis Crouse"/>
    <s v="Home Office"/>
    <s v="Cherkasy"/>
    <s v="Cherkasy"/>
    <s v="Ukraine"/>
    <x v="3"/>
    <s v="Jun"/>
  </r>
  <r>
    <x v="40408"/>
    <d v="2015-11-29T00:00:00"/>
    <d v="2015-12-04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LL-0030100"/>
    <s v="Richardson Blackwell"/>
    <s v="Consumer"/>
    <s v="Luhans'k"/>
    <s v="Luhans'k"/>
    <s v="Ukraine"/>
    <x v="3"/>
    <s v="Nov"/>
  </r>
  <r>
    <x v="40409"/>
    <d v="2015-07-30T00:00:00"/>
    <d v="2015-07-31T00:00:00"/>
    <n v="1"/>
    <s v="Standard Class"/>
    <x v="3"/>
    <s v="Running Shoes"/>
    <n v="224"/>
    <n v="448"/>
    <n v="2"/>
    <n v="0.02"/>
    <n v="135.04"/>
    <n v="270.08"/>
    <n v="0.04"/>
    <n v="13.504"/>
    <s v="Low"/>
    <s v="EZ-0030101"/>
    <s v="Warner Hernandez"/>
    <s v="Consumer"/>
    <s v="Port Harcourt"/>
    <s v="Rivers"/>
    <s v="Nigeria"/>
    <x v="7"/>
    <s v="Jul"/>
  </r>
  <r>
    <x v="40410"/>
    <d v="2015-05-21T00:00:00"/>
    <d v="2015-05-24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LE-0030102"/>
    <s v="George Engle"/>
    <s v="Home Office"/>
    <s v="Cairo"/>
    <s v="Al Qahirah"/>
    <s v="Egypt"/>
    <x v="7"/>
    <s v="May"/>
  </r>
  <r>
    <x v="40411"/>
    <d v="2015-05-08T00:00:00"/>
    <d v="2015-05-17T00:00:00"/>
    <n v="9"/>
    <s v="Standard Class"/>
    <x v="3"/>
    <s v="Sneakers"/>
    <n v="62"/>
    <n v="124"/>
    <n v="2"/>
    <n v="0.05"/>
    <n v="31"/>
    <n v="62"/>
    <n v="0.1"/>
    <n v="3.1"/>
    <s v="High"/>
    <s v="RS-0030103"/>
    <s v="Hernandez Badders"/>
    <s v="Home Office"/>
    <s v="Tapachula"/>
    <s v="Chiapas"/>
    <s v="Mexico"/>
    <x v="5"/>
    <s v="May"/>
  </r>
  <r>
    <x v="40412"/>
    <d v="2015-01-26T00:00:00"/>
    <d v="2015-01-30T00:00:00"/>
    <n v="4"/>
    <s v="Standard Class"/>
    <x v="3"/>
    <s v="Titak watch"/>
    <n v="228"/>
    <n v="1140"/>
    <n v="5"/>
    <n v="0.05"/>
    <n v="91"/>
    <n v="455"/>
    <n v="0.25"/>
    <n v="9.1"/>
    <s v="Medium"/>
    <s v="ER-0030104"/>
    <s v="Williamson Dryer"/>
    <s v="Corporate"/>
    <s v="Presidente Dutra"/>
    <s v="Maranhão"/>
    <s v="Brazil"/>
    <x v="9"/>
    <s v="Jan"/>
  </r>
  <r>
    <x v="40413"/>
    <d v="2015-08-03T00:00:00"/>
    <d v="2015-08-06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CK-0030105"/>
    <s v="Paul Kendrick"/>
    <s v="Home Office"/>
    <s v="Las Rozas de Madrid"/>
    <s v="Madrid"/>
    <s v="Spain"/>
    <x v="9"/>
    <s v="Aug"/>
  </r>
  <r>
    <x v="40414"/>
    <d v="2015-04-15T00:00:00"/>
    <d v="2015-04-25T00:00:00"/>
    <n v="10"/>
    <s v="Standard Class"/>
    <x v="3"/>
    <s v="T - Shirts"/>
    <n v="248"/>
    <n v="1240"/>
    <n v="5"/>
    <n v="0.04"/>
    <n v="118.4"/>
    <n v="592"/>
    <n v="0.2"/>
    <n v="11.840000000000002"/>
    <s v="Medium"/>
    <s v="AN-0030106"/>
    <s v="Leon Sissman"/>
    <s v="Home Office"/>
    <s v="Tilburg"/>
    <s v="North Brabant"/>
    <s v="Netherlands"/>
    <x v="1"/>
    <s v="Apr"/>
  </r>
  <r>
    <x v="40415"/>
    <d v="2015-11-23T00:00:00"/>
    <d v="2015-12-03T00:00:00"/>
    <n v="10"/>
    <s v="Standard Class"/>
    <x v="3"/>
    <s v="Shirts"/>
    <n v="196"/>
    <n v="980"/>
    <n v="5"/>
    <n v="0.02"/>
    <n v="96.4"/>
    <n v="482"/>
    <n v="0.1"/>
    <n v="9.64"/>
    <s v="High"/>
    <s v="ON-0030107"/>
    <s v="Spears Thornton"/>
    <s v="Corporate"/>
    <s v="Aix-en-Provence"/>
    <s v="Provence-Alpes-Côte d'Azur"/>
    <s v="France"/>
    <x v="1"/>
    <s v="Nov"/>
  </r>
  <r>
    <x v="40416"/>
    <d v="2015-02-24T00:00:00"/>
    <d v="2015-03-04T00:00:00"/>
    <n v="8"/>
    <s v="Standard Class"/>
    <x v="3"/>
    <s v="Jeans"/>
    <n v="218"/>
    <n v="1090"/>
    <n v="5"/>
    <n v="0.04"/>
    <n v="94.4"/>
    <n v="472"/>
    <n v="0.2"/>
    <n v="9.4400000000000013"/>
    <s v="Medium"/>
    <s v="NN-0030108"/>
    <s v="Moss Hoffmann"/>
    <s v="Consumer"/>
    <s v="Rome"/>
    <s v="Lazio"/>
    <s v="Italy"/>
    <x v="9"/>
    <s v="Feb"/>
  </r>
  <r>
    <x v="40417"/>
    <d v="2015-03-30T00:00:00"/>
    <d v="2015-04-09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Low"/>
    <s v="EN-0030109"/>
    <s v="Hale Goldenen"/>
    <s v="Consumer"/>
    <s v="La Celle-Saint-Cloud"/>
    <s v="Ile-de-France"/>
    <s v="France"/>
    <x v="1"/>
    <s v="Mar"/>
  </r>
  <r>
    <x v="40418"/>
    <d v="2015-08-20T00:00:00"/>
    <d v="2015-08-22T00:00:00"/>
    <n v="2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CH-0030110"/>
    <s v="Banks Ducich"/>
    <s v="Corporate"/>
    <s v="London"/>
    <s v="England"/>
    <s v="United Kingdom"/>
    <x v="5"/>
    <s v="Aug"/>
  </r>
  <r>
    <x v="40419"/>
    <d v="2015-10-16T00:00:00"/>
    <d v="2015-10-24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LE-0030111"/>
    <s v="Jordan Carlisle"/>
    <s v="Corporate"/>
    <s v="Cartagena"/>
    <s v="Murcia"/>
    <s v="Spain"/>
    <x v="9"/>
    <s v="Oct"/>
  </r>
  <r>
    <x v="40420"/>
    <d v="2015-10-23T00:00:00"/>
    <d v="2015-10-29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T-0030112"/>
    <s v="Mcgee Holt"/>
    <s v="Consumer"/>
    <s v="Lahore"/>
    <s v="Punjab"/>
    <s v="Pakistan"/>
    <x v="2"/>
    <s v="Oct"/>
  </r>
  <r>
    <x v="40421"/>
    <d v="2015-01-23T00:00:00"/>
    <d v="2015-01-30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CE-0030113"/>
    <s v="Kane Wallace"/>
    <s v="Home Office"/>
    <s v="Tokyo"/>
    <s v="Tokyo"/>
    <s v="Japan"/>
    <x v="4"/>
    <s v="Jan"/>
  </r>
  <r>
    <x v="40422"/>
    <d v="2015-05-03T00:00:00"/>
    <d v="2015-05-09T00:00:00"/>
    <n v="6"/>
    <s v="Standard Class"/>
    <x v="3"/>
    <s v="Sneakers"/>
    <n v="62"/>
    <n v="248"/>
    <n v="4"/>
    <n v="0.01"/>
    <n v="15.5"/>
    <n v="62"/>
    <n v="0.04"/>
    <n v="1.55"/>
    <s v="Medium"/>
    <s v="IO-0030114"/>
    <s v="Walter Seio"/>
    <s v="Consumer"/>
    <s v="Yangon"/>
    <s v="Yangon"/>
    <s v="Myanmar (Burma)"/>
    <x v="10"/>
    <s v="May"/>
  </r>
  <r>
    <x v="40423"/>
    <d v="2015-08-27T00:00:00"/>
    <d v="2015-08-29T00:00:00"/>
    <n v="2"/>
    <s v="Standard Class"/>
    <x v="3"/>
    <s v="Titak watch"/>
    <n v="228"/>
    <n v="228"/>
    <n v="1"/>
    <n v="0.05"/>
    <n v="136.6"/>
    <n v="136.6"/>
    <n v="0.05"/>
    <n v="13.66"/>
    <s v="Medium"/>
    <s v="NS-0030115"/>
    <s v="Daniels Collins"/>
    <s v="Corporate"/>
    <s v="Manila"/>
    <s v="National Capital"/>
    <s v="Philippines"/>
    <x v="10"/>
    <s v="Aug"/>
  </r>
  <r>
    <x v="40424"/>
    <d v="2015-02-23T00:00:00"/>
    <d v="2015-03-03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CO-0030116"/>
    <s v="Brennan Waco"/>
    <s v="Corporate"/>
    <s v="Wagga Wagga"/>
    <s v="New South Wales"/>
    <s v="Australia"/>
    <x v="0"/>
    <s v="Feb"/>
  </r>
  <r>
    <x v="40425"/>
    <d v="2015-06-27T00:00:00"/>
    <d v="2015-07-05T00:00:00"/>
    <n v="8"/>
    <s v="Standard Class"/>
    <x v="3"/>
    <s v="T - Shirts"/>
    <n v="248"/>
    <n v="1240"/>
    <n v="5"/>
    <n v="0.01"/>
    <n v="155.6"/>
    <n v="778"/>
    <n v="0.05"/>
    <n v="15.56"/>
    <s v="High"/>
    <s v="CO-0030117"/>
    <s v="Brennan Waco"/>
    <s v="Corporate"/>
    <s v="Toledo"/>
    <s v="Ohio"/>
    <s v="United States"/>
    <x v="8"/>
    <s v="Jun"/>
  </r>
  <r>
    <x v="40426"/>
    <d v="2015-06-12T00:00:00"/>
    <d v="2015-06-18T00:00:00"/>
    <n v="6"/>
    <s v="Standard Class"/>
    <x v="3"/>
    <s v="Shirts"/>
    <n v="196"/>
    <n v="980"/>
    <n v="5"/>
    <n v="0.01"/>
    <n v="106.2"/>
    <n v="531"/>
    <n v="0.05"/>
    <n v="10.620000000000001"/>
    <s v="Low"/>
    <s v="LL-0030118"/>
    <s v="Rose Connell"/>
    <s v="Consumer"/>
    <s v="Salem"/>
    <s v="Virginia"/>
    <s v="United States"/>
    <x v="9"/>
    <s v="Jun"/>
  </r>
  <r>
    <x v="40427"/>
    <d v="2015-06-12T00:00:00"/>
    <d v="2015-06-16T00:00:00"/>
    <n v="4"/>
    <s v="Standard Class"/>
    <x v="3"/>
    <s v="Jeans"/>
    <n v="218"/>
    <n v="218"/>
    <n v="1"/>
    <n v="0.03"/>
    <n v="131.46"/>
    <n v="131.46"/>
    <n v="0.03"/>
    <n v="13.146000000000001"/>
    <s v="High"/>
    <s v="NZ-0030119"/>
    <s v="Byrd Franz"/>
    <s v="Consumer"/>
    <s v="Chicago"/>
    <s v="Illinois"/>
    <s v="United States"/>
    <x v="1"/>
    <s v="Jun"/>
  </r>
  <r>
    <x v="40428"/>
    <d v="2015-11-22T00:00:00"/>
    <d v="2015-11-28T00:00:00"/>
    <n v="6"/>
    <s v="Standard Class"/>
    <x v="3"/>
    <s v="Suits"/>
    <n v="109"/>
    <n v="436"/>
    <n v="4"/>
    <n v="0.02"/>
    <n v="20.28"/>
    <n v="81.12"/>
    <n v="0.08"/>
    <n v="2.028"/>
    <s v="Medium"/>
    <s v="EY-0030120"/>
    <s v="Greene Decherney"/>
    <s v="Consumer"/>
    <s v="Shiraz"/>
    <s v="Fars"/>
    <s v="Iran"/>
    <x v="3"/>
    <s v="Nov"/>
  </r>
  <r>
    <x v="40429"/>
    <d v="2015-08-04T00:00:00"/>
    <d v="2015-08-10T00:00:00"/>
    <n v="6"/>
    <s v="Standard Class"/>
    <x v="3"/>
    <s v="Sports Wear"/>
    <n v="85"/>
    <n v="85"/>
    <n v="1"/>
    <n v="0.04"/>
    <n v="1.6"/>
    <n v="1.6"/>
    <n v="0.04"/>
    <n v="0.16000000000000003"/>
    <s v="Medium"/>
    <s v="RS-0030121"/>
    <s v="Mercado Stivers"/>
    <s v="Consumer"/>
    <s v="Soweto"/>
    <s v="Gauteng"/>
    <s v="South Africa"/>
    <x v="7"/>
    <s v="Aug"/>
  </r>
  <r>
    <x v="40430"/>
    <d v="2015-07-02T00:00:00"/>
    <d v="2015-07-10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NN-0030122"/>
    <s v="Moss Hoffmann"/>
    <s v="Consumer"/>
    <s v="Bishkek"/>
    <s v="Bishkek"/>
    <s v="Kyrgyzstan"/>
    <x v="3"/>
    <s v="Jul"/>
  </r>
  <r>
    <x v="40431"/>
    <d v="2015-11-21T00:00:00"/>
    <d v="2015-12-01T00:00:00"/>
    <n v="10"/>
    <s v="Standard Class"/>
    <x v="3"/>
    <s v="Running Shoes"/>
    <n v="224"/>
    <n v="896"/>
    <n v="4"/>
    <n v="0.02"/>
    <n v="126.08"/>
    <n v="504.32"/>
    <n v="0.08"/>
    <n v="12.608000000000001"/>
    <s v="Medium"/>
    <s v="EL-0030123"/>
    <s v="Velasquez Staebel"/>
    <s v="Consumer"/>
    <s v="Iasi"/>
    <s v="Iasi"/>
    <s v="Romania"/>
    <x v="3"/>
    <s v="Nov"/>
  </r>
  <r>
    <x v="40432"/>
    <d v="2015-12-13T00:00:00"/>
    <d v="2015-12-17T00:00:00"/>
    <n v="4"/>
    <s v="Standard Class"/>
    <x v="3"/>
    <s v="Formal Shoes"/>
    <n v="213"/>
    <n v="1065"/>
    <n v="5"/>
    <n v="0.03"/>
    <n v="101.05"/>
    <n v="505.25"/>
    <n v="0.15"/>
    <n v="10.105"/>
    <s v="Medium"/>
    <s v="RT-0030124"/>
    <s v="Bartlett Stewart"/>
    <s v="Consumer"/>
    <s v="Katsina"/>
    <s v="Katsina"/>
    <s v="Nigeria"/>
    <x v="7"/>
    <s v="Dec"/>
  </r>
  <r>
    <x v="40433"/>
    <d v="2015-12-26T00:00:00"/>
    <d v="2015-12-30T00:00:00"/>
    <n v="4"/>
    <s v="Standard Class"/>
    <x v="3"/>
    <s v="Sneakers"/>
    <n v="62"/>
    <n v="310"/>
    <n v="5"/>
    <n v="0.05"/>
    <n v="12.4"/>
    <n v="62"/>
    <n v="0.25"/>
    <n v="1.2400000000000002"/>
    <s v="Medium"/>
    <s v="ER-0030125"/>
    <s v="Golden Ritter"/>
    <s v="Consumer"/>
    <s v="Donets'k"/>
    <s v="Donetsk"/>
    <s v="Ukraine"/>
    <x v="3"/>
    <s v="Dec"/>
  </r>
  <r>
    <x v="40434"/>
    <d v="2015-12-19T00:00:00"/>
    <d v="2015-12-27T00:00:00"/>
    <n v="8"/>
    <s v="Standard Class"/>
    <x v="3"/>
    <s v="Titak watch"/>
    <n v="228"/>
    <n v="1140"/>
    <n v="5"/>
    <n v="0.02"/>
    <n v="125.19999999999999"/>
    <n v="626"/>
    <n v="0.1"/>
    <n v="12.52"/>
    <s v="Medium"/>
    <s v="AN-0030126"/>
    <s v="Woodward Van"/>
    <s v="Consumer"/>
    <s v="Juárez"/>
    <s v="Chihuahua"/>
    <s v="Mexico"/>
    <x v="5"/>
    <s v="Dec"/>
  </r>
  <r>
    <x v="40435"/>
    <d v="2015-09-21T00:00:00"/>
    <d v="2015-10-01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ON-0030127"/>
    <s v="Hall Atkinson"/>
    <s v="Consumer"/>
    <s v="Santo Domingo"/>
    <s v="Santo Domingo"/>
    <s v="Dominican Republic"/>
    <x v="11"/>
    <s v="Sep"/>
  </r>
  <r>
    <x v="40436"/>
    <d v="2015-10-26T00:00:00"/>
    <d v="2015-11-04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ER-0030128"/>
    <s v="Woodard Pippenger"/>
    <s v="Home Office"/>
    <s v="Cárdenas"/>
    <s v="Matanzas"/>
    <s v="Cuba"/>
    <x v="11"/>
    <s v="Oct"/>
  </r>
  <r>
    <x v="40437"/>
    <d v="2015-06-12T00:00:00"/>
    <d v="2015-06-22T00:00:00"/>
    <n v="10"/>
    <s v="Standard Class"/>
    <x v="3"/>
    <s v="Shirts"/>
    <n v="196"/>
    <n v="784"/>
    <n v="4"/>
    <n v="0.03"/>
    <n v="92.48"/>
    <n v="369.92"/>
    <n v="0.12"/>
    <n v="9.2480000000000011"/>
    <s v="Medium"/>
    <s v="IN-0030129"/>
    <s v="Zimmerman Lichtenstein"/>
    <s v="Corporate"/>
    <s v="Tlaquepaque"/>
    <s v="Jalisco"/>
    <s v="Mexico"/>
    <x v="5"/>
    <s v="Jun"/>
  </r>
  <r>
    <x v="40438"/>
    <d v="2015-08-11T00:00:00"/>
    <d v="2015-08-12T00:00:00"/>
    <n v="1"/>
    <s v="Standard Class"/>
    <x v="3"/>
    <s v="Jeans"/>
    <n v="218"/>
    <n v="1090"/>
    <n v="5"/>
    <n v="0.03"/>
    <n v="105.3"/>
    <n v="526.5"/>
    <n v="0.15"/>
    <n v="10.530000000000001"/>
    <s v="Low"/>
    <s v="LD-0030130"/>
    <s v="Bowman Fjeld"/>
    <s v="Consumer"/>
    <s v="Córdoba"/>
    <s v="Veracruz"/>
    <s v="Mexico"/>
    <x v="5"/>
    <s v="Aug"/>
  </r>
  <r>
    <x v="40439"/>
    <d v="2015-08-19T00:00:00"/>
    <d v="2015-08-26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30131"/>
    <s v="Livingston Thornton"/>
    <s v="Consumer"/>
    <s v="Heilbronn"/>
    <s v="Baden-Württemberg"/>
    <s v="Germany"/>
    <x v="1"/>
    <s v="Aug"/>
  </r>
  <r>
    <x v="40440"/>
    <d v="2015-07-03T00:00:00"/>
    <d v="2015-07-09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DO-0030132"/>
    <s v="Brown Airdo"/>
    <s v="Corporate"/>
    <s v="Aprilia"/>
    <s v="Lazio"/>
    <s v="Italy"/>
    <x v="9"/>
    <s v="Jul"/>
  </r>
  <r>
    <x v="40441"/>
    <d v="2015-04-17T00:00:00"/>
    <d v="2015-04-26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CO-0030133"/>
    <s v="Brennan Waco"/>
    <s v="Corporate"/>
    <s v="Tourcoing"/>
    <s v="Nord-Pas-de-Calais"/>
    <s v="France"/>
    <x v="1"/>
    <s v="Apr"/>
  </r>
  <r>
    <x v="40442"/>
    <d v="2015-11-27T00:00:00"/>
    <d v="2015-11-30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IS-0030134"/>
    <s v="Riley Davis"/>
    <s v="Corporate"/>
    <s v="Ludwigshafen am Rhein"/>
    <s v="Rhineland-Palatinate"/>
    <s v="Germany"/>
    <x v="1"/>
    <s v="Nov"/>
  </r>
  <r>
    <x v="40443"/>
    <d v="2015-08-04T00:00:00"/>
    <d v="2015-08-05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N-0030135"/>
    <s v="Reeves Herman"/>
    <s v="Corporate"/>
    <s v="Gera"/>
    <s v="Thuringia"/>
    <s v="Germany"/>
    <x v="1"/>
    <s v="Aug"/>
  </r>
  <r>
    <x v="40444"/>
    <d v="2015-12-28T00:00:00"/>
    <d v="2015-12-31T00:00:00"/>
    <n v="3"/>
    <s v="Standard Class"/>
    <x v="3"/>
    <s v="Sneakers"/>
    <n v="62"/>
    <n v="124"/>
    <n v="2"/>
    <n v="0.04"/>
    <n v="31"/>
    <n v="62"/>
    <n v="0.08"/>
    <n v="3.1"/>
    <s v="Medium"/>
    <s v="ND-0030136"/>
    <s v="Crawford Chand"/>
    <s v="Consumer"/>
    <s v="Herne"/>
    <s v="North Rhine-Westphalia"/>
    <s v="Germany"/>
    <x v="1"/>
    <s v="Dec"/>
  </r>
  <r>
    <x v="40445"/>
    <d v="2015-07-01T00:00:00"/>
    <d v="2015-07-08T00:00:00"/>
    <n v="7"/>
    <s v="Standard Class"/>
    <x v="3"/>
    <s v="Titak watch"/>
    <n v="228"/>
    <n v="456"/>
    <n v="2"/>
    <n v="0.04"/>
    <n v="129.76"/>
    <n v="259.52"/>
    <n v="0.08"/>
    <n v="12.975999999999999"/>
    <s v="Low"/>
    <s v="NN-0030137"/>
    <s v="Herrera Freymann"/>
    <s v="Consumer"/>
    <s v="Dresden"/>
    <s v="Saxony"/>
    <s v="Germany"/>
    <x v="1"/>
    <s v="Jul"/>
  </r>
  <r>
    <x v="40446"/>
    <d v="2015-02-22T00:00:00"/>
    <d v="2015-02-25T00:00:00"/>
    <n v="3"/>
    <s v="Standard Class"/>
    <x v="3"/>
    <s v="Fossil Watch"/>
    <n v="159"/>
    <n v="636"/>
    <n v="4"/>
    <n v="0.05"/>
    <n v="47.2"/>
    <n v="188.8"/>
    <n v="0.2"/>
    <n v="4.7200000000000006"/>
    <s v="High"/>
    <s v="ER-0030138"/>
    <s v="Long Breyer"/>
    <s v="Consumer"/>
    <s v="Rawalpindi"/>
    <s v="Punjab"/>
    <s v="Pakistan"/>
    <x v="2"/>
    <s v="Feb"/>
  </r>
  <r>
    <x v="40447"/>
    <d v="2015-09-24T00:00:00"/>
    <d v="2015-09-27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RI-0030139"/>
    <s v="Ayala Molinari"/>
    <s v="Consumer"/>
    <s v="Bandung"/>
    <s v="Jawa Barat"/>
    <s v="Indonesia"/>
    <x v="10"/>
    <s v="Sep"/>
  </r>
  <r>
    <x v="40448"/>
    <d v="2015-09-30T00:00:00"/>
    <d v="2015-10-03T00:00:00"/>
    <n v="3"/>
    <s v="Standard Class"/>
    <x v="3"/>
    <s v="Shirts"/>
    <n v="196"/>
    <n v="196"/>
    <n v="1"/>
    <n v="0.03"/>
    <n v="110.12"/>
    <n v="110.12"/>
    <n v="0.03"/>
    <n v="11.012"/>
    <s v="Medium"/>
    <s v="RI-0030140"/>
    <s v="Ayala Molinari"/>
    <s v="Consumer"/>
    <s v="Shenzhen"/>
    <s v="Guangdong"/>
    <s v="China"/>
    <x v="4"/>
    <s v="Sep"/>
  </r>
  <r>
    <x v="40449"/>
    <d v="2015-05-05T00:00:00"/>
    <d v="2015-05-15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High"/>
    <s v="HT-0030141"/>
    <s v="William Ulpright"/>
    <s v="Corporate"/>
    <s v="Houston"/>
    <s v="Texas"/>
    <s v="United States"/>
    <x v="1"/>
    <s v="May"/>
  </r>
  <r>
    <x v="40450"/>
    <d v="2015-03-25T00:00:00"/>
    <d v="2015-03-29T00:00:00"/>
    <n v="4"/>
    <s v="Standard Class"/>
    <x v="3"/>
    <s v="Suits"/>
    <n v="109"/>
    <n v="109"/>
    <n v="1"/>
    <n v="0.04"/>
    <n v="24.64"/>
    <n v="24.64"/>
    <n v="0.04"/>
    <n v="2.4640000000000004"/>
    <s v="High"/>
    <s v="EY-0030142"/>
    <s v="Chavez Delaney"/>
    <s v="Home Office"/>
    <s v="Tampa"/>
    <s v="Florida"/>
    <s v="United States"/>
    <x v="9"/>
    <s v="Mar"/>
  </r>
  <r>
    <x v="40451"/>
    <d v="2015-02-17T00:00:00"/>
    <d v="2015-02-26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High"/>
    <s v="NG-0030143"/>
    <s v="Brewer Flashing"/>
    <s v="Corporate"/>
    <s v="Philadelphia"/>
    <s v="Pennsylvania"/>
    <s v="United States"/>
    <x v="8"/>
    <s v="Feb"/>
  </r>
  <r>
    <x v="40452"/>
    <d v="2015-07-12T00:00:00"/>
    <d v="2015-07-21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AN-0030144"/>
    <s v="Mason Chapman"/>
    <s v="Consumer"/>
    <s v="Los Angeles"/>
    <s v="California"/>
    <s v="United States"/>
    <x v="6"/>
    <s v="Jul"/>
  </r>
  <r>
    <x v="40453"/>
    <d v="2015-09-25T00:00:00"/>
    <d v="2015-09-26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ES-0030145"/>
    <s v="Blackwell Rawles"/>
    <s v="Home Office"/>
    <s v="Chisinau"/>
    <s v="Chisinau"/>
    <s v="Moldova"/>
    <x v="3"/>
    <s v="Sep"/>
  </r>
  <r>
    <x v="40454"/>
    <d v="2015-10-03T00:00:00"/>
    <d v="2015-10-12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ER-0030146"/>
    <s v="Church Wener"/>
    <s v="Corporate"/>
    <s v="Mazyr"/>
    <s v="Homyel'"/>
    <s v="Belarus"/>
    <x v="3"/>
    <s v="Oct"/>
  </r>
  <r>
    <x v="40455"/>
    <d v="2015-01-04T00:00:00"/>
    <d v="2015-01-06T00:00:00"/>
    <n v="2"/>
    <s v="Standard Class"/>
    <x v="3"/>
    <s v="Sneakers"/>
    <n v="62"/>
    <n v="62"/>
    <n v="1"/>
    <n v="0.01"/>
    <n v="62"/>
    <n v="62"/>
    <n v="0.01"/>
    <n v="6.2"/>
    <s v="High"/>
    <s v="TT-0030147"/>
    <s v="Nelson Barnett"/>
    <s v="Consumer"/>
    <s v="Umraniye"/>
    <s v="Istanbul"/>
    <s v="Turkey"/>
    <x v="3"/>
    <s v="Jan"/>
  </r>
  <r>
    <x v="40456"/>
    <d v="2015-08-11T00:00:00"/>
    <d v="2015-08-20T00:00:00"/>
    <n v="9"/>
    <s v="Standard Class"/>
    <x v="3"/>
    <s v="Titak watch"/>
    <n v="228"/>
    <n v="456"/>
    <n v="2"/>
    <n v="0.05"/>
    <n v="125.2"/>
    <n v="250.4"/>
    <n v="0.1"/>
    <n v="12.520000000000001"/>
    <s v="High"/>
    <s v="DY-0030148"/>
    <s v="Lindsey Kennedy"/>
    <s v="Corporate"/>
    <s v="Cape Town"/>
    <s v="Western Cape"/>
    <s v="South Africa"/>
    <x v="7"/>
    <s v="Aug"/>
  </r>
  <r>
    <x v="40457"/>
    <d v="2015-11-30T00:00:00"/>
    <d v="2015-12-10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EZ-0030149"/>
    <s v="Ryan Dominguez"/>
    <s v="Corporate"/>
    <s v="Mexico City"/>
    <s v="Distrito Federal"/>
    <s v="Mexico"/>
    <x v="5"/>
    <s v="Nov"/>
  </r>
  <r>
    <x v="40458"/>
    <d v="2015-08-29T00:00:00"/>
    <d v="2015-09-03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S-0030150"/>
    <s v="Hines Hawkins"/>
    <s v="Consumer"/>
    <s v="Lambaré"/>
    <s v="Central"/>
    <s v="Paraguay"/>
    <x v="9"/>
    <s v="Aug"/>
  </r>
  <r>
    <x v="40459"/>
    <d v="2015-10-08T00:00:00"/>
    <d v="2015-10-16T00:00:00"/>
    <n v="8"/>
    <s v="Standard Class"/>
    <x v="3"/>
    <s v="Shirts"/>
    <n v="196"/>
    <n v="980"/>
    <n v="5"/>
    <n v="0.01"/>
    <n v="106.2"/>
    <n v="531"/>
    <n v="0.05"/>
    <n v="10.620000000000001"/>
    <s v="Low"/>
    <s v="ES-0030151"/>
    <s v="Conner Jones"/>
    <s v="Corporate"/>
    <s v="Oosterhout"/>
    <s v="North Brabant"/>
    <s v="Netherlands"/>
    <x v="1"/>
    <s v="Oct"/>
  </r>
  <r>
    <x v="40460"/>
    <d v="2015-06-25T00:00:00"/>
    <d v="2015-06-27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Medium"/>
    <s v="AM-0030152"/>
    <s v="Kennedy Cheatham"/>
    <s v="Home Office"/>
    <s v="Barcelona"/>
    <s v="Catalonia"/>
    <s v="Spain"/>
    <x v="9"/>
    <s v="Jun"/>
  </r>
  <r>
    <x v="40461"/>
    <d v="2015-07-28T00:00:00"/>
    <d v="2015-07-29T00:00:00"/>
    <n v="1"/>
    <s v="Standard Class"/>
    <x v="3"/>
    <s v="Suits"/>
    <n v="109"/>
    <n v="218"/>
    <n v="2"/>
    <n v="0.01"/>
    <n v="26.82"/>
    <n v="53.64"/>
    <n v="0.02"/>
    <n v="2.6820000000000004"/>
    <s v="Medium"/>
    <s v="ON-0030153"/>
    <s v="Buchanan Liston"/>
    <s v="Consumer"/>
    <s v="Oslo"/>
    <s v="Oslo"/>
    <s v="Norway"/>
    <x v="5"/>
    <s v="Jul"/>
  </r>
  <r>
    <x v="40462"/>
    <d v="2015-04-18T00:00:00"/>
    <d v="2015-04-26T00:00:00"/>
    <n v="8"/>
    <s v="Standard Class"/>
    <x v="3"/>
    <s v="Sports Wear"/>
    <n v="85"/>
    <n v="425"/>
    <n v="5"/>
    <n v="0.02"/>
    <n v="17"/>
    <n v="85"/>
    <n v="0.1"/>
    <n v="1.7000000000000002"/>
    <s v="Medium"/>
    <s v="LE-0030154"/>
    <s v="Chandler Hale"/>
    <s v="Corporate"/>
    <s v="Cagliari"/>
    <s v="Sardinia"/>
    <s v="Italy"/>
    <x v="9"/>
    <s v="Apr"/>
  </r>
  <r>
    <x v="40463"/>
    <d v="2015-03-16T00:00:00"/>
    <d v="2015-03-21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E-0030155"/>
    <s v="Ingram Huthwaite"/>
    <s v="Consumer"/>
    <s v="York"/>
    <s v="England"/>
    <s v="United Kingdom"/>
    <x v="5"/>
    <s v="Mar"/>
  </r>
  <r>
    <x v="40464"/>
    <d v="2015-09-29T00:00:00"/>
    <d v="2015-10-06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ON-0030156"/>
    <s v="Harvey Ellison"/>
    <s v="Consumer"/>
    <s v="Singapore"/>
    <s v="Singapore"/>
    <s v="Singapore"/>
    <x v="10"/>
    <s v="Sep"/>
  </r>
  <r>
    <x v="40465"/>
    <d v="2015-12-13T00:00:00"/>
    <d v="2015-12-23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NG-0030157"/>
    <s v="Harris Armstrong"/>
    <s v="Corporate"/>
    <s v="Perth"/>
    <s v="Western Australia"/>
    <s v="Australia"/>
    <x v="0"/>
    <s v="Dec"/>
  </r>
  <r>
    <x v="40466"/>
    <d v="2015-11-21T00:00:00"/>
    <d v="2015-11-29T00:00:00"/>
    <n v="8"/>
    <s v="Standard Class"/>
    <x v="3"/>
    <s v="Sneakers"/>
    <n v="62"/>
    <n v="62"/>
    <n v="1"/>
    <n v="0.04"/>
    <n v="62"/>
    <n v="62"/>
    <n v="0.04"/>
    <n v="6.2"/>
    <s v="Medium"/>
    <s v="ER-0030158"/>
    <s v="Carey Roper"/>
    <s v="Consumer"/>
    <s v="Newcastle"/>
    <s v="New South Wales"/>
    <s v="Australia"/>
    <x v="0"/>
    <s v="Nov"/>
  </r>
  <r>
    <x v="40467"/>
    <d v="2015-08-29T00:00:00"/>
    <d v="2015-09-06T00:00:00"/>
    <n v="8"/>
    <s v="Standard Class"/>
    <x v="3"/>
    <s v="Titak watch"/>
    <n v="228"/>
    <n v="1140"/>
    <n v="5"/>
    <n v="0.04"/>
    <n v="102.39999999999999"/>
    <n v="511.99999999999994"/>
    <n v="0.2"/>
    <n v="10.24"/>
    <s v="Medium"/>
    <s v="EY-0030159"/>
    <s v="Robertson Coakley"/>
    <s v="Consumer"/>
    <s v="Launceston"/>
    <s v="Tasmania"/>
    <s v="Australia"/>
    <x v="0"/>
    <s v="Aug"/>
  </r>
  <r>
    <x v="40468"/>
    <d v="2015-05-03T00:00:00"/>
    <d v="2015-05-10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ON-0030160"/>
    <s v="Oconnor Nelson"/>
    <s v="Consumer"/>
    <s v="Dallas"/>
    <s v="Texas"/>
    <s v="United States"/>
    <x v="1"/>
    <s v="May"/>
  </r>
  <r>
    <x v="40469"/>
    <d v="2015-03-07T00:00:00"/>
    <d v="2015-03-15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SS-0030161"/>
    <s v="Berg Weiss"/>
    <s v="Home Office"/>
    <s v="Olathe"/>
    <s v="Kansas"/>
    <s v="United States"/>
    <x v="1"/>
    <s v="Mar"/>
  </r>
  <r>
    <x v="40470"/>
    <d v="2015-02-20T00:00:00"/>
    <d v="2015-02-27T00:00:00"/>
    <n v="7"/>
    <s v="Standard Class"/>
    <x v="3"/>
    <s v="Shirts"/>
    <n v="196"/>
    <n v="784"/>
    <n v="4"/>
    <n v="0.01"/>
    <n v="108.16"/>
    <n v="432.64"/>
    <n v="0.04"/>
    <n v="10.816000000000001"/>
    <s v="Medium"/>
    <s v="LL-0030162"/>
    <s v="Mathews O'Donnell"/>
    <s v="Corporate"/>
    <s v="New York City"/>
    <s v="New York"/>
    <s v="United States"/>
    <x v="8"/>
    <s v="Feb"/>
  </r>
  <r>
    <x v="40471"/>
    <d v="2015-05-10T00:00:00"/>
    <d v="2015-05-20T00:00:00"/>
    <n v="10"/>
    <s v="Standard Class"/>
    <x v="3"/>
    <s v="Jeans"/>
    <n v="218"/>
    <n v="1090"/>
    <n v="5"/>
    <n v="0.04"/>
    <n v="94.4"/>
    <n v="472"/>
    <n v="0.2"/>
    <n v="9.4400000000000013"/>
    <s v="Low"/>
    <s v="EN-0030163"/>
    <s v="Hull Sperren"/>
    <s v="Corporate"/>
    <s v="Los Angeles"/>
    <s v="California"/>
    <s v="United States"/>
    <x v="6"/>
    <s v="May"/>
  </r>
  <r>
    <x v="40472"/>
    <d v="2015-09-01T00:00:00"/>
    <d v="2015-09-06T00:00:00"/>
    <n v="5"/>
    <s v="Standard Class"/>
    <x v="3"/>
    <s v="Suits"/>
    <n v="109"/>
    <n v="109"/>
    <n v="1"/>
    <n v="0.03"/>
    <n v="25.73"/>
    <n v="25.73"/>
    <n v="0.03"/>
    <n v="2.5730000000000004"/>
    <s v="Medium"/>
    <s v="LL-0030164"/>
    <s v="Dominguez Norvell"/>
    <s v="Consumer"/>
    <s v="Port Harcourt"/>
    <s v="Rivers"/>
    <s v="Nigeria"/>
    <x v="7"/>
    <s v="Sep"/>
  </r>
  <r>
    <x v="40473"/>
    <d v="2015-03-22T00:00:00"/>
    <d v="2015-03-24T00:00:00"/>
    <n v="2"/>
    <s v="Standard Class"/>
    <x v="3"/>
    <s v="Sports Wear"/>
    <n v="85"/>
    <n v="340"/>
    <n v="4"/>
    <n v="0.02"/>
    <n v="21.25"/>
    <n v="85"/>
    <n v="0.08"/>
    <n v="2.125"/>
    <s v="Medium"/>
    <s v="ON-0030165"/>
    <s v="Hanson Ferguson"/>
    <s v="Consumer"/>
    <s v="Cairo"/>
    <s v="Al Qahirah"/>
    <s v="Egypt"/>
    <x v="7"/>
    <s v="Mar"/>
  </r>
  <r>
    <x v="40474"/>
    <d v="2015-06-06T00:00:00"/>
    <d v="2015-06-11T00:00:00"/>
    <n v="5"/>
    <s v="Standard Class"/>
    <x v="3"/>
    <s v="Casula Shoes"/>
    <n v="122"/>
    <n v="122"/>
    <n v="1"/>
    <n v="0.01"/>
    <n v="40.78"/>
    <n v="40.78"/>
    <n v="0.01"/>
    <n v="4.0780000000000003"/>
    <s v="High"/>
    <s v="EL-0030166"/>
    <s v="Shepherd Patel"/>
    <s v="Corporate"/>
    <s v="Makhachkala"/>
    <s v="Dagestan"/>
    <s v="Russia"/>
    <x v="3"/>
    <s v="Jun"/>
  </r>
  <r>
    <x v="40475"/>
    <d v="2015-06-27T00:00:00"/>
    <d v="2015-07-01T00:00:00"/>
    <n v="4"/>
    <s v="Standard Class"/>
    <x v="3"/>
    <s v="Running Shoes"/>
    <n v="224"/>
    <n v="672"/>
    <n v="3"/>
    <n v="0.03"/>
    <n v="123.84"/>
    <n v="371.52"/>
    <n v="0.09"/>
    <n v="12.384"/>
    <s v="High"/>
    <s v="WN-0030167"/>
    <s v="Washington Brown"/>
    <s v="Corporate"/>
    <s v="Lagos"/>
    <s v="Lagos"/>
    <s v="Nigeria"/>
    <x v="7"/>
    <s v="Jun"/>
  </r>
  <r>
    <x v="40476"/>
    <d v="2015-06-02T00:00:00"/>
    <d v="2015-06-03T00:00:00"/>
    <n v="1"/>
    <s v="Standard Class"/>
    <x v="3"/>
    <s v="Formal Shoes"/>
    <n v="213"/>
    <n v="852"/>
    <n v="4"/>
    <n v="0.01"/>
    <n v="124.48"/>
    <n v="497.92"/>
    <n v="0.04"/>
    <n v="12.448"/>
    <s v="Medium"/>
    <s v="LS-0030168"/>
    <s v="Andrews Daniels"/>
    <s v="Corporate"/>
    <s v="Santo Domingo"/>
    <s v="Santo Domingo"/>
    <s v="Dominican Republic"/>
    <x v="11"/>
    <s v="Jun"/>
  </r>
  <r>
    <x v="40477"/>
    <d v="2015-08-27T00:00:00"/>
    <d v="2015-09-03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TT-0030169"/>
    <s v="Duran Prescott"/>
    <s v="Consumer"/>
    <s v="Colón"/>
    <s v="Colón"/>
    <s v="Panama"/>
    <x v="1"/>
    <s v="Aug"/>
  </r>
  <r>
    <x v="40478"/>
    <d v="2015-12-19T00:00:00"/>
    <d v="2015-12-23T00:00:00"/>
    <n v="4"/>
    <s v="Standard Class"/>
    <x v="3"/>
    <s v="Titak watch"/>
    <n v="228"/>
    <n v="456"/>
    <n v="2"/>
    <n v="0.02"/>
    <n v="138.88"/>
    <n v="277.76"/>
    <n v="0.04"/>
    <n v="13.888"/>
    <s v="Medium"/>
    <s v="AY-0030170"/>
    <s v="Monroe Murray"/>
    <s v="Consumer"/>
    <s v="Porto Alegre"/>
    <s v="Rio Grande do Sul"/>
    <s v="Brazil"/>
    <x v="9"/>
    <s v="Dec"/>
  </r>
  <r>
    <x v="40479"/>
    <d v="2015-11-10T00:00:00"/>
    <d v="2015-11-20T00:00:00"/>
    <n v="10"/>
    <s v="Standard Class"/>
    <x v="3"/>
    <s v="Fossil Watch"/>
    <n v="159"/>
    <n v="636"/>
    <n v="4"/>
    <n v="0.04"/>
    <n v="53.56"/>
    <n v="214.24"/>
    <n v="0.16"/>
    <n v="5.3560000000000008"/>
    <s v="High"/>
    <s v="ES-0030171"/>
    <s v="Newton Hughes"/>
    <s v="Consumer"/>
    <s v="Santiago"/>
    <s v="Santiago"/>
    <s v="Chile"/>
    <x v="9"/>
    <s v="Nov"/>
  </r>
  <r>
    <x v="40480"/>
    <d v="2015-09-24T00:00:00"/>
    <d v="2015-09-27T00:00:00"/>
    <n v="3"/>
    <s v="Standard Class"/>
    <x v="3"/>
    <s v="T - Shirts"/>
    <n v="248"/>
    <n v="992"/>
    <n v="4"/>
    <n v="0.05"/>
    <n v="118.4"/>
    <n v="473.6"/>
    <n v="0.2"/>
    <n v="11.840000000000002"/>
    <s v="Medium"/>
    <s v="RT-0030172"/>
    <s v="Wilkinson Rupert"/>
    <s v="Home Office"/>
    <s v="Pinar del Río"/>
    <s v="Pinar del Río"/>
    <s v="Cuba"/>
    <x v="11"/>
    <s v="Sep"/>
  </r>
  <r>
    <x v="40481"/>
    <d v="2015-11-28T00:00:00"/>
    <d v="2015-12-07T00:00:00"/>
    <n v="9"/>
    <s v="Standard Class"/>
    <x v="3"/>
    <s v="Shirts"/>
    <n v="196"/>
    <n v="980"/>
    <n v="5"/>
    <n v="0.02"/>
    <n v="96.4"/>
    <n v="482"/>
    <n v="0.1"/>
    <n v="9.64"/>
    <s v="Medium"/>
    <s v="ER-0030173"/>
    <s v="Golden Ritter"/>
    <s v="Consumer"/>
    <s v="Wattrelos"/>
    <s v="Nord-Pas-de-Calais"/>
    <s v="France"/>
    <x v="1"/>
    <s v="Nov"/>
  </r>
  <r>
    <x v="40482"/>
    <d v="2015-09-26T00:00:00"/>
    <d v="2015-09-30T00:00:00"/>
    <n v="4"/>
    <s v="Standard Class"/>
    <x v="3"/>
    <s v="Jeans"/>
    <n v="218"/>
    <n v="1090"/>
    <n v="5"/>
    <n v="0.01"/>
    <n v="127.1"/>
    <n v="635.5"/>
    <n v="0.05"/>
    <n v="12.71"/>
    <s v="High"/>
    <s v="ER-0030174"/>
    <s v="Long Breyer"/>
    <s v="Consumer"/>
    <s v="Cavaillon"/>
    <s v="Provence-Alpes-Côte d'Azur"/>
    <s v="France"/>
    <x v="1"/>
    <s v="Sep"/>
  </r>
  <r>
    <x v="40483"/>
    <d v="2015-07-06T00:00:00"/>
    <d v="2015-07-13T00:00:00"/>
    <n v="7"/>
    <s v="Standard Class"/>
    <x v="3"/>
    <s v="Suits"/>
    <n v="109"/>
    <n v="436"/>
    <n v="4"/>
    <n v="0.01"/>
    <n v="24.64"/>
    <n v="98.56"/>
    <n v="0.04"/>
    <n v="2.4640000000000004"/>
    <s v="Medium"/>
    <s v="ER-0030175"/>
    <s v="Meyers Pelletier"/>
    <s v="Corporate"/>
    <s v="Aschaffenburg"/>
    <s v="Bavaria"/>
    <s v="Germany"/>
    <x v="1"/>
    <s v="Jul"/>
  </r>
  <r>
    <x v="40484"/>
    <d v="2015-05-01T00:00:00"/>
    <d v="2015-05-03T00:00:00"/>
    <n v="2"/>
    <s v="Standard Class"/>
    <x v="3"/>
    <s v="Sports Wear"/>
    <n v="85"/>
    <n v="425"/>
    <n v="5"/>
    <n v="0.05"/>
    <n v="17"/>
    <n v="85"/>
    <n v="0.25"/>
    <n v="1.7000000000000002"/>
    <s v="Medium"/>
    <s v="ER-0030176"/>
    <s v="Calhoun Poirier"/>
    <s v="Consumer"/>
    <s v="Manila"/>
    <s v="National Capital"/>
    <s v="Philippines"/>
    <x v="10"/>
    <s v="May"/>
  </r>
  <r>
    <x v="40485"/>
    <d v="2015-05-02T00:00:00"/>
    <d v="2015-05-07T00:00:00"/>
    <n v="5"/>
    <s v="Standard Class"/>
    <x v="3"/>
    <s v="Casula Shoes"/>
    <n v="122"/>
    <n v="122"/>
    <n v="1"/>
    <n v="0.01"/>
    <n v="40.78"/>
    <n v="40.78"/>
    <n v="0.01"/>
    <n v="4.0780000000000003"/>
    <s v="High"/>
    <s v="LE-0030177"/>
    <s v="Roy Lonsdale"/>
    <s v="Corporate"/>
    <s v="Gujranwala"/>
    <s v="Punjab"/>
    <s v="Pakistan"/>
    <x v="2"/>
    <s v="May"/>
  </r>
  <r>
    <x v="40486"/>
    <d v="2015-03-31T00:00:00"/>
    <d v="2015-04-10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S-0030178"/>
    <s v="Hodges Jones"/>
    <s v="Consumer"/>
    <s v="Baoding"/>
    <s v="Hebei"/>
    <s v="China"/>
    <x v="4"/>
    <s v="Mar"/>
  </r>
  <r>
    <x v="40487"/>
    <d v="2015-04-17T00:00:00"/>
    <d v="2015-04-24T00:00:00"/>
    <n v="7"/>
    <s v="Standard Class"/>
    <x v="3"/>
    <s v="Formal Shoes"/>
    <n v="213"/>
    <n v="213"/>
    <n v="1"/>
    <n v="0.04"/>
    <n v="124.48"/>
    <n v="124.48"/>
    <n v="0.04"/>
    <n v="12.448"/>
    <s v="High"/>
    <s v="EN-0030179"/>
    <s v="Miller Allen"/>
    <s v="Consumer"/>
    <s v="Queanbeyan"/>
    <s v="New South Wales"/>
    <s v="Australia"/>
    <x v="0"/>
    <s v="Apr"/>
  </r>
  <r>
    <x v="40488"/>
    <d v="2015-07-07T00:00:00"/>
    <d v="2015-07-11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RA-0030180"/>
    <s v="Harrison Carreira"/>
    <s v="Consumer"/>
    <s v="Adelaide"/>
    <s v="South Australia"/>
    <s v="Australia"/>
    <x v="0"/>
    <s v="Jul"/>
  </r>
  <r>
    <x v="40489"/>
    <d v="2015-09-24T00:00:00"/>
    <d v="2015-10-01T00:00:00"/>
    <n v="7"/>
    <s v="Standard Class"/>
    <x v="3"/>
    <s v="Titak watch"/>
    <n v="228"/>
    <n v="456"/>
    <n v="2"/>
    <n v="0.02"/>
    <n v="138.88"/>
    <n v="277.76"/>
    <n v="0.04"/>
    <n v="13.888"/>
    <s v="High"/>
    <s v="EN-0030181"/>
    <s v="Sexton Sorensen"/>
    <s v="Consumer"/>
    <s v="Ballarat"/>
    <s v="Victoria"/>
    <s v="Australia"/>
    <x v="0"/>
    <s v="Sep"/>
  </r>
  <r>
    <x v="40490"/>
    <d v="2015-02-25T00:00:00"/>
    <d v="2015-02-27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ON-0030182"/>
    <s v="Kline Williamson"/>
    <s v="Home Office"/>
    <s v="Columbia"/>
    <s v="Maryland"/>
    <s v="United States"/>
    <x v="8"/>
    <s v="Feb"/>
  </r>
  <r>
    <x v="40491"/>
    <d v="2015-11-06T00:00:00"/>
    <d v="2015-11-07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SO-0030183"/>
    <s v="Mitchell Barroso"/>
    <s v="Corporate"/>
    <s v="Rochester"/>
    <s v="New York"/>
    <s v="United States"/>
    <x v="8"/>
    <s v="Nov"/>
  </r>
  <r>
    <x v="40492"/>
    <d v="2015-08-22T00:00:00"/>
    <d v="2015-08-24T00:00:00"/>
    <n v="2"/>
    <s v="Standard Class"/>
    <x v="3"/>
    <s v="Shirts"/>
    <n v="196"/>
    <n v="784"/>
    <n v="4"/>
    <n v="0.01"/>
    <n v="108.16"/>
    <n v="432.64"/>
    <n v="0.04"/>
    <n v="10.816000000000001"/>
    <s v="Medium"/>
    <s v="RT-0030184"/>
    <s v="Noble Stewart"/>
    <s v="Consumer"/>
    <s v="New York City"/>
    <s v="New York"/>
    <s v="United States"/>
    <x v="8"/>
    <s v="Aug"/>
  </r>
  <r>
    <x v="40493"/>
    <d v="2015-03-07T00:00:00"/>
    <d v="2015-03-13T00:00:00"/>
    <n v="6"/>
    <s v="Standard Class"/>
    <x v="3"/>
    <s v="Jeans"/>
    <n v="218"/>
    <n v="654"/>
    <n v="3"/>
    <n v="0.02"/>
    <n v="124.92"/>
    <n v="374.76"/>
    <n v="0.06"/>
    <n v="12.492000000000001"/>
    <s v="Medium"/>
    <s v="LE-0030185"/>
    <s v="Jacobs Engle"/>
    <s v="Consumer"/>
    <s v="Long Beach"/>
    <s v="New York"/>
    <s v="United States"/>
    <x v="8"/>
    <s v="Mar"/>
  </r>
  <r>
    <x v="40494"/>
    <d v="2015-12-19T00:00:00"/>
    <d v="2015-12-28T00:00:00"/>
    <n v="9"/>
    <s v="Standard Class"/>
    <x v="3"/>
    <s v="Suits"/>
    <n v="109"/>
    <n v="436"/>
    <n v="4"/>
    <n v="0.03"/>
    <n v="15.92"/>
    <n v="63.68"/>
    <n v="0.12"/>
    <n v="1.5920000000000001"/>
    <s v="Medium"/>
    <s v="AN-0030186"/>
    <s v="Chen Tillman"/>
    <s v="Consumer"/>
    <s v="Benin City"/>
    <s v="Edo"/>
    <s v="Nigeria"/>
    <x v="7"/>
    <s v="Dec"/>
  </r>
  <r>
    <x v="40495"/>
    <d v="2015-03-28T00:00:00"/>
    <d v="2015-04-02T00:00:00"/>
    <n v="5"/>
    <s v="Standard Class"/>
    <x v="3"/>
    <s v="Sports Wear"/>
    <n v="85"/>
    <n v="170"/>
    <n v="2"/>
    <n v="0.02"/>
    <n v="1.6"/>
    <n v="3.2"/>
    <n v="0.04"/>
    <n v="0.16000000000000003"/>
    <s v="Medium"/>
    <s v="EE-0030187"/>
    <s v="Norton Magee"/>
    <s v="Corporate"/>
    <s v="Mashhad"/>
    <s v="Razavi Khorasan"/>
    <s v="Iran"/>
    <x v="3"/>
    <s v="Mar"/>
  </r>
  <r>
    <x v="40496"/>
    <d v="2015-11-19T00:00:00"/>
    <d v="2015-11-25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ER-0030188"/>
    <s v="Rich Ratner"/>
    <s v="Consumer"/>
    <s v="Mashhad"/>
    <s v="Razavi Khorasan"/>
    <s v="Iran"/>
    <x v="3"/>
    <s v="Nov"/>
  </r>
  <r>
    <x v="40497"/>
    <d v="2015-03-18T00:00:00"/>
    <d v="2015-03-22T00:00:00"/>
    <n v="4"/>
    <s v="Standard Class"/>
    <x v="3"/>
    <s v="Running Shoes"/>
    <n v="224"/>
    <n v="224"/>
    <n v="1"/>
    <n v="0.01"/>
    <n v="141.76"/>
    <n v="141.76"/>
    <n v="0.01"/>
    <n v="14.176"/>
    <s v="Medium"/>
    <s v="RD-0030189"/>
    <s v="Beard Radford"/>
    <s v="Consumer"/>
    <s v="Lida"/>
    <s v="Hrodna"/>
    <s v="Belarus"/>
    <x v="3"/>
    <s v="Mar"/>
  </r>
  <r>
    <x v="40498"/>
    <d v="2015-08-02T00:00:00"/>
    <d v="2015-08-12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AS-0030190"/>
    <s v="Tran Matthias"/>
    <s v="Consumer"/>
    <s v="Tbilisi"/>
    <s v="Tbilisi"/>
    <s v="Georgia"/>
    <x v="3"/>
    <s v="Aug"/>
  </r>
  <r>
    <x v="40499"/>
    <d v="2015-10-13T00:00:00"/>
    <d v="2015-10-21T00:00:00"/>
    <n v="8"/>
    <s v="Standard Class"/>
    <x v="3"/>
    <s v="Sneakers"/>
    <n v="62"/>
    <n v="62"/>
    <n v="1"/>
    <n v="0.01"/>
    <n v="62"/>
    <n v="62"/>
    <n v="0.01"/>
    <n v="6.2"/>
    <s v="Medium"/>
    <s v="GS-0030191"/>
    <s v="Herman Triggs"/>
    <s v="Consumer"/>
    <s v="Mogadishu"/>
    <s v="Banaadir"/>
    <s v="Somalia"/>
    <x v="7"/>
    <s v="Oct"/>
  </r>
  <r>
    <x v="40500"/>
    <d v="2015-07-02T00:00:00"/>
    <d v="2015-07-07T00:00:00"/>
    <n v="5"/>
    <s v="Standard Class"/>
    <x v="3"/>
    <s v="Titak watch"/>
    <n v="228"/>
    <n v="912"/>
    <n v="4"/>
    <n v="0.02"/>
    <n v="129.76"/>
    <n v="519.04"/>
    <n v="0.08"/>
    <n v="12.975999999999999"/>
    <s v="High"/>
    <s v="SH-0030192"/>
    <s v="Bond Overcash"/>
    <s v="Consumer"/>
    <s v="Accra"/>
    <s v="Greater Accra"/>
    <s v="Ghana"/>
    <x v="7"/>
    <s v="Jul"/>
  </r>
  <r>
    <x v="40501"/>
    <d v="2015-03-24T00:00:00"/>
    <d v="2015-03-30T00:00:00"/>
    <n v="6"/>
    <s v="Standard Class"/>
    <x v="3"/>
    <s v="Fossil Watch"/>
    <n v="159"/>
    <n v="159"/>
    <n v="1"/>
    <n v="0.05"/>
    <n v="71.05"/>
    <n v="71.05"/>
    <n v="0.05"/>
    <n v="7.1050000000000004"/>
    <s v="High"/>
    <s v="CH-0030193"/>
    <s v="Moses Rittenbach"/>
    <s v="Consumer"/>
    <s v="Sonsonate"/>
    <s v="Sonsonate"/>
    <s v="El Salvador"/>
    <x v="1"/>
    <s v="Mar"/>
  </r>
  <r>
    <x v="40502"/>
    <d v="2015-08-23T00:00:00"/>
    <d v="2015-08-29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BE-0030194"/>
    <s v="French Liebe"/>
    <s v="Corporate"/>
    <s v="Toluca"/>
    <s v="México"/>
    <s v="Mexico"/>
    <x v="5"/>
    <s v="Aug"/>
  </r>
  <r>
    <x v="40503"/>
    <d v="2015-01-08T00:00:00"/>
    <d v="2015-01-15T00:00:00"/>
    <n v="7"/>
    <s v="Standard Class"/>
    <x v="3"/>
    <s v="Shirts"/>
    <n v="196"/>
    <n v="392"/>
    <n v="2"/>
    <n v="0.04"/>
    <n v="100.32"/>
    <n v="200.64"/>
    <n v="0.08"/>
    <n v="10.032"/>
    <s v="High"/>
    <s v="NI-0030195"/>
    <s v="Blanchard Vittorini"/>
    <s v="Consumer"/>
    <s v="León"/>
    <s v="Guanajuato"/>
    <s v="Mexico"/>
    <x v="5"/>
    <s v="Jan"/>
  </r>
  <r>
    <x v="40504"/>
    <d v="2015-11-29T00:00:00"/>
    <d v="2015-12-02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Medium"/>
    <s v="TE-0030196"/>
    <s v="Richard Minnotte"/>
    <s v="Corporate"/>
    <s v="Chinautla"/>
    <s v="Guatemala"/>
    <s v="Guatemala"/>
    <x v="1"/>
    <s v="Nov"/>
  </r>
  <r>
    <x v="40505"/>
    <d v="2015-11-26T00:00:00"/>
    <d v="2015-12-04T00:00:00"/>
    <n v="8"/>
    <s v="Standard Class"/>
    <x v="3"/>
    <s v="Suits"/>
    <n v="109"/>
    <n v="436"/>
    <n v="4"/>
    <n v="0.03"/>
    <n v="15.92"/>
    <n v="63.68"/>
    <n v="0.12"/>
    <n v="1.5920000000000001"/>
    <s v="Medium"/>
    <s v="NE-0030197"/>
    <s v="Lyons Hane"/>
    <s v="Corporate"/>
    <s v="Apopa"/>
    <s v="San Salvador"/>
    <s v="El Salvador"/>
    <x v="1"/>
    <s v="Nov"/>
  </r>
  <r>
    <x v="40506"/>
    <d v="2015-08-28T00:00:00"/>
    <d v="2015-08-31T00:00:00"/>
    <n v="3"/>
    <s v="Standard Class"/>
    <x v="3"/>
    <s v="Sports Wear"/>
    <n v="85"/>
    <n v="170"/>
    <n v="2"/>
    <n v="0.03"/>
    <n v="42.5"/>
    <n v="85"/>
    <n v="0.06"/>
    <n v="4.25"/>
    <s v="Low"/>
    <s v="SE-0030198"/>
    <s v="Atkins Messe"/>
    <s v="Consumer"/>
    <s v="Morelia"/>
    <s v="Michoacán"/>
    <s v="Mexico"/>
    <x v="5"/>
    <s v="Aug"/>
  </r>
  <r>
    <x v="40507"/>
    <d v="2015-07-14T00:00:00"/>
    <d v="2015-07-22T00:00:00"/>
    <n v="8"/>
    <s v="Standard Class"/>
    <x v="3"/>
    <s v="Casula Shoes"/>
    <n v="122"/>
    <n v="488"/>
    <n v="4"/>
    <n v="0.03"/>
    <n v="27.36"/>
    <n v="109.44"/>
    <n v="0.12"/>
    <n v="2.7360000000000002"/>
    <s v="Medium"/>
    <s v="NG-0030199"/>
    <s v="Charles Norling"/>
    <s v="Consumer"/>
    <s v="Consolación del Sur"/>
    <s v="Pinar del Río"/>
    <s v="Cuba"/>
    <x v="11"/>
    <s v="Jul"/>
  </r>
  <r>
    <x v="40508"/>
    <d v="2015-12-13T00:00:00"/>
    <d v="2015-12-1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I-0030200"/>
    <s v="Dudley Vittorini"/>
    <s v="Consumer"/>
    <s v="Limeira"/>
    <s v="São Paulo"/>
    <s v="Brazil"/>
    <x v="9"/>
    <s v="Dec"/>
  </r>
  <r>
    <x v="40509"/>
    <d v="2015-06-26T00:00:00"/>
    <d v="2015-07-03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AM-0030201"/>
    <s v="Jacobson Willingham"/>
    <s v="Consumer"/>
    <s v="Santo Domingo"/>
    <s v="Santo Domingo"/>
    <s v="Dominican Republic"/>
    <x v="11"/>
    <s v="Jun"/>
  </r>
  <r>
    <x v="40510"/>
    <d v="2015-05-17T00:00:00"/>
    <d v="2015-05-20T00:00:00"/>
    <n v="3"/>
    <s v="Standard Class"/>
    <x v="3"/>
    <s v="Sneakers"/>
    <n v="62"/>
    <n v="62"/>
    <n v="1"/>
    <n v="0.02"/>
    <n v="62"/>
    <n v="62"/>
    <n v="0.02"/>
    <n v="6.2"/>
    <s v="Medium"/>
    <s v="ER-0030202"/>
    <s v="Williamson Dryer"/>
    <s v="Corporate"/>
    <s v="Zihuatanejo"/>
    <s v="Guerrero"/>
    <s v="Mexico"/>
    <x v="5"/>
    <s v="May"/>
  </r>
  <r>
    <x v="40511"/>
    <d v="2015-04-14T00:00:00"/>
    <d v="2015-04-21T00:00:00"/>
    <n v="7"/>
    <s v="Standard Class"/>
    <x v="3"/>
    <s v="Titak watch"/>
    <n v="228"/>
    <n v="1140"/>
    <n v="5"/>
    <n v="0.01"/>
    <n v="136.6"/>
    <n v="683"/>
    <n v="0.05"/>
    <n v="13.66"/>
    <s v="High"/>
    <s v="SS-0030203"/>
    <s v="Austin Demoss"/>
    <s v="Home Office"/>
    <s v="Sonsonate"/>
    <s v="Sonsonate"/>
    <s v="El Salvador"/>
    <x v="1"/>
    <s v="Apr"/>
  </r>
  <r>
    <x v="40512"/>
    <d v="2015-09-05T00:00:00"/>
    <d v="2015-09-14T00:00:00"/>
    <n v="9"/>
    <s v="Standard Class"/>
    <x v="3"/>
    <s v="Fossil Watch"/>
    <n v="159"/>
    <n v="318"/>
    <n v="2"/>
    <n v="0.02"/>
    <n v="72.64"/>
    <n v="145.28"/>
    <n v="0.04"/>
    <n v="7.2640000000000002"/>
    <s v="High"/>
    <s v="TH-0030204"/>
    <s v="Gentry Smith"/>
    <s v="Consumer"/>
    <s v="Stuttgart"/>
    <s v="Baden-Württemberg"/>
    <s v="Germany"/>
    <x v="1"/>
    <s v="Sep"/>
  </r>
  <r>
    <x v="40513"/>
    <d v="2015-05-03T00:00:00"/>
    <d v="2015-05-13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DT-0030205"/>
    <s v="Roach Wendt"/>
    <s v="Corporate"/>
    <s v="Freiburg"/>
    <s v="Baden-Württemberg"/>
    <s v="Germany"/>
    <x v="1"/>
    <s v="May"/>
  </r>
  <r>
    <x v="40514"/>
    <d v="2015-02-24T00:00:00"/>
    <d v="2015-03-04T00:00:00"/>
    <n v="8"/>
    <s v="Standard Class"/>
    <x v="3"/>
    <s v="Shirts"/>
    <n v="196"/>
    <n v="588"/>
    <n v="3"/>
    <n v="0.04"/>
    <n v="92.48"/>
    <n v="277.44"/>
    <n v="0.12"/>
    <n v="9.2480000000000011"/>
    <s v="Medium"/>
    <s v="EN-0030206"/>
    <s v="Warren Chen"/>
    <s v="Home Office"/>
    <s v="Zurich"/>
    <s v="Zürich"/>
    <s v="Switzerland"/>
    <x v="1"/>
    <s v="Feb"/>
  </r>
  <r>
    <x v="40515"/>
    <d v="2015-10-08T00:00:00"/>
    <d v="2015-10-15T00:00:00"/>
    <n v="7"/>
    <s v="Standard Class"/>
    <x v="3"/>
    <s v="Jeans"/>
    <n v="218"/>
    <n v="1090"/>
    <n v="5"/>
    <n v="0.02"/>
    <n v="116.2"/>
    <n v="581"/>
    <n v="0.1"/>
    <n v="11.620000000000001"/>
    <s v="Medium"/>
    <s v="NS-0030207"/>
    <s v="Black Collins"/>
    <s v="Consumer"/>
    <s v="Nanning"/>
    <s v="Guangxi"/>
    <s v="China"/>
    <x v="4"/>
    <s v="Oct"/>
  </r>
  <r>
    <x v="40516"/>
    <d v="2015-07-18T00:00:00"/>
    <d v="2015-07-25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LL-0030208"/>
    <s v="Cruz Carroll"/>
    <s v="Consumer"/>
    <s v="Bijapur"/>
    <s v="Karnataka"/>
    <s v="India"/>
    <x v="2"/>
    <s v="Jul"/>
  </r>
  <r>
    <x v="40517"/>
    <d v="2015-05-02T00:00:00"/>
    <d v="2015-05-09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IN-0030209"/>
    <s v="Page Häberlin"/>
    <s v="Home Office"/>
    <s v="Chandigarh"/>
    <s v="Chandigarh"/>
    <s v="India"/>
    <x v="2"/>
    <s v="May"/>
  </r>
  <r>
    <x v="40518"/>
    <d v="2015-08-31T00:00:00"/>
    <d v="2015-09-01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IZ-0030210"/>
    <s v="Colon Kriz"/>
    <s v="Consumer"/>
    <s v="Surat"/>
    <s v="Gujarat"/>
    <s v="India"/>
    <x v="2"/>
    <s v="Aug"/>
  </r>
  <r>
    <x v="40519"/>
    <d v="2015-10-23T00:00:00"/>
    <d v="2015-10-25T00:00:00"/>
    <n v="2"/>
    <s v="Standard Class"/>
    <x v="3"/>
    <s v="Running Shoes"/>
    <n v="224"/>
    <n v="224"/>
    <n v="1"/>
    <n v="0.01"/>
    <n v="141.76"/>
    <n v="141.76"/>
    <n v="0.01"/>
    <n v="14.176"/>
    <s v="Medium"/>
    <s v="CK-0030211"/>
    <s v="Rivera Black"/>
    <s v="Consumer"/>
    <s v="Nanchong"/>
    <s v="Sichuan"/>
    <s v="China"/>
    <x v="4"/>
    <s v="Oct"/>
  </r>
  <r>
    <x v="40520"/>
    <d v="2015-01-14T00:00:00"/>
    <d v="2015-01-16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NG-0030212"/>
    <s v="Strickland Hwang"/>
    <s v="Corporate"/>
    <s v="Lahore"/>
    <s v="Punjab"/>
    <s v="Pakistan"/>
    <x v="2"/>
    <s v="Jan"/>
  </r>
  <r>
    <x v="40521"/>
    <d v="2015-12-22T00:00:00"/>
    <d v="2015-12-27T00:00:00"/>
    <n v="5"/>
    <s v="Standard Class"/>
    <x v="3"/>
    <s v="Sneakers"/>
    <n v="62"/>
    <n v="62"/>
    <n v="1"/>
    <n v="0.02"/>
    <n v="62"/>
    <n v="62"/>
    <n v="0.02"/>
    <n v="6.2"/>
    <s v="Medium"/>
    <s v="EY-0030213"/>
    <s v="Gibbs Kinney"/>
    <s v="Corporate"/>
    <s v="Srinagar"/>
    <s v="Jammu and Kashmir"/>
    <s v="India"/>
    <x v="2"/>
    <s v="Dec"/>
  </r>
  <r>
    <x v="40522"/>
    <d v="2015-10-21T00:00:00"/>
    <d v="2015-10-26T00:00:00"/>
    <n v="5"/>
    <s v="Standard Class"/>
    <x v="3"/>
    <s v="Titak watch"/>
    <n v="228"/>
    <n v="1140"/>
    <n v="5"/>
    <n v="0.03"/>
    <n v="113.8"/>
    <n v="569"/>
    <n v="0.15"/>
    <n v="11.38"/>
    <s v="Medium"/>
    <s v="NS-0030214"/>
    <s v="Aguilar Hopkins"/>
    <s v="Consumer"/>
    <s v="Kent"/>
    <s v="Washington"/>
    <s v="United States"/>
    <x v="6"/>
    <s v="Oct"/>
  </r>
  <r>
    <x v="40523"/>
    <d v="2015-10-20T00:00:00"/>
    <d v="2015-10-27T00:00:00"/>
    <n v="7"/>
    <s v="Standard Class"/>
    <x v="3"/>
    <s v="Fossil Watch"/>
    <n v="159"/>
    <n v="795"/>
    <n v="5"/>
    <n v="0.04"/>
    <n v="47.2"/>
    <n v="236"/>
    <n v="0.2"/>
    <n v="4.7200000000000006"/>
    <s v="Medium"/>
    <s v="LL-0030215"/>
    <s v="Giles Turnell"/>
    <s v="Consumer"/>
    <s v="Fairfield"/>
    <s v="Ohio"/>
    <s v="United States"/>
    <x v="8"/>
    <s v="Oct"/>
  </r>
  <r>
    <x v="40524"/>
    <d v="2015-08-06T00:00:00"/>
    <d v="2015-08-09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DE-0030216"/>
    <s v="Allison Meade"/>
    <s v="Corporate"/>
    <s v="New York City"/>
    <s v="New York"/>
    <s v="United States"/>
    <x v="8"/>
    <s v="Aug"/>
  </r>
  <r>
    <x v="40525"/>
    <d v="2015-02-09T00:00:00"/>
    <d v="2015-02-13T00:00:00"/>
    <n v="4"/>
    <s v="Standard Class"/>
    <x v="3"/>
    <s v="Shirts"/>
    <n v="196"/>
    <n v="588"/>
    <n v="3"/>
    <n v="0.03"/>
    <n v="98.36"/>
    <n v="295.08"/>
    <n v="0.09"/>
    <n v="9.8360000000000003"/>
    <s v="High"/>
    <s v="OM-0030217"/>
    <s v="Mcconnell Tom"/>
    <s v="Consumer"/>
    <s v="Everett"/>
    <s v="Massachusetts"/>
    <s v="United States"/>
    <x v="8"/>
    <s v="Feb"/>
  </r>
  <r>
    <x v="40526"/>
    <d v="2015-08-08T00:00:00"/>
    <d v="2015-08-16T00:00:00"/>
    <n v="8"/>
    <s v="Standard Class"/>
    <x v="3"/>
    <s v="Jeans"/>
    <n v="218"/>
    <n v="872"/>
    <n v="4"/>
    <n v="0.01"/>
    <n v="129.28"/>
    <n v="517.12"/>
    <n v="0.04"/>
    <n v="12.928000000000001"/>
    <s v="Medium"/>
    <s v="ER-0030218"/>
    <s v="Campos Reiter"/>
    <s v="Corporate"/>
    <s v="Houston"/>
    <s v="Texas"/>
    <s v="United States"/>
    <x v="1"/>
    <s v="Aug"/>
  </r>
  <r>
    <x v="40527"/>
    <d v="2015-11-29T00:00:00"/>
    <d v="2015-12-08T00:00:00"/>
    <n v="9"/>
    <s v="Standard Class"/>
    <x v="3"/>
    <s v="Suits"/>
    <n v="109"/>
    <n v="109"/>
    <n v="1"/>
    <n v="0.02"/>
    <n v="26.82"/>
    <n v="26.82"/>
    <n v="0.02"/>
    <n v="2.6820000000000004"/>
    <s v="Low"/>
    <s v="ON-0030219"/>
    <s v="Collier Mcmahon"/>
    <s v="Consumer"/>
    <s v="Randfontein"/>
    <s v="Gauteng"/>
    <s v="South Africa"/>
    <x v="7"/>
    <s v="Nov"/>
  </r>
  <r>
    <x v="40528"/>
    <d v="2015-08-04T00:00:00"/>
    <d v="2015-08-14T00:00:00"/>
    <n v="10"/>
    <s v="Standard Class"/>
    <x v="3"/>
    <s v="Sports Wear"/>
    <n v="85"/>
    <n v="425"/>
    <n v="5"/>
    <n v="0.05"/>
    <n v="17"/>
    <n v="85"/>
    <n v="0.25"/>
    <n v="1.7000000000000002"/>
    <s v="Low"/>
    <s v="DT-0030220"/>
    <s v="Blake Kastensmidt"/>
    <s v="Home Office"/>
    <s v="Diyarbakir"/>
    <s v="Diyarbakir"/>
    <s v="Turkey"/>
    <x v="3"/>
    <s v="Aug"/>
  </r>
  <r>
    <x v="40529"/>
    <d v="2015-03-26T00:00:00"/>
    <d v="2015-03-27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E-0030221"/>
    <s v="Norris Greene"/>
    <s v="Corporate"/>
    <s v="Khartoum"/>
    <s v="Khartoum"/>
    <s v="Sudan"/>
    <x v="7"/>
    <s v="Mar"/>
  </r>
  <r>
    <x v="40530"/>
    <d v="2015-08-02T00:00:00"/>
    <d v="2015-08-04T00:00:00"/>
    <n v="2"/>
    <s v="Standard Class"/>
    <x v="3"/>
    <s v="Running Shoes"/>
    <n v="224"/>
    <n v="448"/>
    <n v="2"/>
    <n v="0.02"/>
    <n v="135.04"/>
    <n v="270.08"/>
    <n v="0.04"/>
    <n v="13.504"/>
    <s v="High"/>
    <s v="NI-0030222"/>
    <s v="Arnold Crestani"/>
    <s v="Consumer"/>
    <s v="Alexandria"/>
    <s v="Al Iskandariyah"/>
    <s v="Egypt"/>
    <x v="7"/>
    <s v="Aug"/>
  </r>
  <r>
    <x v="40531"/>
    <d v="2015-04-06T00:00:00"/>
    <d v="2015-04-14T00:00:00"/>
    <n v="8"/>
    <s v="Standard Class"/>
    <x v="3"/>
    <s v="Formal Shoes"/>
    <n v="213"/>
    <n v="426"/>
    <n v="2"/>
    <n v="0.03"/>
    <n v="120.22"/>
    <n v="240.44"/>
    <n v="0.06"/>
    <n v="12.022"/>
    <s v="Medium"/>
    <s v="ER-0030223"/>
    <s v="Richmond Wiediger"/>
    <s v="Home Office"/>
    <s v="Homs"/>
    <s v="Hims"/>
    <s v="Syria"/>
    <x v="3"/>
    <s v="Apr"/>
  </r>
  <r>
    <x v="40532"/>
    <d v="2015-07-26T00:00:00"/>
    <d v="2015-08-01T00:00:00"/>
    <n v="6"/>
    <s v="Standard Class"/>
    <x v="3"/>
    <s v="Sneakers"/>
    <n v="62"/>
    <n v="62"/>
    <n v="1"/>
    <n v="0.02"/>
    <n v="62"/>
    <n v="62"/>
    <n v="0.02"/>
    <n v="6.2"/>
    <s v="Medium"/>
    <s v="TE-0030224"/>
    <s v="Reese Huthwaite"/>
    <s v="Consumer"/>
    <s v="Balneário Camboriú"/>
    <s v="Santa Catarina"/>
    <s v="Brazil"/>
    <x v="9"/>
    <s v="Jul"/>
  </r>
  <r>
    <x v="40533"/>
    <d v="2015-01-22T00:00:00"/>
    <d v="2015-01-27T00:00:00"/>
    <n v="5"/>
    <s v="Standard Class"/>
    <x v="3"/>
    <s v="Titak watch"/>
    <n v="228"/>
    <n v="456"/>
    <n v="2"/>
    <n v="0.03"/>
    <n v="134.32"/>
    <n v="268.64"/>
    <n v="0.06"/>
    <n v="13.432"/>
    <s v="Medium"/>
    <s v="ON-0030225"/>
    <s v="Daniel Harton"/>
    <s v="Corporate"/>
    <s v="Valinhos"/>
    <s v="São Paulo"/>
    <s v="Brazil"/>
    <x v="9"/>
    <s v="Jan"/>
  </r>
  <r>
    <x v="40534"/>
    <d v="2015-11-13T00:00:00"/>
    <d v="2015-11-23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ER-0030226"/>
    <s v="Rich Ratner"/>
    <s v="Consumer"/>
    <s v="Perth"/>
    <s v="Western Australia"/>
    <s v="Australia"/>
    <x v="0"/>
    <s v="Nov"/>
  </r>
  <r>
    <x v="40535"/>
    <d v="2015-12-12T00:00:00"/>
    <d v="2015-12-14T00:00:00"/>
    <n v="2"/>
    <s v="Standard Class"/>
    <x v="3"/>
    <s v="T - Shirts"/>
    <n v="248"/>
    <n v="992"/>
    <n v="4"/>
    <n v="0.04"/>
    <n v="128.32"/>
    <n v="513.28"/>
    <n v="0.16"/>
    <n v="12.832000000000001"/>
    <s v="Low"/>
    <s v="RE-0030227"/>
    <s v="Jefferson Macintyre"/>
    <s v="Consumer"/>
    <s v="Depok"/>
    <s v="Jawa Barat"/>
    <s v="Indonesia"/>
    <x v="10"/>
    <s v="Dec"/>
  </r>
  <r>
    <x v="40536"/>
    <d v="2015-09-28T00:00:00"/>
    <d v="2015-09-30T00:00:00"/>
    <n v="2"/>
    <s v="Standard Class"/>
    <x v="3"/>
    <s v="Shirts"/>
    <n v="196"/>
    <n v="392"/>
    <n v="2"/>
    <n v="0.02"/>
    <n v="108.16"/>
    <n v="216.32"/>
    <n v="0.04"/>
    <n v="10.816000000000001"/>
    <s v="Medium"/>
    <s v="ER-0030228"/>
    <s v="Meyers Pelletier"/>
    <s v="Corporate"/>
    <s v="Yangzhou"/>
    <s v="Jiangsu"/>
    <s v="China"/>
    <x v="4"/>
    <s v="Sep"/>
  </r>
  <r>
    <x v="40537"/>
    <d v="2015-06-24T00:00:00"/>
    <d v="2015-06-30T00:00:00"/>
    <n v="6"/>
    <s v="Standard Class"/>
    <x v="3"/>
    <s v="Jeans"/>
    <n v="218"/>
    <n v="1090"/>
    <n v="5"/>
    <n v="0.04"/>
    <n v="94.4"/>
    <n v="472"/>
    <n v="0.2"/>
    <n v="9.4400000000000013"/>
    <s v="Medium"/>
    <s v="ER-0030229"/>
    <s v="Marquez Miller"/>
    <s v="Home Office"/>
    <s v="Manila"/>
    <s v="National Capital"/>
    <s v="Philippines"/>
    <x v="10"/>
    <s v="Jun"/>
  </r>
  <r>
    <x v="40538"/>
    <d v="2015-07-29T00:00:00"/>
    <d v="2015-08-02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KY-0030230"/>
    <s v="Holman Zandusky"/>
    <s v="Corporate"/>
    <s v="Hamilton"/>
    <s v="Waikato"/>
    <s v="New Zealand"/>
    <x v="0"/>
    <s v="Jul"/>
  </r>
  <r>
    <x v="40539"/>
    <d v="2015-11-12T00:00:00"/>
    <d v="2015-11-15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ON-0030231"/>
    <s v="Perez Barton"/>
    <s v="Home Office"/>
    <s v="Whakatane"/>
    <s v="Bay of Plenty"/>
    <s v="New Zealand"/>
    <x v="0"/>
    <s v="Nov"/>
  </r>
  <r>
    <x v="40540"/>
    <d v="2015-09-01T00:00:00"/>
    <d v="2015-09-06T00:00:00"/>
    <n v="5"/>
    <s v="Standard Class"/>
    <x v="3"/>
    <s v="Casula Shoes"/>
    <n v="122"/>
    <n v="244"/>
    <n v="2"/>
    <n v="0.05"/>
    <n v="29.799999999999997"/>
    <n v="59.599999999999994"/>
    <n v="0.1"/>
    <n v="2.98"/>
    <s v="Medium"/>
    <s v="LE-0030232"/>
    <s v="Brady Lonsdale"/>
    <s v="Consumer"/>
    <s v="Los Angeles"/>
    <s v="California"/>
    <s v="United States"/>
    <x v="6"/>
    <s v="Sep"/>
  </r>
  <r>
    <x v="40541"/>
    <d v="2015-09-28T00:00:00"/>
    <d v="2015-09-30T00:00:00"/>
    <n v="2"/>
    <s v="Standard Class"/>
    <x v="3"/>
    <s v="Running Shoes"/>
    <n v="224"/>
    <n v="224"/>
    <n v="1"/>
    <n v="0.03"/>
    <n v="137.28"/>
    <n v="137.28"/>
    <n v="0.03"/>
    <n v="13.728000000000002"/>
    <s v="Medium"/>
    <s v="AN-0030233"/>
    <s v="Kramer O'Brian"/>
    <s v="Consumer"/>
    <s v="Newport News"/>
    <s v="Virginia"/>
    <s v="United States"/>
    <x v="9"/>
    <s v="Sep"/>
  </r>
  <r>
    <x v="40542"/>
    <d v="2015-10-26T00:00:00"/>
    <d v="2015-11-04T00:00:00"/>
    <n v="9"/>
    <s v="Standard Class"/>
    <x v="3"/>
    <s v="Formal Shoes"/>
    <n v="213"/>
    <n v="426"/>
    <n v="2"/>
    <n v="0.05"/>
    <n v="111.7"/>
    <n v="223.4"/>
    <n v="0.1"/>
    <n v="11.170000000000002"/>
    <s v="High"/>
    <s v="RD-0030234"/>
    <s v="Dalton Radford"/>
    <s v="Consumer"/>
    <s v="Gilbert"/>
    <s v="Arizona"/>
    <s v="United States"/>
    <x v="6"/>
    <s v="Oct"/>
  </r>
  <r>
    <x v="40543"/>
    <d v="2015-07-05T00:00:00"/>
    <d v="2015-07-11T00:00:00"/>
    <n v="6"/>
    <s v="Standard Class"/>
    <x v="3"/>
    <s v="Sneakers"/>
    <n v="62"/>
    <n v="62"/>
    <n v="1"/>
    <n v="0.05"/>
    <n v="62"/>
    <n v="62"/>
    <n v="0.05"/>
    <n v="6.2"/>
    <s v="Medium"/>
    <s v="AM-0030235"/>
    <s v="Bauer Sundaresam"/>
    <s v="Consumer"/>
    <s v="Newark"/>
    <s v="Delaware"/>
    <s v="United States"/>
    <x v="8"/>
    <s v="Jul"/>
  </r>
  <r>
    <x v="40544"/>
    <d v="2015-03-03T00:00:00"/>
    <d v="2015-03-11T00:00:00"/>
    <n v="8"/>
    <s v="Standard Class"/>
    <x v="3"/>
    <s v="Titak watch"/>
    <n v="228"/>
    <n v="1140"/>
    <n v="5"/>
    <n v="0.05"/>
    <n v="91"/>
    <n v="455"/>
    <n v="0.25"/>
    <n v="9.1"/>
    <s v="Medium"/>
    <s v="RE-0030236"/>
    <s v="Vazquez Moore"/>
    <s v="Consumer"/>
    <s v="Miami"/>
    <s v="Florida"/>
    <s v="United States"/>
    <x v="9"/>
    <s v="Mar"/>
  </r>
  <r>
    <x v="40545"/>
    <d v="2015-04-11T00:00:00"/>
    <d v="2015-04-20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N-0030237"/>
    <s v="Pennington Van"/>
    <s v="Corporate"/>
    <s v="Lafayette"/>
    <s v="Indiana"/>
    <s v="United States"/>
    <x v="1"/>
    <s v="Apr"/>
  </r>
  <r>
    <x v="40546"/>
    <d v="2015-09-08T00:00:00"/>
    <d v="2015-09-12T00:00:00"/>
    <n v="4"/>
    <s v="Standard Class"/>
    <x v="3"/>
    <s v="T - Shirts"/>
    <n v="248"/>
    <n v="496"/>
    <n v="2"/>
    <n v="0.04"/>
    <n v="148.16"/>
    <n v="296.32"/>
    <n v="0.08"/>
    <n v="14.816000000000001"/>
    <s v="High"/>
    <s v="AY-0030238"/>
    <s v="Kirk Murray"/>
    <s v="Home Office"/>
    <s v="Tigard"/>
    <s v="Oregon"/>
    <s v="United States"/>
    <x v="6"/>
    <s v="Sep"/>
  </r>
  <r>
    <x v="40547"/>
    <d v="2015-02-22T00:00:00"/>
    <d v="2015-03-04T00:00:00"/>
    <n v="10"/>
    <s v="Standard Class"/>
    <x v="3"/>
    <s v="Shirts"/>
    <n v="196"/>
    <n v="784"/>
    <n v="4"/>
    <n v="0.01"/>
    <n v="108.16"/>
    <n v="432.64"/>
    <n v="0.04"/>
    <n v="10.816000000000001"/>
    <s v="Medium"/>
    <s v="RY-0030239"/>
    <s v="Randall Murry"/>
    <s v="Corporate"/>
    <s v="Mogadishu"/>
    <s v="Banaadir"/>
    <s v="Somalia"/>
    <x v="7"/>
    <s v="Feb"/>
  </r>
  <r>
    <x v="40548"/>
    <d v="2015-11-02T00:00:00"/>
    <d v="2015-11-04T00:00:00"/>
    <n v="2"/>
    <s v="Standard Class"/>
    <x v="3"/>
    <s v="Jeans"/>
    <n v="218"/>
    <n v="1090"/>
    <n v="5"/>
    <n v="0.02"/>
    <n v="116.2"/>
    <n v="581"/>
    <n v="0.1"/>
    <n v="11.620000000000001"/>
    <s v="Medium"/>
    <s v="TT-0030240"/>
    <s v="Gates Moffitt"/>
    <s v="Corporate"/>
    <s v="La Romana"/>
    <s v="La Romana"/>
    <s v="Dominican Republic"/>
    <x v="11"/>
    <s v="Nov"/>
  </r>
  <r>
    <x v="40549"/>
    <d v="2015-08-06T00:00:00"/>
    <d v="2015-08-09T00:00:00"/>
    <n v="3"/>
    <s v="Standard Class"/>
    <x v="3"/>
    <s v="Suits"/>
    <n v="109"/>
    <n v="327"/>
    <n v="3"/>
    <n v="0.02"/>
    <n v="22.46"/>
    <n v="67.38"/>
    <n v="0.06"/>
    <n v="2.246"/>
    <s v="Medium"/>
    <s v="RG-0030241"/>
    <s v="Stafford Rosenberg"/>
    <s v="Corporate"/>
    <s v="Tlalpan"/>
    <s v="Distrito Federal"/>
    <s v="Mexico"/>
    <x v="5"/>
    <s v="Aug"/>
  </r>
  <r>
    <x v="40550"/>
    <d v="2015-10-03T00:00:00"/>
    <d v="2015-10-10T00:00:00"/>
    <n v="7"/>
    <s v="Standard Class"/>
    <x v="3"/>
    <s v="Sports Wear"/>
    <n v="85"/>
    <n v="85"/>
    <n v="1"/>
    <n v="0.04"/>
    <n v="1.6"/>
    <n v="1.6"/>
    <n v="0.04"/>
    <n v="0.16000000000000003"/>
    <s v="Medium"/>
    <s v="ER-0030242"/>
    <s v="Diaz Bühler"/>
    <s v="Home Office"/>
    <s v="Zihuatanejo"/>
    <s v="Guerrero"/>
    <s v="Mexico"/>
    <x v="5"/>
    <s v="Oct"/>
  </r>
  <r>
    <x v="40551"/>
    <d v="2015-08-15T00:00:00"/>
    <d v="2015-08-24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EE-0030243"/>
    <s v="Briggs Lee"/>
    <s v="Consumer"/>
    <s v="Indaial"/>
    <s v="Santa Catarina"/>
    <s v="Brazil"/>
    <x v="9"/>
    <s v="Aug"/>
  </r>
  <r>
    <x v="40552"/>
    <d v="2015-03-05T00:00:00"/>
    <d v="2015-03-08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BY-0030244"/>
    <s v="Todd Hughsby"/>
    <s v="Consumer"/>
    <s v="Miramas"/>
    <s v="Provence-Alpes-Côte d'Azur"/>
    <s v="France"/>
    <x v="1"/>
    <s v="Mar"/>
  </r>
  <r>
    <x v="40553"/>
    <d v="2015-11-27T00:00:00"/>
    <d v="2015-12-06T00:00:00"/>
    <n v="9"/>
    <s v="Standard Class"/>
    <x v="3"/>
    <s v="Formal Shoes"/>
    <n v="213"/>
    <n v="1065"/>
    <n v="5"/>
    <n v="0.03"/>
    <n v="101.05"/>
    <n v="505.25"/>
    <n v="0.15"/>
    <n v="10.105"/>
    <s v="Medium"/>
    <s v="AN-0030245"/>
    <s v="Shields Phan"/>
    <s v="Consumer"/>
    <s v="Copenhagen"/>
    <s v="Hovedstaden"/>
    <s v="Denmark"/>
    <x v="5"/>
    <s v="Nov"/>
  </r>
  <r>
    <x v="40554"/>
    <d v="2015-07-12T00:00:00"/>
    <d v="2015-07-21T00:00:00"/>
    <n v="9"/>
    <s v="Standard Class"/>
    <x v="3"/>
    <s v="Sneakers"/>
    <n v="62"/>
    <n v="186"/>
    <n v="3"/>
    <n v="0.03"/>
    <n v="20.666666666666668"/>
    <n v="62"/>
    <n v="0.09"/>
    <n v="2.0666666666666669"/>
    <s v="High"/>
    <s v="TY-0030246"/>
    <s v="Gutierrez Doherty"/>
    <s v="Home Office"/>
    <s v="La Teste-de-Buch"/>
    <s v="Aquitaine"/>
    <s v="France"/>
    <x v="1"/>
    <s v="Jul"/>
  </r>
  <r>
    <x v="40555"/>
    <d v="2015-12-15T00:00:00"/>
    <d v="2015-12-25T00:00:00"/>
    <n v="10"/>
    <s v="Standard Class"/>
    <x v="3"/>
    <s v="Titak watch"/>
    <n v="228"/>
    <n v="684"/>
    <n v="3"/>
    <n v="0.01"/>
    <n v="141.16"/>
    <n v="423.48"/>
    <n v="0.03"/>
    <n v="14.116"/>
    <s v="Medium"/>
    <s v="RD-0030247"/>
    <s v="Bell Bickford"/>
    <s v="Consumer"/>
    <s v="Manila"/>
    <s v="National Capital"/>
    <s v="Philippines"/>
    <x v="10"/>
    <s v="Dec"/>
  </r>
  <r>
    <x v="40556"/>
    <d v="2015-04-17T00:00:00"/>
    <d v="2015-04-23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IS-0030248"/>
    <s v="Gilmore Norris"/>
    <s v="Home Office"/>
    <s v="Delhi"/>
    <s v="Delhi"/>
    <s v="India"/>
    <x v="2"/>
    <s v="Apr"/>
  </r>
  <r>
    <x v="40557"/>
    <d v="2015-12-08T00:00:00"/>
    <d v="2015-12-14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DT-0030249"/>
    <s v="Wood Braunhardt"/>
    <s v="Home Office"/>
    <s v="Ningbo"/>
    <s v="Zhejiang"/>
    <s v="China"/>
    <x v="4"/>
    <s v="Dec"/>
  </r>
  <r>
    <x v="40558"/>
    <d v="2015-02-14T00:00:00"/>
    <d v="2015-02-16T00:00:00"/>
    <n v="2"/>
    <s v="Standard Class"/>
    <x v="3"/>
    <s v="Shirts"/>
    <n v="196"/>
    <n v="980"/>
    <n v="5"/>
    <n v="0.01"/>
    <n v="106.2"/>
    <n v="531"/>
    <n v="0.05"/>
    <n v="10.620000000000001"/>
    <s v="Medium"/>
    <s v="AU-0030250"/>
    <s v="Horton Gastineau"/>
    <s v="Consumer"/>
    <s v="Lianzhou"/>
    <s v="Guangdong"/>
    <s v="China"/>
    <x v="4"/>
    <s v="Feb"/>
  </r>
  <r>
    <x v="40559"/>
    <d v="2015-10-20T00:00:00"/>
    <d v="2015-10-27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RN-0030251"/>
    <s v="Cook Bern"/>
    <s v="Consumer"/>
    <s v="Auckland"/>
    <s v="Auckland"/>
    <s v="New Zealand"/>
    <x v="0"/>
    <s v="Oct"/>
  </r>
  <r>
    <x v="40560"/>
    <d v="2015-10-13T00:00:00"/>
    <d v="2015-10-21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DT-0030252"/>
    <s v="Lawrence Degenhardt"/>
    <s v="Corporate"/>
    <s v="Chicago"/>
    <s v="Illinois"/>
    <s v="United States"/>
    <x v="1"/>
    <s v="Oct"/>
  </r>
  <r>
    <x v="40561"/>
    <d v="2015-01-05T00:00:00"/>
    <d v="2015-01-15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EY-0030253"/>
    <s v="Ruiz Darley"/>
    <s v="Corporate"/>
    <s v="New York City"/>
    <s v="New York"/>
    <s v="United States"/>
    <x v="8"/>
    <s v="Jan"/>
  </r>
  <r>
    <x v="40562"/>
    <d v="2015-04-28T00:00:00"/>
    <d v="2015-05-08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NA-0030254"/>
    <s v="Vasquez Dona"/>
    <s v="Consumer"/>
    <s v="Orlando"/>
    <s v="Florida"/>
    <s v="United States"/>
    <x v="9"/>
    <s v="Apr"/>
  </r>
  <r>
    <x v="40563"/>
    <d v="2015-07-06T00:00:00"/>
    <d v="2015-07-15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ON-0030255"/>
    <s v="Daniel Harton"/>
    <s v="Corporate"/>
    <s v="Donets'k"/>
    <s v="Donetsk"/>
    <s v="Ukraine"/>
    <x v="3"/>
    <s v="Jul"/>
  </r>
  <r>
    <x v="40564"/>
    <d v="2015-09-16T00:00:00"/>
    <d v="2015-09-23T00:00:00"/>
    <n v="7"/>
    <s v="Standard Class"/>
    <x v="3"/>
    <s v="Formal Shoes"/>
    <n v="213"/>
    <n v="213"/>
    <n v="1"/>
    <n v="0.01"/>
    <n v="130.87"/>
    <n v="130.87"/>
    <n v="0.01"/>
    <n v="13.087000000000002"/>
    <s v="Low"/>
    <s v="BS-0030256"/>
    <s v="Joseph Jacobs"/>
    <s v="Home Office"/>
    <s v="Wad Madani"/>
    <s v="Gezira"/>
    <s v="Sudan"/>
    <x v="7"/>
    <s v="Sep"/>
  </r>
  <r>
    <x v="40565"/>
    <d v="2015-10-01T00:00:00"/>
    <d v="2015-10-08T00:00:00"/>
    <n v="7"/>
    <s v="Standard Class"/>
    <x v="3"/>
    <s v="Sneakers"/>
    <n v="62"/>
    <n v="248"/>
    <n v="4"/>
    <n v="0.05"/>
    <n v="15.5"/>
    <n v="62"/>
    <n v="0.2"/>
    <n v="1.55"/>
    <s v="Medium"/>
    <s v="ED-0030257"/>
    <s v="Johns Reed"/>
    <s v="Corporate"/>
    <s v="Roman"/>
    <s v="Neamt"/>
    <s v="Romania"/>
    <x v="3"/>
    <s v="Oct"/>
  </r>
  <r>
    <x v="40566"/>
    <d v="2015-11-08T00:00:00"/>
    <d v="2015-11-18T00:00:00"/>
    <n v="10"/>
    <s v="Standard Class"/>
    <x v="3"/>
    <s v="Titak watch"/>
    <n v="228"/>
    <n v="1140"/>
    <n v="5"/>
    <n v="0.03"/>
    <n v="113.8"/>
    <n v="569"/>
    <n v="0.15"/>
    <n v="11.38"/>
    <s v="Medium"/>
    <s v="CE-0030258"/>
    <s v="Hunter Chance"/>
    <s v="Consumer"/>
    <s v="Vancouver"/>
    <s v="British Columbia"/>
    <s v="Canada"/>
    <x v="12"/>
    <s v="Nov"/>
  </r>
  <r>
    <x v="40567"/>
    <d v="2015-05-19T00:00:00"/>
    <d v="2015-05-28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AN-0030259"/>
    <s v="Miranda Ryan"/>
    <s v="Home Office"/>
    <s v="Cairo"/>
    <s v="Al Qahirah"/>
    <s v="Egypt"/>
    <x v="7"/>
    <s v="May"/>
  </r>
  <r>
    <x v="40568"/>
    <d v="2015-05-18T00:00:00"/>
    <d v="2015-05-22T00:00:00"/>
    <n v="4"/>
    <s v="Standard Class"/>
    <x v="3"/>
    <s v="T - Shirts"/>
    <n v="248"/>
    <n v="496"/>
    <n v="2"/>
    <n v="0.05"/>
    <n v="143.19999999999999"/>
    <n v="286.39999999999998"/>
    <n v="0.1"/>
    <n v="14.32"/>
    <s v="Medium"/>
    <s v="DY-0030260"/>
    <s v="Vaughn Grady"/>
    <s v="Consumer"/>
    <s v="Cape Town"/>
    <s v="Western Cape"/>
    <s v="South Africa"/>
    <x v="7"/>
    <s v="May"/>
  </r>
  <r>
    <x v="40569"/>
    <d v="2015-04-04T00:00:00"/>
    <d v="2015-04-13T00:00:00"/>
    <n v="9"/>
    <s v="Standard Class"/>
    <x v="3"/>
    <s v="Shirts"/>
    <n v="196"/>
    <n v="196"/>
    <n v="1"/>
    <n v="0.03"/>
    <n v="110.12"/>
    <n v="110.12"/>
    <n v="0.03"/>
    <n v="11.012"/>
    <s v="Low"/>
    <s v="AM-0030261"/>
    <s v="Kennedy Cheatham"/>
    <s v="Home Office"/>
    <s v="León"/>
    <s v="Guanajuato"/>
    <s v="Mexico"/>
    <x v="5"/>
    <s v="Apr"/>
  </r>
  <r>
    <x v="40570"/>
    <d v="2015-05-29T00:00:00"/>
    <d v="2015-06-08T00:00:00"/>
    <n v="10"/>
    <s v="Standard Class"/>
    <x v="3"/>
    <s v="Jeans"/>
    <n v="218"/>
    <n v="436"/>
    <n v="2"/>
    <n v="0.02"/>
    <n v="129.28"/>
    <n v="258.56"/>
    <n v="0.04"/>
    <n v="12.928000000000001"/>
    <s v="Medium"/>
    <s v="TY-0030262"/>
    <s v="Decker Satty"/>
    <s v="Consumer"/>
    <s v="Mixco"/>
    <s v="Guatemala"/>
    <s v="Guatemala"/>
    <x v="1"/>
    <s v="May"/>
  </r>
  <r>
    <x v="40571"/>
    <d v="2015-04-03T00:00:00"/>
    <d v="2015-04-10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TZ-0030263"/>
    <s v="Prince Schwartz"/>
    <s v="Consumer"/>
    <s v="Brandenburg"/>
    <s v="Brandenburg"/>
    <s v="Germany"/>
    <x v="1"/>
    <s v="Apr"/>
  </r>
  <r>
    <x v="40572"/>
    <d v="2015-02-06T00:00:00"/>
    <d v="2015-02-11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NG-0030264"/>
    <s v="Strickland Hwang"/>
    <s v="Corporate"/>
    <s v="Kiel"/>
    <s v="Schleswig-Holstein"/>
    <s v="Germany"/>
    <x v="1"/>
    <s v="Feb"/>
  </r>
  <r>
    <x v="40573"/>
    <d v="2015-08-25T00:00:00"/>
    <d v="2015-09-04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IN-0030265"/>
    <s v="Bowers Martin"/>
    <s v="Consumer"/>
    <s v="Reading"/>
    <s v="England"/>
    <s v="United Kingdom"/>
    <x v="5"/>
    <s v="Aug"/>
  </r>
  <r>
    <x v="40574"/>
    <d v="2015-07-03T00:00:00"/>
    <d v="2015-07-08T00:00:00"/>
    <n v="5"/>
    <s v="Standard Class"/>
    <x v="3"/>
    <s v="Running Shoes"/>
    <n v="224"/>
    <n v="448"/>
    <n v="2"/>
    <n v="0.05"/>
    <n v="121.6"/>
    <n v="243.2"/>
    <n v="0.1"/>
    <n v="12.16"/>
    <s v="Medium"/>
    <s v="ER-0030266"/>
    <s v="Grant Collister"/>
    <s v="Corporate"/>
    <s v="Lyon"/>
    <s v="Rhône-Alpes"/>
    <s v="France"/>
    <x v="1"/>
    <s v="Jul"/>
  </r>
  <r>
    <x v="40575"/>
    <d v="2015-08-23T00:00:00"/>
    <d v="2015-08-28T00:00:00"/>
    <n v="5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30267"/>
    <s v="Sherman Knutson"/>
    <s v="Corporate"/>
    <s v="Argenteuil"/>
    <s v="Ile-de-France"/>
    <s v="France"/>
    <x v="1"/>
    <s v="Aug"/>
  </r>
  <r>
    <x v="40576"/>
    <d v="2015-04-03T00:00:00"/>
    <d v="2015-04-05T00:00:00"/>
    <n v="2"/>
    <s v="Standard Class"/>
    <x v="3"/>
    <s v="Sneakers"/>
    <n v="62"/>
    <n v="310"/>
    <n v="5"/>
    <n v="0.01"/>
    <n v="12.4"/>
    <n v="62"/>
    <n v="0.05"/>
    <n v="1.2400000000000002"/>
    <s v="Medium"/>
    <s v="RG-0030268"/>
    <s v="Marsh Luxemburg"/>
    <s v="Corporate"/>
    <s v="Jakarta"/>
    <s v="Jakarta"/>
    <s v="Indonesia"/>
    <x v="10"/>
    <s v="Apr"/>
  </r>
  <r>
    <x v="40577"/>
    <d v="2015-05-21T00:00:00"/>
    <d v="2015-05-23T00:00:00"/>
    <n v="2"/>
    <s v="Standard Class"/>
    <x v="3"/>
    <s v="Titak watch"/>
    <n v="228"/>
    <n v="228"/>
    <n v="1"/>
    <n v="0.05"/>
    <n v="136.6"/>
    <n v="136.6"/>
    <n v="0.05"/>
    <n v="13.66"/>
    <s v="Low"/>
    <s v="MI-0030269"/>
    <s v="Morse Taslimi"/>
    <s v="Corporate"/>
    <s v="Surabaya"/>
    <s v="Jawa Timur"/>
    <s v="Indonesia"/>
    <x v="10"/>
    <s v="May"/>
  </r>
  <r>
    <x v="40578"/>
    <d v="2015-06-13T00:00:00"/>
    <d v="2015-06-23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SH-0030270"/>
    <s v="Bond Overcash"/>
    <s v="Consumer"/>
    <s v="Cairns"/>
    <s v="Queensland"/>
    <s v="Australia"/>
    <x v="0"/>
    <s v="Jun"/>
  </r>
  <r>
    <x v="40579"/>
    <d v="2015-03-30T00:00:00"/>
    <d v="2015-03-31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CH-0030271"/>
    <s v="Oliver Dortch"/>
    <s v="Corporate"/>
    <s v="New York City"/>
    <s v="New York"/>
    <s v="United States"/>
    <x v="8"/>
    <s v="Mar"/>
  </r>
  <r>
    <x v="40580"/>
    <d v="2015-11-20T00:00:00"/>
    <d v="2015-11-27T00:00:00"/>
    <n v="7"/>
    <s v="Standard Class"/>
    <x v="3"/>
    <s v="Shirts"/>
    <n v="196"/>
    <n v="392"/>
    <n v="2"/>
    <n v="0.01"/>
    <n v="112.08"/>
    <n v="224.16"/>
    <n v="0.02"/>
    <n v="11.208"/>
    <s v="High"/>
    <s v="ND-0030272"/>
    <s v="Cross Hildebrand"/>
    <s v="Consumer"/>
    <s v="Los Angeles"/>
    <s v="California"/>
    <s v="United States"/>
    <x v="6"/>
    <s v="Nov"/>
  </r>
  <r>
    <x v="40581"/>
    <d v="2015-11-14T00:00:00"/>
    <d v="2015-11-19T00:00:00"/>
    <n v="5"/>
    <s v="Standard Class"/>
    <x v="3"/>
    <s v="Jeans"/>
    <n v="218"/>
    <n v="1090"/>
    <n v="5"/>
    <n v="0.01"/>
    <n v="127.1"/>
    <n v="635.5"/>
    <n v="0.05"/>
    <n v="12.71"/>
    <s v="Medium"/>
    <s v="PO-0030273"/>
    <s v="Graham Cacioppo"/>
    <s v="Home Office"/>
    <s v="Yaounde"/>
    <s v="Centre"/>
    <s v="Cameroon"/>
    <x v="7"/>
    <s v="Nov"/>
  </r>
  <r>
    <x v="40582"/>
    <d v="2015-11-15T00:00:00"/>
    <d v="2015-11-22T00:00:00"/>
    <n v="7"/>
    <s v="Standard Class"/>
    <x v="3"/>
    <s v="Suits"/>
    <n v="109"/>
    <n v="327"/>
    <n v="3"/>
    <n v="0.01"/>
    <n v="25.73"/>
    <n v="77.19"/>
    <n v="0.03"/>
    <n v="2.5730000000000004"/>
    <s v="Low"/>
    <s v="IN-0030274"/>
    <s v="Vance Raglin"/>
    <s v="Consumer"/>
    <s v="Baghdad"/>
    <s v="Baghdad"/>
    <s v="Iraq"/>
    <x v="3"/>
    <s v="Nov"/>
  </r>
  <r>
    <x v="40583"/>
    <d v="2015-06-02T00:00:00"/>
    <d v="2015-06-12T00:00:00"/>
    <n v="10"/>
    <s v="Standard Class"/>
    <x v="3"/>
    <s v="Sports Wear"/>
    <n v="85"/>
    <n v="340"/>
    <n v="4"/>
    <n v="0.03"/>
    <n v="21.25"/>
    <n v="85"/>
    <n v="0.12"/>
    <n v="2.125"/>
    <s v="Medium"/>
    <s v="AN-0030275"/>
    <s v="Atkinson Ryan"/>
    <s v="Corporate"/>
    <s v="Zlatoust"/>
    <s v="Chelyabinsk"/>
    <s v="Russia"/>
    <x v="3"/>
    <s v="Jun"/>
  </r>
  <r>
    <x v="40584"/>
    <d v="2015-12-12T00:00:00"/>
    <d v="2015-12-18T00:00:00"/>
    <n v="6"/>
    <s v="Standard Class"/>
    <x v="3"/>
    <s v="Casula Shoes"/>
    <n v="122"/>
    <n v="244"/>
    <n v="2"/>
    <n v="0.04"/>
    <n v="32.24"/>
    <n v="64.48"/>
    <n v="0.08"/>
    <n v="3.2240000000000002"/>
    <s v="Medium"/>
    <s v="RS-0030276"/>
    <s v="Hernandez Badders"/>
    <s v="Home Office"/>
    <s v="Ulan Bator"/>
    <s v="Ulaanbaatar"/>
    <s v="Mongolia"/>
    <x v="3"/>
    <s v="Dec"/>
  </r>
  <r>
    <x v="40585"/>
    <d v="2015-12-30T00:00:00"/>
    <d v="2016-01-05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ON-0030277"/>
    <s v="Chang Stevenson"/>
    <s v="Consumer"/>
    <s v="Lagos"/>
    <s v="Lagos"/>
    <s v="Nigeria"/>
    <x v="7"/>
    <s v="Dec"/>
  </r>
  <r>
    <x v="40586"/>
    <d v="2015-10-13T00:00:00"/>
    <d v="2015-10-22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TZ-0030278"/>
    <s v="Casey Mautz"/>
    <s v="Consumer"/>
    <s v="Cankaya"/>
    <s v="Ankara"/>
    <s v="Turkey"/>
    <x v="3"/>
    <s v="Oct"/>
  </r>
  <r>
    <x v="40587"/>
    <d v="2015-08-29T00:00:00"/>
    <d v="2015-09-01T00:00:00"/>
    <n v="3"/>
    <s v="Standard Class"/>
    <x v="3"/>
    <s v="Sneakers"/>
    <n v="62"/>
    <n v="124"/>
    <n v="2"/>
    <n v="0.02"/>
    <n v="31"/>
    <n v="62"/>
    <n v="0.04"/>
    <n v="3.1"/>
    <s v="High"/>
    <s v="TT-0030279"/>
    <s v="Hutchinson Prescott"/>
    <s v="Corporate"/>
    <s v="Gonaïves"/>
    <s v="Artibonite"/>
    <s v="Haiti"/>
    <x v="11"/>
    <s v="Aug"/>
  </r>
  <r>
    <x v="40588"/>
    <d v="2015-09-14T00:00:00"/>
    <d v="2015-09-17T00:00:00"/>
    <n v="3"/>
    <s v="Standard Class"/>
    <x v="3"/>
    <s v="Titak watch"/>
    <n v="228"/>
    <n v="1140"/>
    <n v="5"/>
    <n v="0.05"/>
    <n v="91"/>
    <n v="455"/>
    <n v="0.25"/>
    <n v="9.1"/>
    <s v="Medium"/>
    <s v="IO-0030280"/>
    <s v="Walter Seio"/>
    <s v="Consumer"/>
    <s v="Mexicali"/>
    <s v="Baja California"/>
    <s v="Mexico"/>
    <x v="5"/>
    <s v="Sep"/>
  </r>
  <r>
    <x v="40589"/>
    <d v="2015-01-20T00:00:00"/>
    <d v="2015-01-21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AN-0030281"/>
    <s v="Sanchez Bergman"/>
    <s v="Corporate"/>
    <s v="Natal"/>
    <s v="Rio Grande do Norte"/>
    <s v="Brazil"/>
    <x v="9"/>
    <s v="Jan"/>
  </r>
  <r>
    <x v="40590"/>
    <d v="2015-09-29T00:00:00"/>
    <d v="2015-09-30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IR-0030282"/>
    <s v="Sims Demir"/>
    <s v="Consumer"/>
    <s v="Belo Horizonte"/>
    <s v="Minas Gerais"/>
    <s v="Brazil"/>
    <x v="9"/>
    <s v="Sep"/>
  </r>
  <r>
    <x v="40591"/>
    <d v="2015-10-24T00:00:00"/>
    <d v="2015-10-25T00:00:00"/>
    <n v="1"/>
    <s v="Standard Class"/>
    <x v="3"/>
    <s v="Shirts"/>
    <n v="196"/>
    <n v="588"/>
    <n v="3"/>
    <n v="0.01"/>
    <n v="110.12"/>
    <n v="330.36"/>
    <n v="0.03"/>
    <n v="11.012"/>
    <s v="Medium"/>
    <s v="LL-0030283"/>
    <s v="Espinoza Mull"/>
    <s v="Consumer"/>
    <s v="Santo Domingo"/>
    <s v="Santo Domingo"/>
    <s v="Dominican Republic"/>
    <x v="11"/>
    <s v="Oct"/>
  </r>
  <r>
    <x v="40592"/>
    <d v="2015-11-11T00:00:00"/>
    <d v="2015-11-15T00:00:00"/>
    <n v="4"/>
    <s v="Standard Class"/>
    <x v="3"/>
    <s v="Jeans"/>
    <n v="218"/>
    <n v="218"/>
    <n v="1"/>
    <n v="0.01"/>
    <n v="135.82"/>
    <n v="135.82"/>
    <n v="0.01"/>
    <n v="13.582000000000001"/>
    <s v="High"/>
    <s v="NS-0030284"/>
    <s v="Vega Hopkins"/>
    <s v="Corporate"/>
    <s v="San Pedro Sula"/>
    <s v="Cortés"/>
    <s v="Honduras"/>
    <x v="1"/>
    <s v="Nov"/>
  </r>
  <r>
    <x v="40593"/>
    <d v="2015-07-08T00:00:00"/>
    <d v="2015-07-17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LD-0030285"/>
    <s v="Obrien Geld"/>
    <s v="Corporate"/>
    <s v="Las Tunas"/>
    <s v="Las Tunas"/>
    <s v="Cuba"/>
    <x v="11"/>
    <s v="Jul"/>
  </r>
  <r>
    <x v="40594"/>
    <d v="2015-11-12T00:00:00"/>
    <d v="2015-11-15T00:00:00"/>
    <n v="3"/>
    <s v="Standard Class"/>
    <x v="3"/>
    <s v="Sports Wear"/>
    <n v="85"/>
    <n v="170"/>
    <n v="2"/>
    <n v="0.01"/>
    <n v="3.3"/>
    <n v="6.6"/>
    <n v="0.02"/>
    <n v="0.33"/>
    <s v="Medium"/>
    <s v="RT-0030286"/>
    <s v="Bowen Hart"/>
    <s v="Consumer"/>
    <s v="Copenhagen"/>
    <s v="Hovedstaden"/>
    <s v="Denmark"/>
    <x v="5"/>
    <s v="Nov"/>
  </r>
  <r>
    <x v="40595"/>
    <d v="2015-07-11T00:00:00"/>
    <d v="2015-07-17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G-0030287"/>
    <s v="Garcia Armstrong"/>
    <s v="Consumer"/>
    <s v="Shantou"/>
    <s v="Guangdong"/>
    <s v="China"/>
    <x v="4"/>
    <s v="Jul"/>
  </r>
  <r>
    <x v="40596"/>
    <d v="2015-07-16T00:00:00"/>
    <d v="2015-07-19T00:00:00"/>
    <n v="3"/>
    <s v="Standard Class"/>
    <x v="3"/>
    <s v="Running Shoes"/>
    <n v="224"/>
    <n v="1120"/>
    <n v="5"/>
    <n v="0.02"/>
    <n v="121.6"/>
    <n v="608"/>
    <n v="0.1"/>
    <n v="12.16"/>
    <s v="Medium"/>
    <s v="RD-0030288"/>
    <s v="Ballard Latchford"/>
    <s v="Consumer"/>
    <s v="Ho Chi Minh City"/>
    <s v="Ho Chí Minh City"/>
    <s v="Vietnam"/>
    <x v="10"/>
    <s v="Jul"/>
  </r>
  <r>
    <x v="40597"/>
    <d v="2015-10-20T00:00:00"/>
    <d v="2015-10-27T00:00:00"/>
    <n v="7"/>
    <s v="Standard Class"/>
    <x v="3"/>
    <s v="Formal Shoes"/>
    <n v="213"/>
    <n v="639"/>
    <n v="3"/>
    <n v="0.04"/>
    <n v="107.44"/>
    <n v="322.32"/>
    <n v="0.12"/>
    <n v="10.744"/>
    <s v="Medium"/>
    <s v="ED-0030289"/>
    <s v="Johns Reed"/>
    <s v="Corporate"/>
    <s v="Medan"/>
    <s v="Sumatera Utara"/>
    <s v="Indonesia"/>
    <x v="10"/>
    <s v="Oct"/>
  </r>
  <r>
    <x v="40598"/>
    <d v="2015-09-16T00:00:00"/>
    <d v="2015-09-24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IN-0030290"/>
    <s v="Figueroa Martin"/>
    <s v="Consumer"/>
    <s v="Mataram"/>
    <s v="Nusa Tenggara Barat"/>
    <s v="Indonesia"/>
    <x v="10"/>
    <s v="Sep"/>
  </r>
  <r>
    <x v="40599"/>
    <d v="2015-06-16T00:00:00"/>
    <d v="2015-06-21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RE-0030291"/>
    <s v="Pacheco Sayre"/>
    <s v="Corporate"/>
    <s v="Delhi"/>
    <s v="Delhi"/>
    <s v="India"/>
    <x v="2"/>
    <s v="Jun"/>
  </r>
  <r>
    <x v="40600"/>
    <d v="2015-04-22T00:00:00"/>
    <d v="2015-04-30T00:00:00"/>
    <n v="8"/>
    <s v="Standard Class"/>
    <x v="3"/>
    <s v="Fossil Watch"/>
    <n v="159"/>
    <n v="636"/>
    <n v="4"/>
    <n v="0.02"/>
    <n v="66.28"/>
    <n v="265.12"/>
    <n v="0.08"/>
    <n v="6.6280000000000001"/>
    <s v="Medium"/>
    <s v="TO-0030292"/>
    <s v="Rush Takahito"/>
    <s v="Consumer"/>
    <s v="Depok"/>
    <s v="Yogyakarta"/>
    <s v="Indonesia"/>
    <x v="10"/>
    <s v="Apr"/>
  </r>
  <r>
    <x v="40601"/>
    <d v="2015-11-28T00:00:00"/>
    <d v="2015-12-04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G-0030293"/>
    <s v="English Schnelling"/>
    <s v="Consumer"/>
    <s v="Sydney"/>
    <s v="New South Wales"/>
    <s v="Australia"/>
    <x v="0"/>
    <s v="Nov"/>
  </r>
  <r>
    <x v="40602"/>
    <d v="2015-11-04T00:00:00"/>
    <d v="2015-11-06T00:00:00"/>
    <n v="2"/>
    <s v="Standard Class"/>
    <x v="3"/>
    <s v="Shirts"/>
    <n v="196"/>
    <n v="784"/>
    <n v="4"/>
    <n v="0.02"/>
    <n v="100.32"/>
    <n v="401.28"/>
    <n v="0.08"/>
    <n v="10.032"/>
    <s v="Medium"/>
    <s v="EZ-0030294"/>
    <s v="Warner Hernandez"/>
    <s v="Consumer"/>
    <s v="Los Angeles"/>
    <s v="California"/>
    <s v="United States"/>
    <x v="6"/>
    <s v="Nov"/>
  </r>
  <r>
    <x v="40603"/>
    <d v="2015-07-11T00:00:00"/>
    <d v="2015-07-21T00:00:00"/>
    <n v="10"/>
    <s v="Standard Class"/>
    <x v="3"/>
    <s v="Jeans"/>
    <n v="218"/>
    <n v="1090"/>
    <n v="5"/>
    <n v="0.01"/>
    <n v="127.1"/>
    <n v="635.5"/>
    <n v="0.05"/>
    <n v="12.71"/>
    <s v="Low"/>
    <s v="MI-0030295"/>
    <s v="Hurst Shami"/>
    <s v="Consumer"/>
    <s v="San Diego"/>
    <s v="California"/>
    <s v="United States"/>
    <x v="6"/>
    <s v="Jul"/>
  </r>
  <r>
    <x v="40604"/>
    <d v="2015-07-17T00:00:00"/>
    <d v="2015-07-21T00:00:00"/>
    <n v="4"/>
    <s v="Standard Class"/>
    <x v="3"/>
    <s v="Suits"/>
    <n v="109"/>
    <n v="436"/>
    <n v="4"/>
    <n v="0.02"/>
    <n v="20.28"/>
    <n v="81.12"/>
    <n v="0.08"/>
    <n v="2.028"/>
    <s v="Medium"/>
    <s v="OX-0030296"/>
    <s v="Patrick Maddox"/>
    <s v="Home Office"/>
    <s v="San Francisco"/>
    <s v="California"/>
    <s v="United States"/>
    <x v="6"/>
    <s v="Jul"/>
  </r>
  <r>
    <x v="40605"/>
    <d v="2015-03-15T00:00:00"/>
    <d v="2015-03-21T00:00:00"/>
    <n v="6"/>
    <s v="Standard Class"/>
    <x v="3"/>
    <s v="Sports Wear"/>
    <n v="85"/>
    <n v="340"/>
    <n v="4"/>
    <n v="0.02"/>
    <n v="21.25"/>
    <n v="85"/>
    <n v="0.08"/>
    <n v="2.125"/>
    <s v="High"/>
    <s v="IN-0030297"/>
    <s v="Cain Mccrossin"/>
    <s v="Home Office"/>
    <s v="Los Angeles"/>
    <s v="California"/>
    <s v="United States"/>
    <x v="6"/>
    <s v="Mar"/>
  </r>
  <r>
    <x v="40606"/>
    <d v="2015-01-25T00:00:00"/>
    <d v="2015-02-04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NI-0030298"/>
    <s v="Simpson Catini"/>
    <s v="Consumer"/>
    <s v="Warsaw"/>
    <s v="Masovia"/>
    <s v="Poland"/>
    <x v="3"/>
    <s v="Jan"/>
  </r>
  <r>
    <x v="40607"/>
    <d v="2015-09-10T00:00:00"/>
    <d v="2015-09-17T00:00:00"/>
    <n v="7"/>
    <s v="Standard Class"/>
    <x v="3"/>
    <s v="Running Shoes"/>
    <n v="224"/>
    <n v="1120"/>
    <n v="5"/>
    <n v="0.05"/>
    <n v="88"/>
    <n v="440"/>
    <n v="0.25"/>
    <n v="8.8000000000000007"/>
    <s v="Medium"/>
    <s v="AM-0030299"/>
    <s v="Kennedy Cheatham"/>
    <s v="Home Office"/>
    <s v="Shushtar"/>
    <s v="Khuzestan"/>
    <s v="Iran"/>
    <x v="3"/>
    <s v="Sep"/>
  </r>
  <r>
    <x v="40608"/>
    <d v="2015-04-01T00:00:00"/>
    <d v="2015-04-10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RD-0030300"/>
    <s v="Beard Radford"/>
    <s v="Consumer"/>
    <s v="Lida"/>
    <s v="Hrodna"/>
    <s v="Belarus"/>
    <x v="3"/>
    <s v="Apr"/>
  </r>
  <r>
    <x v="40609"/>
    <d v="2015-09-23T00:00:00"/>
    <d v="2015-09-29T00:00:00"/>
    <n v="6"/>
    <s v="Standard Class"/>
    <x v="3"/>
    <s v="Sneakers"/>
    <n v="62"/>
    <n v="186"/>
    <n v="3"/>
    <n v="0.02"/>
    <n v="20.666666666666668"/>
    <n v="62"/>
    <n v="0.06"/>
    <n v="2.0666666666666669"/>
    <s v="High"/>
    <s v="IN-0030301"/>
    <s v="Zimmerman Lichtenstein"/>
    <s v="Corporate"/>
    <s v="Khemisset"/>
    <s v="Rabat-Salé-Zemmour-Zaer"/>
    <s v="Morocco"/>
    <x v="7"/>
    <s v="Sep"/>
  </r>
  <r>
    <x v="40610"/>
    <d v="2015-01-14T00:00:00"/>
    <d v="2015-01-23T00:00:00"/>
    <n v="9"/>
    <s v="Standard Class"/>
    <x v="3"/>
    <s v="Titak watch"/>
    <n v="228"/>
    <n v="912"/>
    <n v="4"/>
    <n v="0.04"/>
    <n v="111.52"/>
    <n v="446.08"/>
    <n v="0.16"/>
    <n v="11.152000000000001"/>
    <s v="Medium"/>
    <s v="EY-0030302"/>
    <s v="Carpenter Decherney"/>
    <s v="Corporate"/>
    <s v="Basra"/>
    <s v="Al Basrah"/>
    <s v="Iraq"/>
    <x v="3"/>
    <s v="Jan"/>
  </r>
  <r>
    <x v="40611"/>
    <d v="2015-06-16T00:00:00"/>
    <d v="2015-06-24T00:00:00"/>
    <n v="8"/>
    <s v="Standard Class"/>
    <x v="3"/>
    <s v="Fossil Watch"/>
    <n v="159"/>
    <n v="795"/>
    <n v="5"/>
    <n v="0.05"/>
    <n v="39.25"/>
    <n v="196.25"/>
    <n v="0.25"/>
    <n v="3.9250000000000003"/>
    <s v="Medium"/>
    <s v="EL-0030303"/>
    <s v="Valdez Heidel"/>
    <s v="Consumer"/>
    <s v="Dnipropetrovs'k"/>
    <s v="Dnipropetrovs'k"/>
    <s v="Ukraine"/>
    <x v="3"/>
    <s v="Jun"/>
  </r>
  <r>
    <x v="40612"/>
    <d v="2015-11-24T00:00:00"/>
    <d v="2015-11-26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N-0030304"/>
    <s v="Davis Akin"/>
    <s v="Consumer"/>
    <s v="Puebla"/>
    <s v="Puebla"/>
    <s v="Mexico"/>
    <x v="5"/>
    <s v="Nov"/>
  </r>
  <r>
    <x v="40613"/>
    <d v="2015-07-16T00:00:00"/>
    <d v="2015-07-17T00:00:00"/>
    <n v="1"/>
    <s v="Standard Class"/>
    <x v="3"/>
    <s v="Shirts"/>
    <n v="196"/>
    <n v="980"/>
    <n v="5"/>
    <n v="0.04"/>
    <n v="76.8"/>
    <n v="384"/>
    <n v="0.2"/>
    <n v="7.68"/>
    <s v="High"/>
    <s v="HY-0030305"/>
    <s v="Mathis Mccarthy"/>
    <s v="Consumer"/>
    <s v="Camagüey"/>
    <s v="Camagüey"/>
    <s v="Cuba"/>
    <x v="11"/>
    <s v="Jul"/>
  </r>
  <r>
    <x v="40614"/>
    <d v="2015-10-13T00:00:00"/>
    <d v="2015-10-23T00:00:00"/>
    <n v="10"/>
    <s v="Standard Class"/>
    <x v="3"/>
    <s v="Jeans"/>
    <n v="218"/>
    <n v="654"/>
    <n v="3"/>
    <n v="0.02"/>
    <n v="124.92"/>
    <n v="374.76"/>
    <n v="0.06"/>
    <n v="12.492000000000001"/>
    <s v="Low"/>
    <s v="ER-0030306"/>
    <s v="Campos Reiter"/>
    <s v="Corporate"/>
    <s v="Ibiúna"/>
    <s v="São Paulo"/>
    <s v="Brazil"/>
    <x v="9"/>
    <s v="Oct"/>
  </r>
  <r>
    <x v="40615"/>
    <d v="2015-11-25T00:00:00"/>
    <d v="2015-12-03T00:00:00"/>
    <n v="8"/>
    <s v="Standard Class"/>
    <x v="3"/>
    <s v="Suits"/>
    <n v="109"/>
    <n v="218"/>
    <n v="2"/>
    <n v="0.03"/>
    <n v="22.46"/>
    <n v="44.92"/>
    <n v="0.06"/>
    <n v="2.246"/>
    <s v="High"/>
    <s v="ON-0030307"/>
    <s v="Stokes Knudson"/>
    <s v="Consumer"/>
    <s v="São Paulo"/>
    <s v="São Paulo"/>
    <s v="Brazil"/>
    <x v="9"/>
    <s v="Nov"/>
  </r>
  <r>
    <x v="40616"/>
    <d v="2015-11-15T00:00:00"/>
    <d v="2015-11-18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ON-0030308"/>
    <s v="Franklin Dickinson"/>
    <s v="Consumer"/>
    <s v="Fiumicino"/>
    <s v="Lazio"/>
    <s v="Italy"/>
    <x v="9"/>
    <s v="Nov"/>
  </r>
  <r>
    <x v="40617"/>
    <d v="2015-12-11T00:00:00"/>
    <d v="2015-12-20T00:00:00"/>
    <n v="9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ON-0030309"/>
    <s v="Frazier Ferguson"/>
    <s v="Consumer"/>
    <s v="Digne-les-Bains"/>
    <s v="Provence-Alpes-Côte d'Azur"/>
    <s v="France"/>
    <x v="1"/>
    <s v="Dec"/>
  </r>
  <r>
    <x v="40618"/>
    <d v="2015-01-13T00:00:00"/>
    <d v="2015-01-17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ON-0030310"/>
    <s v="Quinn Karlsson"/>
    <s v="Consumer"/>
    <s v="Elx"/>
    <s v="Valenciana"/>
    <s v="Spain"/>
    <x v="9"/>
    <s v="Jan"/>
  </r>
  <r>
    <x v="40619"/>
    <d v="2015-04-19T00:00:00"/>
    <d v="2015-04-23T00:00:00"/>
    <n v="4"/>
    <s v="Standard Class"/>
    <x v="3"/>
    <s v="Formal Shoes"/>
    <n v="213"/>
    <n v="426"/>
    <n v="2"/>
    <n v="0.02"/>
    <n v="124.48"/>
    <n v="248.96"/>
    <n v="0.04"/>
    <n v="12.448"/>
    <s v="High"/>
    <s v="ES-0030311"/>
    <s v="Adkins Jones"/>
    <s v="Consumer"/>
    <s v="Singapore"/>
    <s v="Singapore"/>
    <s v="Singapore"/>
    <x v="10"/>
    <s v="Apr"/>
  </r>
  <r>
    <x v="40620"/>
    <d v="2015-08-29T00:00:00"/>
    <d v="2015-09-07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IZ-0030312"/>
    <s v="Gill Kriz"/>
    <s v="Consumer"/>
    <s v="Sydney"/>
    <s v="New South Wales"/>
    <s v="Australia"/>
    <x v="0"/>
    <s v="Aug"/>
  </r>
  <r>
    <x v="40621"/>
    <d v="2015-05-02T00:00:00"/>
    <d v="2015-05-07T00:00:00"/>
    <n v="5"/>
    <s v="Standard Class"/>
    <x v="3"/>
    <s v="Titak watch"/>
    <n v="228"/>
    <n v="1140"/>
    <n v="5"/>
    <n v="0.02"/>
    <n v="125.19999999999999"/>
    <n v="626"/>
    <n v="0.1"/>
    <n v="12.52"/>
    <s v="Medium"/>
    <s v="LE-0030313"/>
    <s v="Fisher Carlisle"/>
    <s v="Corporate"/>
    <s v="Kuantan"/>
    <s v="Pahang"/>
    <s v="Malaysia"/>
    <x v="10"/>
    <s v="May"/>
  </r>
  <r>
    <x v="40622"/>
    <d v="2015-03-22T00:00:00"/>
    <d v="2015-03-24T00:00:00"/>
    <n v="2"/>
    <s v="Standard Class"/>
    <x v="3"/>
    <s v="Fossil Watch"/>
    <n v="159"/>
    <n v="795"/>
    <n v="5"/>
    <n v="0.02"/>
    <n v="63.1"/>
    <n v="315.5"/>
    <n v="0.1"/>
    <n v="6.3100000000000005"/>
    <s v="High"/>
    <s v="ER-0030314"/>
    <s v="Elliott Deggeller"/>
    <s v="Consumer"/>
    <s v="Tasikmalaya"/>
    <s v="Jawa Barat"/>
    <s v="Indonesia"/>
    <x v="10"/>
    <s v="Mar"/>
  </r>
  <r>
    <x v="40623"/>
    <d v="2015-07-07T00:00:00"/>
    <d v="2015-07-10T00:00:00"/>
    <n v="3"/>
    <s v="Standard Class"/>
    <x v="3"/>
    <s v="T - Shirts"/>
    <n v="248"/>
    <n v="1240"/>
    <n v="5"/>
    <n v="0.04"/>
    <n v="118.4"/>
    <n v="592"/>
    <n v="0.2"/>
    <n v="11.840000000000002"/>
    <s v="Medium"/>
    <s v="AN-0030315"/>
    <s v="Chapman Donovan"/>
    <s v="Consumer"/>
    <s v="Waitakere"/>
    <s v="Auckland"/>
    <s v="New Zealand"/>
    <x v="0"/>
    <s v="Jul"/>
  </r>
  <r>
    <x v="40624"/>
    <d v="2015-10-25T00:00:00"/>
    <d v="2015-10-27T00:00:00"/>
    <n v="2"/>
    <s v="Standard Class"/>
    <x v="3"/>
    <s v="Shirts"/>
    <n v="196"/>
    <n v="980"/>
    <n v="5"/>
    <n v="0.02"/>
    <n v="96.4"/>
    <n v="482"/>
    <n v="0.1"/>
    <n v="9.64"/>
    <s v="High"/>
    <s v="DE-0030316"/>
    <s v="Watts Gnade"/>
    <s v="Home Office"/>
    <s v="Manukau City"/>
    <s v="Auckland"/>
    <s v="New Zealand"/>
    <x v="0"/>
    <s v="Oct"/>
  </r>
  <r>
    <x v="40625"/>
    <d v="2015-02-27T00:00:00"/>
    <d v="2015-02-28T00:00:00"/>
    <n v="1"/>
    <s v="Standard Class"/>
    <x v="3"/>
    <s v="Jeans"/>
    <n v="218"/>
    <n v="436"/>
    <n v="2"/>
    <n v="0.05"/>
    <n v="116.2"/>
    <n v="232.4"/>
    <n v="0.1"/>
    <n v="11.620000000000001"/>
    <s v="Medium"/>
    <s v="AS-0030317"/>
    <s v="Brock Lucas"/>
    <s v="Consumer"/>
    <s v="Manukau City"/>
    <s v="Auckland"/>
    <s v="New Zealand"/>
    <x v="0"/>
    <s v="Feb"/>
  </r>
  <r>
    <x v="40626"/>
    <d v="2015-04-23T00:00:00"/>
    <d v="2015-04-25T00:00:00"/>
    <n v="2"/>
    <s v="Standard Class"/>
    <x v="3"/>
    <s v="Suits"/>
    <n v="109"/>
    <n v="545"/>
    <n v="5"/>
    <n v="0.01"/>
    <n v="23.55"/>
    <n v="117.75"/>
    <n v="0.05"/>
    <n v="2.355"/>
    <s v="Medium"/>
    <s v="LT-0030318"/>
    <s v="Dyer Overfelt"/>
    <s v="Consumer"/>
    <s v="Philadelphia"/>
    <s v="Pennsylvania"/>
    <s v="United States"/>
    <x v="8"/>
    <s v="Apr"/>
  </r>
  <r>
    <x v="40627"/>
    <d v="2015-07-03T00:00:00"/>
    <d v="2015-07-05T00:00:00"/>
    <n v="2"/>
    <s v="Standard Class"/>
    <x v="3"/>
    <s v="Sports Wear"/>
    <n v="85"/>
    <n v="425"/>
    <n v="5"/>
    <n v="0.05"/>
    <n v="17"/>
    <n v="85"/>
    <n v="0.25"/>
    <n v="1.7000000000000002"/>
    <s v="High"/>
    <s v="DE-0030319"/>
    <s v="Watts Gnade"/>
    <s v="Home Office"/>
    <s v="Los Angeles"/>
    <s v="California"/>
    <s v="United States"/>
    <x v="6"/>
    <s v="Jul"/>
  </r>
  <r>
    <x v="40628"/>
    <d v="2015-04-15T00:00:00"/>
    <d v="2015-04-23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Low"/>
    <s v="ER-0030320"/>
    <s v="Meyers Pelletier"/>
    <s v="Corporate"/>
    <s v="Jacksonville"/>
    <s v="North Carolina"/>
    <s v="United States"/>
    <x v="9"/>
    <s v="Apr"/>
  </r>
  <r>
    <x v="40629"/>
    <d v="2015-07-15T00:00:00"/>
    <d v="2015-07-22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AN-0030321"/>
    <s v="Buckley Wasserman"/>
    <s v="Corporate"/>
    <s v="Istanbul"/>
    <s v="Istanbul"/>
    <s v="Turkey"/>
    <x v="3"/>
    <s v="Jul"/>
  </r>
  <r>
    <x v="40630"/>
    <d v="2015-07-10T00:00:00"/>
    <d v="2015-07-18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TY-0030322"/>
    <s v="Osborne Kelty"/>
    <s v="Corporate"/>
    <s v="Tegucigalpa"/>
    <s v="Francisco Morazán"/>
    <s v="Honduras"/>
    <x v="1"/>
    <s v="Jul"/>
  </r>
  <r>
    <x v="40631"/>
    <d v="2015-04-24T00:00:00"/>
    <d v="2015-05-03T00:00:00"/>
    <n v="9"/>
    <s v="Standard Class"/>
    <x v="3"/>
    <s v="Sneakers"/>
    <n v="62"/>
    <n v="62"/>
    <n v="1"/>
    <n v="0.01"/>
    <n v="62"/>
    <n v="62"/>
    <n v="0.01"/>
    <n v="6.2"/>
    <s v="Medium"/>
    <s v="PO-0030323"/>
    <s v="Sullivan Cacioppo"/>
    <s v="Corporate"/>
    <s v="Portoviejo"/>
    <s v="Manabi"/>
    <s v="Ecuador"/>
    <x v="9"/>
    <s v="Apr"/>
  </r>
  <r>
    <x v="40632"/>
    <d v="2015-01-31T00:00:00"/>
    <d v="2015-02-03T00:00:00"/>
    <n v="3"/>
    <s v="Standard Class"/>
    <x v="3"/>
    <s v="Titak watch"/>
    <n v="228"/>
    <n v="456"/>
    <n v="2"/>
    <n v="0.04"/>
    <n v="129.76"/>
    <n v="259.52"/>
    <n v="0.08"/>
    <n v="12.975999999999999"/>
    <s v="High"/>
    <s v="AM-0030324"/>
    <s v="Barry Willingham"/>
    <s v="Corporate"/>
    <s v="Nicolás Romero"/>
    <s v="México"/>
    <s v="Mexico"/>
    <x v="5"/>
    <s v="Jan"/>
  </r>
  <r>
    <x v="40633"/>
    <d v="2015-10-02T00:00:00"/>
    <d v="2015-10-08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PE-0030325"/>
    <s v="Flowers Kampe"/>
    <s v="Consumer"/>
    <s v="Les Abymes"/>
    <s v="Guadeloupe"/>
    <s v="Guadeloupe"/>
    <x v="11"/>
    <s v="Oct"/>
  </r>
  <r>
    <x v="40634"/>
    <d v="2015-09-04T00:00:00"/>
    <d v="2015-09-06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WE-0030326"/>
    <s v="Gillespie Zewe"/>
    <s v="Consumer"/>
    <s v="Colima"/>
    <s v="Colima"/>
    <s v="Mexico"/>
    <x v="5"/>
    <s v="Sep"/>
  </r>
  <r>
    <x v="40635"/>
    <d v="2015-04-05T00:00:00"/>
    <d v="2015-04-14T00:00:00"/>
    <n v="9"/>
    <s v="Standard Class"/>
    <x v="3"/>
    <s v="Shirts"/>
    <n v="196"/>
    <n v="392"/>
    <n v="2"/>
    <n v="0.01"/>
    <n v="112.08"/>
    <n v="224.16"/>
    <n v="0.02"/>
    <n v="11.208"/>
    <s v="Medium"/>
    <s v="SA-0030327"/>
    <s v="Tillman Zrebassa"/>
    <s v="Corporate"/>
    <s v="Boulogne-Billancourt"/>
    <s v="Ile-de-France"/>
    <s v="France"/>
    <x v="1"/>
    <s v="Apr"/>
  </r>
  <r>
    <x v="40636"/>
    <d v="2015-06-24T00:00:00"/>
    <d v="2015-06-30T00:00:00"/>
    <n v="6"/>
    <s v="Standard Class"/>
    <x v="3"/>
    <s v="Jeans"/>
    <n v="218"/>
    <n v="436"/>
    <n v="2"/>
    <n v="0.04"/>
    <n v="120.56"/>
    <n v="241.12"/>
    <n v="0.08"/>
    <n v="12.056000000000001"/>
    <s v="Medium"/>
    <s v="NG-0030328"/>
    <s v="Cannon Hwang"/>
    <s v="Corporate"/>
    <s v="Bottrop"/>
    <s v="North Rhine-Westphalia"/>
    <s v="Germany"/>
    <x v="1"/>
    <s v="Jun"/>
  </r>
  <r>
    <x v="40637"/>
    <d v="2015-04-09T00:00:00"/>
    <d v="2015-04-15T00:00:00"/>
    <n v="6"/>
    <s v="Standard Class"/>
    <x v="3"/>
    <s v="Suits"/>
    <n v="109"/>
    <n v="218"/>
    <n v="2"/>
    <n v="0.01"/>
    <n v="26.82"/>
    <n v="53.64"/>
    <n v="0.02"/>
    <n v="2.6820000000000004"/>
    <s v="Medium"/>
    <s v="SO-0030329"/>
    <s v="Mitchell Barroso"/>
    <s v="Corporate"/>
    <s v="Lucca"/>
    <s v="Tuscany"/>
    <s v="Italy"/>
    <x v="9"/>
    <s v="Apr"/>
  </r>
  <r>
    <x v="40638"/>
    <d v="2015-09-30T00:00:00"/>
    <d v="2015-10-07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30330"/>
    <s v="Buchanan Liston"/>
    <s v="Consumer"/>
    <s v="Launceston"/>
    <s v="Tasmania"/>
    <s v="Australia"/>
    <x v="0"/>
    <s v="Sep"/>
  </r>
  <r>
    <x v="40639"/>
    <d v="2015-12-09T00:00:00"/>
    <d v="2015-12-18T00:00:00"/>
    <n v="9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R-0030331"/>
    <s v="Patel Poddar"/>
    <s v="Consumer"/>
    <s v="Xi'an"/>
    <s v="Shaanxi"/>
    <s v="China"/>
    <x v="4"/>
    <s v="Dec"/>
  </r>
  <r>
    <x v="40640"/>
    <d v="2015-03-30T00:00:00"/>
    <d v="2015-04-03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N-0030332"/>
    <s v="Mcintosh Van"/>
    <s v="Home Office"/>
    <s v="Medan"/>
    <s v="Sumatera Utara"/>
    <s v="Indonesia"/>
    <x v="10"/>
    <s v="Mar"/>
  </r>
  <r>
    <x v="40641"/>
    <d v="2015-07-01T00:00:00"/>
    <d v="2015-07-05T00:00:00"/>
    <n v="4"/>
    <s v="Standard Class"/>
    <x v="3"/>
    <s v="Formal Shoes"/>
    <n v="213"/>
    <n v="1065"/>
    <n v="5"/>
    <n v="0.04"/>
    <n v="90.4"/>
    <n v="452"/>
    <n v="0.2"/>
    <n v="9.0400000000000009"/>
    <s v="Medium"/>
    <s v="ER-0030333"/>
    <s v="Best Venier"/>
    <s v="Consumer"/>
    <s v="Singapore"/>
    <s v="Singapore"/>
    <s v="Singapore"/>
    <x v="10"/>
    <s v="Jul"/>
  </r>
  <r>
    <x v="40642"/>
    <d v="2015-01-28T00:00:00"/>
    <d v="2015-01-30T00:00:00"/>
    <n v="2"/>
    <s v="Standard Class"/>
    <x v="3"/>
    <s v="Sneakers"/>
    <n v="62"/>
    <n v="310"/>
    <n v="5"/>
    <n v="0.03"/>
    <n v="12.4"/>
    <n v="62"/>
    <n v="0.15"/>
    <n v="1.2400000000000002"/>
    <s v="Medium"/>
    <s v="ND-0030334"/>
    <s v="Henry Chand"/>
    <s v="Consumer"/>
    <s v="Bharatpur"/>
    <s v="Rajasthan"/>
    <s v="India"/>
    <x v="2"/>
    <s v="Jan"/>
  </r>
  <r>
    <x v="40643"/>
    <d v="2015-10-07T00:00:00"/>
    <d v="2015-10-08T00:00:00"/>
    <n v="1"/>
    <s v="Standard Class"/>
    <x v="3"/>
    <s v="Titak watch"/>
    <n v="228"/>
    <n v="684"/>
    <n v="3"/>
    <n v="0.01"/>
    <n v="141.16"/>
    <n v="423.48"/>
    <n v="0.03"/>
    <n v="14.116"/>
    <s v="Medium"/>
    <s v="LE-0030335"/>
    <s v="Leach Steele"/>
    <s v="Corporate"/>
    <s v="Philadelphia"/>
    <s v="Pennsylvania"/>
    <s v="United States"/>
    <x v="8"/>
    <s v="Oct"/>
  </r>
  <r>
    <x v="40644"/>
    <d v="2015-08-31T00:00:00"/>
    <d v="2015-09-08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ON-0030336"/>
    <s v="Howell Eason"/>
    <s v="Consumer"/>
    <s v="Warner Robins"/>
    <s v="Georgia"/>
    <s v="United States"/>
    <x v="9"/>
    <s v="Aug"/>
  </r>
  <r>
    <x v="40645"/>
    <d v="2015-07-18T00:00:00"/>
    <d v="2015-07-19T00:00:00"/>
    <n v="1"/>
    <s v="Standard Class"/>
    <x v="3"/>
    <s v="T - Shirts"/>
    <n v="248"/>
    <n v="1240"/>
    <n v="5"/>
    <n v="0.05"/>
    <n v="106"/>
    <n v="530"/>
    <n v="0.25"/>
    <n v="10.600000000000001"/>
    <s v="Medium"/>
    <s v="ON-0030337"/>
    <s v="Buchanan Liston"/>
    <s v="Consumer"/>
    <s v="Newark"/>
    <s v="Delaware"/>
    <s v="United States"/>
    <x v="8"/>
    <s v="Jul"/>
  </r>
  <r>
    <x v="40646"/>
    <d v="2015-06-27T00:00:00"/>
    <d v="2015-06-28T00:00:00"/>
    <n v="1"/>
    <s v="Standard Class"/>
    <x v="3"/>
    <s v="Shirts"/>
    <n v="196"/>
    <n v="196"/>
    <n v="1"/>
    <n v="0.03"/>
    <n v="110.12"/>
    <n v="110.12"/>
    <n v="0.03"/>
    <n v="11.012"/>
    <s v="Medium"/>
    <s v="LE-0030338"/>
    <s v="Fisher Carlisle"/>
    <s v="Corporate"/>
    <s v="Watertown"/>
    <s v="New York"/>
    <s v="United States"/>
    <x v="8"/>
    <s v="Jun"/>
  </r>
  <r>
    <x v="40647"/>
    <d v="2015-05-14T00:00:00"/>
    <d v="2015-05-16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LL-0030339"/>
    <s v="Short O'Connell"/>
    <s v="Corporate"/>
    <s v="Los Angeles"/>
    <s v="California"/>
    <s v="United States"/>
    <x v="6"/>
    <s v="May"/>
  </r>
  <r>
    <x v="40648"/>
    <d v="2015-01-05T00:00:00"/>
    <d v="2015-01-12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EY-0030340"/>
    <s v="Weaver Decherney"/>
    <s v="Consumer"/>
    <s v="Oshawa"/>
    <s v="Ontario"/>
    <s v="Canada"/>
    <x v="12"/>
    <s v="Jan"/>
  </r>
  <r>
    <x v="40649"/>
    <d v="2015-12-08T00:00:00"/>
    <d v="2015-12-11T00:00:00"/>
    <n v="3"/>
    <s v="Standard Class"/>
    <x v="3"/>
    <s v="Sports Wear"/>
    <n v="85"/>
    <n v="255"/>
    <n v="3"/>
    <n v="0.04"/>
    <n v="28.333333333333332"/>
    <n v="85"/>
    <n v="0.12"/>
    <n v="2.8333333333333335"/>
    <s v="Medium"/>
    <s v="SS-0030341"/>
    <s v="Dotson Weiss"/>
    <s v="Consumer"/>
    <s v="Kankan"/>
    <s v="Kankan"/>
    <s v="Guinea"/>
    <x v="7"/>
    <s v="Dec"/>
  </r>
  <r>
    <x v="40650"/>
    <d v="2015-05-25T00:00:00"/>
    <d v="2015-05-31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WN-0030342"/>
    <s v="Gonzales Brown"/>
    <s v="Consumer"/>
    <s v="Dakar"/>
    <s v="Dakar"/>
    <s v="Senegal"/>
    <x v="7"/>
    <s v="May"/>
  </r>
  <r>
    <x v="40651"/>
    <d v="2015-10-07T00:00:00"/>
    <d v="2015-10-12T00:00:00"/>
    <n v="5"/>
    <s v="Standard Class"/>
    <x v="3"/>
    <s v="Running Shoes"/>
    <n v="224"/>
    <n v="1120"/>
    <n v="5"/>
    <n v="0.04"/>
    <n v="99.199999999999989"/>
    <n v="495.99999999999994"/>
    <n v="0.2"/>
    <n v="9.92"/>
    <s v="Low"/>
    <s v="CK-0030343"/>
    <s v="Rivera Black"/>
    <s v="Consumer"/>
    <s v="Cairo"/>
    <s v="Al Qahirah"/>
    <s v="Egypt"/>
    <x v="7"/>
    <s v="Oct"/>
  </r>
  <r>
    <x v="40652"/>
    <d v="2015-06-09T00:00:00"/>
    <d v="2015-06-14T00:00:00"/>
    <n v="5"/>
    <s v="Standard Class"/>
    <x v="3"/>
    <s v="Formal Shoes"/>
    <n v="213"/>
    <n v="426"/>
    <n v="2"/>
    <n v="0.02"/>
    <n v="124.48"/>
    <n v="248.96"/>
    <n v="0.04"/>
    <n v="12.448"/>
    <s v="Medium"/>
    <s v="ER-0030344"/>
    <s v="Keith Percer"/>
    <s v="Corporate"/>
    <s v="Cotonou"/>
    <s v="Littoral"/>
    <s v="Benin"/>
    <x v="7"/>
    <s v="Jun"/>
  </r>
  <r>
    <x v="40653"/>
    <d v="2015-12-05T00:00:00"/>
    <d v="2015-12-12T00:00:00"/>
    <n v="7"/>
    <s v="Standard Class"/>
    <x v="3"/>
    <s v="Sneakers"/>
    <n v="62"/>
    <n v="310"/>
    <n v="5"/>
    <n v="0.03"/>
    <n v="12.4"/>
    <n v="62"/>
    <n v="0.15"/>
    <n v="1.2400000000000002"/>
    <s v="High"/>
    <s v="NS-0030345"/>
    <s v="Aguilar Hopkins"/>
    <s v="Consumer"/>
    <s v="Panevezys"/>
    <s v="Panevezys"/>
    <s v="Lithuania"/>
    <x v="3"/>
    <s v="Dec"/>
  </r>
  <r>
    <x v="40654"/>
    <d v="2015-09-19T00:00:00"/>
    <d v="2015-09-26T00:00:00"/>
    <n v="7"/>
    <s v="Standard Class"/>
    <x v="3"/>
    <s v="Titak watch"/>
    <n v="228"/>
    <n v="912"/>
    <n v="4"/>
    <n v="0.04"/>
    <n v="111.52"/>
    <n v="446.08"/>
    <n v="0.16"/>
    <n v="11.152000000000001"/>
    <s v="Medium"/>
    <s v="EN-0030346"/>
    <s v="Reyes Christensen"/>
    <s v="Consumer"/>
    <s v="Águas Lindas de Goiás"/>
    <s v="Goiás"/>
    <s v="Brazil"/>
    <x v="9"/>
    <s v="Sep"/>
  </r>
  <r>
    <x v="40655"/>
    <d v="2015-06-03T00:00:00"/>
    <d v="2015-06-12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TH-0030347"/>
    <s v="Lara Smith"/>
    <s v="Consumer"/>
    <s v="Contramaestre"/>
    <s v="Santiago de Cuba"/>
    <s v="Cuba"/>
    <x v="11"/>
    <s v="Jun"/>
  </r>
  <r>
    <x v="40656"/>
    <d v="2015-03-07T00:00:00"/>
    <d v="2015-03-10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LK-0030348"/>
    <s v="Silva Folk"/>
    <s v="Corporate"/>
    <s v="Mendoza"/>
    <s v="Mendoza"/>
    <s v="Argentina"/>
    <x v="9"/>
    <s v="Mar"/>
  </r>
  <r>
    <x v="40657"/>
    <d v="2015-04-12T00:00:00"/>
    <d v="2015-04-18T00:00:00"/>
    <n v="6"/>
    <s v="Standard Class"/>
    <x v="3"/>
    <s v="Shirts"/>
    <n v="196"/>
    <n v="784"/>
    <n v="4"/>
    <n v="0.05"/>
    <n v="76.8"/>
    <n v="307.2"/>
    <n v="0.2"/>
    <n v="7.68"/>
    <s v="Medium"/>
    <s v="RN-0030349"/>
    <s v="Hansen Eichhorn"/>
    <s v="Consumer"/>
    <s v="San Luis Potosí"/>
    <s v="San Luis Potosí"/>
    <s v="Mexico"/>
    <x v="5"/>
    <s v="Apr"/>
  </r>
  <r>
    <x v="40658"/>
    <d v="2015-01-14T00:00:00"/>
    <d v="2015-01-18T00:00:00"/>
    <n v="4"/>
    <s v="Standard Class"/>
    <x v="3"/>
    <s v="Jeans"/>
    <n v="218"/>
    <n v="654"/>
    <n v="3"/>
    <n v="0.04"/>
    <n v="111.84"/>
    <n v="335.52"/>
    <n v="0.12"/>
    <n v="11.184000000000001"/>
    <s v="Medium"/>
    <s v="AY-0030350"/>
    <s v="Wolf Murray"/>
    <s v="Corporate"/>
    <s v="Atlixco"/>
    <s v="Puebla"/>
    <s v="Mexico"/>
    <x v="5"/>
    <s v="Jan"/>
  </r>
  <r>
    <x v="40659"/>
    <d v="2015-06-06T00:00:00"/>
    <d v="2015-06-12T00:00:00"/>
    <n v="6"/>
    <s v="Standard Class"/>
    <x v="3"/>
    <s v="Suits"/>
    <n v="109"/>
    <n v="436"/>
    <n v="4"/>
    <n v="0.02"/>
    <n v="20.28"/>
    <n v="81.12"/>
    <n v="0.08"/>
    <n v="2.028"/>
    <s v="Medium"/>
    <s v="NI-0030351"/>
    <s v="Simpson Catini"/>
    <s v="Consumer"/>
    <s v="Mexico City"/>
    <s v="Distrito Federal"/>
    <s v="Mexico"/>
    <x v="5"/>
    <s v="Jun"/>
  </r>
  <r>
    <x v="40660"/>
    <d v="2015-04-08T00:00:00"/>
    <d v="2015-04-13T00:00:00"/>
    <n v="5"/>
    <s v="Standard Class"/>
    <x v="3"/>
    <s v="Sports Wear"/>
    <n v="85"/>
    <n v="85"/>
    <n v="1"/>
    <n v="0.04"/>
    <n v="1.6"/>
    <n v="1.6"/>
    <n v="0.04"/>
    <n v="0.16000000000000003"/>
    <s v="Medium"/>
    <s v="NS-0030352"/>
    <s v="Glover Hopkins"/>
    <s v="Consumer"/>
    <s v="Maubeuge"/>
    <s v="Nord-Pas-de-Calais"/>
    <s v="France"/>
    <x v="1"/>
    <s v="Apr"/>
  </r>
  <r>
    <x v="40661"/>
    <d v="2015-07-17T00:00:00"/>
    <d v="2015-07-22T00:00:00"/>
    <n v="5"/>
    <s v="Standard Class"/>
    <x v="3"/>
    <s v="Casula Shoes"/>
    <n v="122"/>
    <n v="244"/>
    <n v="2"/>
    <n v="0.05"/>
    <n v="29.799999999999997"/>
    <n v="59.599999999999994"/>
    <n v="0.1"/>
    <n v="2.98"/>
    <s v="Medium"/>
    <s v="TH-0030353"/>
    <s v="Pace Southworth"/>
    <s v="Consumer"/>
    <s v="Wuppertal"/>
    <s v="North Rhine-Westphalia"/>
    <s v="Germany"/>
    <x v="1"/>
    <s v="Jul"/>
  </r>
  <r>
    <x v="40662"/>
    <d v="2015-02-05T00:00:00"/>
    <d v="2015-02-13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R-0030354"/>
    <s v="Meadows Wiener"/>
    <s v="Consumer"/>
    <s v="Coventry"/>
    <s v="England"/>
    <s v="United Kingdom"/>
    <x v="5"/>
    <s v="Feb"/>
  </r>
  <r>
    <x v="40663"/>
    <d v="2015-03-30T00:00:00"/>
    <d v="2015-04-02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EZ-0030355"/>
    <s v="Roberson Martinez"/>
    <s v="Consumer"/>
    <s v="Nanterre"/>
    <s v="Ile-de-France"/>
    <s v="France"/>
    <x v="1"/>
    <s v="Mar"/>
  </r>
  <r>
    <x v="40664"/>
    <d v="2015-12-21T00:00:00"/>
    <d v="2015-12-30T00:00:00"/>
    <n v="9"/>
    <s v="Standard Class"/>
    <x v="3"/>
    <s v="Sneakers"/>
    <n v="62"/>
    <n v="310"/>
    <n v="5"/>
    <n v="0.03"/>
    <n v="12.4"/>
    <n v="62"/>
    <n v="0.15"/>
    <n v="1.2400000000000002"/>
    <s v="Medium"/>
    <s v="EZ-0030356"/>
    <s v="Schmidt Dominguez"/>
    <s v="Consumer"/>
    <s v="Bangkok"/>
    <s v="Bangkok"/>
    <s v="Thailand"/>
    <x v="10"/>
    <s v="Dec"/>
  </r>
  <r>
    <x v="40665"/>
    <d v="2015-04-05T00:00:00"/>
    <d v="2015-04-06T00:00:00"/>
    <n v="1"/>
    <s v="Standard Class"/>
    <x v="3"/>
    <s v="Titak watch"/>
    <n v="228"/>
    <n v="1140"/>
    <n v="5"/>
    <n v="0.03"/>
    <n v="113.8"/>
    <n v="569"/>
    <n v="0.15"/>
    <n v="11.38"/>
    <s v="Medium"/>
    <s v="KS-0030357"/>
    <s v="Flores Brooks"/>
    <s v="Home Office"/>
    <s v="Liaocheng"/>
    <s v="Shandong"/>
    <s v="China"/>
    <x v="4"/>
    <s v="Apr"/>
  </r>
  <r>
    <x v="40666"/>
    <d v="2015-07-01T00:00:00"/>
    <d v="2015-07-11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ER-0030358"/>
    <s v="Mills Collister"/>
    <s v="Consumer"/>
    <s v="Yancheng"/>
    <s v="Jiangsu"/>
    <s v="China"/>
    <x v="4"/>
    <s v="Jul"/>
  </r>
  <r>
    <x v="40667"/>
    <d v="2015-04-03T00:00:00"/>
    <d v="2015-04-11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AM-0030359"/>
    <s v="Barry Willingham"/>
    <s v="Corporate"/>
    <s v="Shenzhen"/>
    <s v="Guangdong"/>
    <s v="China"/>
    <x v="4"/>
    <s v="Apr"/>
  </r>
  <r>
    <x v="40668"/>
    <d v="2015-02-28T00:00:00"/>
    <d v="2015-03-07T00:00:00"/>
    <n v="7"/>
    <s v="Standard Class"/>
    <x v="3"/>
    <s v="Shirts"/>
    <n v="196"/>
    <n v="392"/>
    <n v="2"/>
    <n v="0.04"/>
    <n v="100.32"/>
    <n v="200.64"/>
    <n v="0.08"/>
    <n v="10.032"/>
    <s v="Medium"/>
    <s v="NN-0030360"/>
    <s v="Moss Hoffmann"/>
    <s v="Consumer"/>
    <s v="Bangkok"/>
    <s v="Bangkok"/>
    <s v="Thailand"/>
    <x v="10"/>
    <s v="Feb"/>
  </r>
  <r>
    <x v="40669"/>
    <d v="2015-09-30T00:00:00"/>
    <d v="2015-10-10T00:00:00"/>
    <n v="10"/>
    <s v="Standard Class"/>
    <x v="3"/>
    <s v="Jeans"/>
    <n v="218"/>
    <n v="436"/>
    <n v="2"/>
    <n v="0.05"/>
    <n v="116.2"/>
    <n v="232.4"/>
    <n v="0.1"/>
    <n v="11.620000000000001"/>
    <s v="Medium"/>
    <s v="DY-0030361"/>
    <s v="Guerrero Kennedy"/>
    <s v="Corporate"/>
    <s v="Milwaukee"/>
    <s v="Wisconsin"/>
    <s v="United States"/>
    <x v="1"/>
    <s v="Sep"/>
  </r>
  <r>
    <x v="40670"/>
    <d v="2015-07-25T00:00:00"/>
    <d v="2015-07-29T00:00:00"/>
    <n v="4"/>
    <s v="Standard Class"/>
    <x v="3"/>
    <s v="Suits"/>
    <n v="109"/>
    <n v="545"/>
    <n v="5"/>
    <n v="0.04"/>
    <n v="7.1999999999999993"/>
    <n v="36"/>
    <n v="0.2"/>
    <n v="0.72"/>
    <s v="Medium"/>
    <s v="ES-0030362"/>
    <s v="Adkins Jones"/>
    <s v="Consumer"/>
    <s v="Atlanta"/>
    <s v="Georgia"/>
    <s v="United States"/>
    <x v="9"/>
    <s v="Jul"/>
  </r>
  <r>
    <x v="40671"/>
    <d v="2015-11-27T00:00:00"/>
    <d v="2015-12-02T00:00:00"/>
    <n v="5"/>
    <s v="Standard Class"/>
    <x v="3"/>
    <s v="Sports Wear"/>
    <n v="85"/>
    <n v="255"/>
    <n v="3"/>
    <n v="0.03"/>
    <n v="28.333333333333332"/>
    <n v="85"/>
    <n v="0.09"/>
    <n v="2.8333333333333335"/>
    <s v="High"/>
    <s v="LL-0030363"/>
    <s v="Hancock O'Brill"/>
    <s v="Consumer"/>
    <s v="San Bernardino"/>
    <s v="California"/>
    <s v="United States"/>
    <x v="6"/>
    <s v="Nov"/>
  </r>
  <r>
    <x v="40672"/>
    <d v="2015-02-25T00:00:00"/>
    <d v="2015-03-03T00:00:00"/>
    <n v="6"/>
    <s v="Standard Class"/>
    <x v="3"/>
    <s v="Casula Shoes"/>
    <n v="122"/>
    <n v="244"/>
    <n v="2"/>
    <n v="0.01"/>
    <n v="39.56"/>
    <n v="79.12"/>
    <n v="0.02"/>
    <n v="3.9560000000000004"/>
    <s v="Medium"/>
    <s v="LE-0030364"/>
    <s v="Chandler Hale"/>
    <s v="Corporate"/>
    <s v="Van"/>
    <s v="Van"/>
    <s v="Turkey"/>
    <x v="3"/>
    <s v="Feb"/>
  </r>
  <r>
    <x v="40673"/>
    <d v="2015-07-20T00:00:00"/>
    <d v="2015-07-25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TT-0030365"/>
    <s v="Hutchinson Prescott"/>
    <s v="Corporate"/>
    <s v="Nazilli"/>
    <s v="Aydin"/>
    <s v="Turkey"/>
    <x v="3"/>
    <s v="Jul"/>
  </r>
  <r>
    <x v="40674"/>
    <d v="2015-01-31T00:00:00"/>
    <d v="2015-02-04T00:00:00"/>
    <n v="4"/>
    <s v="Standard Class"/>
    <x v="3"/>
    <s v="Formal Shoes"/>
    <n v="213"/>
    <n v="1065"/>
    <n v="5"/>
    <n v="0.05"/>
    <n v="79.75"/>
    <n v="398.75"/>
    <n v="0.25"/>
    <n v="7.9750000000000005"/>
    <s v="High"/>
    <s v="CH-0030366"/>
    <s v="Johnston Ducich"/>
    <s v="Consumer"/>
    <s v="Lagos"/>
    <s v="Lagos"/>
    <s v="Nigeria"/>
    <x v="7"/>
    <s v="Jan"/>
  </r>
  <r>
    <x v="40675"/>
    <d v="2015-01-08T00:00:00"/>
    <d v="2015-01-13T00:00:00"/>
    <n v="5"/>
    <s v="Standard Class"/>
    <x v="3"/>
    <s v="Sneakers"/>
    <n v="62"/>
    <n v="124"/>
    <n v="2"/>
    <n v="0.02"/>
    <n v="31"/>
    <n v="62"/>
    <n v="0.04"/>
    <n v="3.1"/>
    <s v="Medium"/>
    <s v="EN-0030367"/>
    <s v="Ramsey Hansen"/>
    <s v="Consumer"/>
    <s v="Novo Cruzeiro"/>
    <s v="Minas Gerais"/>
    <s v="Brazil"/>
    <x v="9"/>
    <s v="Jan"/>
  </r>
  <r>
    <x v="40676"/>
    <d v="2015-11-05T00:00:00"/>
    <d v="2015-11-12T00:00:00"/>
    <n v="7"/>
    <s v="Standard Class"/>
    <x v="3"/>
    <s v="Titak watch"/>
    <n v="228"/>
    <n v="1140"/>
    <n v="5"/>
    <n v="0.03"/>
    <n v="113.8"/>
    <n v="569"/>
    <n v="0.15"/>
    <n v="11.38"/>
    <s v="Medium"/>
    <s v="EL-0030368"/>
    <s v="Velasquez Staebel"/>
    <s v="Consumer"/>
    <s v="São Paulo"/>
    <s v="São Paulo"/>
    <s v="Brazil"/>
    <x v="9"/>
    <s v="Nov"/>
  </r>
  <r>
    <x v="40677"/>
    <d v="2015-01-22T00:00:00"/>
    <d v="2015-01-30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ER-0030369"/>
    <s v="Diaz Bühler"/>
    <s v="Home Office"/>
    <s v="Zihuatanejo"/>
    <s v="Guerrero"/>
    <s v="Mexico"/>
    <x v="5"/>
    <s v="Jan"/>
  </r>
  <r>
    <x v="40678"/>
    <d v="2015-07-28T00:00:00"/>
    <d v="2015-08-01T00:00:00"/>
    <n v="4"/>
    <s v="Standard Class"/>
    <x v="3"/>
    <s v="T - Shirts"/>
    <n v="248"/>
    <n v="992"/>
    <n v="4"/>
    <n v="0.03"/>
    <n v="138.24"/>
    <n v="552.96"/>
    <n v="0.12"/>
    <n v="13.824000000000002"/>
    <s v="High"/>
    <s v="AM-0030370"/>
    <s v="Bauer Sundaresam"/>
    <s v="Consumer"/>
    <s v="Masaya"/>
    <s v="Masaya"/>
    <s v="Nicaragua"/>
    <x v="1"/>
    <s v="Jul"/>
  </r>
  <r>
    <x v="40679"/>
    <d v="2015-08-12T00:00:00"/>
    <d v="2015-08-21T00:00:00"/>
    <n v="9"/>
    <s v="Standard Class"/>
    <x v="3"/>
    <s v="Shirts"/>
    <n v="196"/>
    <n v="980"/>
    <n v="5"/>
    <n v="0.04"/>
    <n v="76.8"/>
    <n v="384"/>
    <n v="0.2"/>
    <n v="7.68"/>
    <s v="Medium"/>
    <s v="AM-0030371"/>
    <s v="Barry Willingham"/>
    <s v="Corporate"/>
    <s v="Farnborough"/>
    <s v="England"/>
    <s v="United Kingdom"/>
    <x v="5"/>
    <s v="Aug"/>
  </r>
  <r>
    <x v="40680"/>
    <d v="2015-02-05T00:00:00"/>
    <d v="2015-02-15T00:00:00"/>
    <n v="10"/>
    <s v="Standard Class"/>
    <x v="3"/>
    <s v="Jeans"/>
    <n v="218"/>
    <n v="1090"/>
    <n v="5"/>
    <n v="0.02"/>
    <n v="116.2"/>
    <n v="581"/>
    <n v="0.1"/>
    <n v="11.620000000000001"/>
    <s v="High"/>
    <s v="ER-0030372"/>
    <s v="Diaz Bühler"/>
    <s v="Home Office"/>
    <s v="Grenoble"/>
    <s v="Rhône-Alpes"/>
    <s v="France"/>
    <x v="1"/>
    <s v="Feb"/>
  </r>
  <r>
    <x v="40681"/>
    <d v="2015-05-30T00:00:00"/>
    <d v="2015-06-06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NO-0030373"/>
    <s v="Solis Trevino"/>
    <s v="Corporate"/>
    <s v="Dudley"/>
    <s v="England"/>
    <s v="United Kingdom"/>
    <x v="5"/>
    <s v="May"/>
  </r>
  <r>
    <x v="40682"/>
    <d v="2015-11-14T00:00:00"/>
    <d v="2015-11-21T00:00:00"/>
    <n v="7"/>
    <s v="Standard Class"/>
    <x v="3"/>
    <s v="Sports Wear"/>
    <n v="85"/>
    <n v="425"/>
    <n v="5"/>
    <n v="0.05"/>
    <n v="17"/>
    <n v="85"/>
    <n v="0.25"/>
    <n v="1.7000000000000002"/>
    <s v="Medium"/>
    <s v="ST-0030374"/>
    <s v="Green Baptist"/>
    <s v="Corporate"/>
    <s v="Lahore"/>
    <s v="Punjab"/>
    <s v="Pakistan"/>
    <x v="2"/>
    <s v="Nov"/>
  </r>
  <r>
    <x v="40683"/>
    <d v="2015-05-20T00:00:00"/>
    <d v="2015-05-30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Z-0030375"/>
    <s v="Schmidt Dominguez"/>
    <s v="Consumer"/>
    <s v="Bangkok"/>
    <s v="Bangkok"/>
    <s v="Thailand"/>
    <x v="10"/>
    <s v="May"/>
  </r>
  <r>
    <x v="40684"/>
    <d v="2015-04-23T00:00:00"/>
    <d v="2015-05-01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AY-0030376"/>
    <s v="Melton Ordway"/>
    <s v="Corporate"/>
    <s v="Handan"/>
    <s v="Hebei"/>
    <s v="China"/>
    <x v="4"/>
    <s v="Apr"/>
  </r>
  <r>
    <x v="40685"/>
    <d v="2015-07-22T00:00:00"/>
    <d v="2015-07-27T00:00:00"/>
    <n v="5"/>
    <s v="Standard Class"/>
    <x v="3"/>
    <s v="Formal Shoes"/>
    <n v="213"/>
    <n v="426"/>
    <n v="2"/>
    <n v="0.03"/>
    <n v="120.22"/>
    <n v="240.44"/>
    <n v="0.06"/>
    <n v="12.022"/>
    <s v="Medium"/>
    <s v="AN-0030377"/>
    <s v="Watson Bowman"/>
    <s v="Consumer"/>
    <s v="Jamnagar"/>
    <s v="Gujarat"/>
    <s v="India"/>
    <x v="2"/>
    <s v="Jul"/>
  </r>
  <r>
    <x v="40686"/>
    <d v="2015-11-01T00:00:00"/>
    <d v="2015-11-08T00:00:00"/>
    <n v="7"/>
    <s v="Standard Class"/>
    <x v="3"/>
    <s v="Sneakers"/>
    <n v="62"/>
    <n v="124"/>
    <n v="2"/>
    <n v="0.05"/>
    <n v="31"/>
    <n v="62"/>
    <n v="0.1"/>
    <n v="3.1"/>
    <s v="Medium"/>
    <s v="AM-0030378"/>
    <s v="Mckee Sundaresam"/>
    <s v="Home Office"/>
    <s v="Bangkok"/>
    <s v="Bangkok"/>
    <s v="Thailand"/>
    <x v="10"/>
    <s v="Nov"/>
  </r>
  <r>
    <x v="40687"/>
    <d v="2015-06-27T00:00:00"/>
    <d v="2015-07-04T00:00:00"/>
    <n v="7"/>
    <s v="Standard Class"/>
    <x v="3"/>
    <s v="Titak watch"/>
    <n v="228"/>
    <n v="1140"/>
    <n v="5"/>
    <n v="0.02"/>
    <n v="125.19999999999999"/>
    <n v="626"/>
    <n v="0.1"/>
    <n v="12.52"/>
    <s v="Medium"/>
    <s v="SE-0030379"/>
    <s v="Manning House"/>
    <s v="Consumer"/>
    <s v="Can Tho"/>
    <s v="Tỉnh Cần Thơ"/>
    <s v="Vietnam"/>
    <x v="10"/>
    <s v="Jun"/>
  </r>
  <r>
    <x v="40688"/>
    <d v="2015-08-22T00:00:00"/>
    <d v="2015-09-01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LL-0030380"/>
    <s v="Cohen Howell"/>
    <s v="Consumer"/>
    <s v="Kolhapur"/>
    <s v="Maharashtra"/>
    <s v="India"/>
    <x v="2"/>
    <s v="Aug"/>
  </r>
  <r>
    <x v="40689"/>
    <d v="2015-12-02T00:00:00"/>
    <d v="2015-12-06T00:00:00"/>
    <n v="4"/>
    <s v="Standard Class"/>
    <x v="3"/>
    <s v="T - Shirts"/>
    <n v="248"/>
    <n v="1240"/>
    <n v="5"/>
    <n v="0.01"/>
    <n v="155.6"/>
    <n v="778"/>
    <n v="0.05"/>
    <n v="15.56"/>
    <s v="Medium"/>
    <s v="NE-0030381"/>
    <s v="Lyons Hane"/>
    <s v="Corporate"/>
    <s v="Franklin"/>
    <s v="Tennessee"/>
    <s v="United States"/>
    <x v="9"/>
    <s v="Dec"/>
  </r>
  <r>
    <x v="40690"/>
    <d v="2015-12-30T00:00:00"/>
    <d v="2016-01-05T00:00:00"/>
    <n v="6"/>
    <s v="Standard Class"/>
    <x v="3"/>
    <s v="Shirts"/>
    <n v="196"/>
    <n v="196"/>
    <n v="1"/>
    <n v="0.05"/>
    <n v="106.2"/>
    <n v="106.2"/>
    <n v="0.05"/>
    <n v="10.620000000000001"/>
    <s v="Medium"/>
    <s v="AS-0030382"/>
    <s v="Lamb Matthias"/>
    <s v="Consumer"/>
    <s v="Jackson"/>
    <s v="Michigan"/>
    <s v="United States"/>
    <x v="1"/>
    <s v="Dec"/>
  </r>
  <r>
    <x v="40691"/>
    <d v="2015-10-08T00:00:00"/>
    <d v="2015-10-09T00:00:00"/>
    <n v="1"/>
    <s v="Standard Class"/>
    <x v="3"/>
    <s v="Jeans"/>
    <n v="218"/>
    <n v="654"/>
    <n v="3"/>
    <n v="0.01"/>
    <n v="131.46"/>
    <n v="394.38"/>
    <n v="0.03"/>
    <n v="13.146000000000001"/>
    <s v="Medium"/>
    <s v="NG-0030383"/>
    <s v="Hickman Schnelling"/>
    <s v="Consumer"/>
    <s v="Chicago"/>
    <s v="Illinois"/>
    <s v="United States"/>
    <x v="1"/>
    <s v="Oct"/>
  </r>
  <r>
    <x v="40692"/>
    <d v="2015-10-28T00:00:00"/>
    <d v="2015-10-29T00:00:00"/>
    <n v="1"/>
    <s v="Standard Class"/>
    <x v="3"/>
    <s v="Suits"/>
    <n v="109"/>
    <n v="109"/>
    <n v="1"/>
    <n v="0.02"/>
    <n v="26.82"/>
    <n v="26.82"/>
    <n v="0.02"/>
    <n v="2.6820000000000004"/>
    <s v="Medium"/>
    <s v="IN-0030384"/>
    <s v="Terrell Zeldin"/>
    <s v="Consumer"/>
    <s v="Raleigh"/>
    <s v="North Carolina"/>
    <s v="United States"/>
    <x v="9"/>
    <s v="Oct"/>
  </r>
  <r>
    <x v="40693"/>
    <d v="2015-08-25T00:00:00"/>
    <d v="2015-08-28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N-0030385"/>
    <s v="Kelly Braden"/>
    <s v="Corporate"/>
    <s v="San Diego"/>
    <s v="California"/>
    <s v="United States"/>
    <x v="6"/>
    <s v="Aug"/>
  </r>
  <r>
    <x v="40694"/>
    <d v="2015-10-20T00:00:00"/>
    <d v="2015-10-29T00:00:00"/>
    <n v="9"/>
    <s v="Standard Class"/>
    <x v="3"/>
    <s v="Casula Shoes"/>
    <n v="122"/>
    <n v="366"/>
    <n v="3"/>
    <n v="0.02"/>
    <n v="34.68"/>
    <n v="104.03999999999999"/>
    <n v="0.06"/>
    <n v="3.468"/>
    <s v="High"/>
    <s v="ON-0030386"/>
    <s v="Mccoy Duston"/>
    <s v="Home Office"/>
    <s v="Bishkek"/>
    <s v="Bishkek"/>
    <s v="Kyrgyzstan"/>
    <x v="3"/>
    <s v="Oct"/>
  </r>
  <r>
    <x v="40695"/>
    <d v="2015-08-23T00:00:00"/>
    <d v="2015-08-24T00:00:00"/>
    <n v="1"/>
    <s v="Standard Class"/>
    <x v="3"/>
    <s v="Running Shoes"/>
    <n v="224"/>
    <n v="1120"/>
    <n v="5"/>
    <n v="0.02"/>
    <n v="121.6"/>
    <n v="608"/>
    <n v="0.1"/>
    <n v="12.16"/>
    <s v="High"/>
    <s v="EZ-0030387"/>
    <s v="Stevenson Hernandez"/>
    <s v="Home Office"/>
    <s v="Jerusalem"/>
    <s v="Jerusalem"/>
    <s v="Israel"/>
    <x v="3"/>
    <s v="Aug"/>
  </r>
  <r>
    <x v="40696"/>
    <d v="2015-02-21T00:00:00"/>
    <d v="2015-02-23T00:00:00"/>
    <n v="2"/>
    <s v="Standard Class"/>
    <x v="3"/>
    <s v="Formal Shoes"/>
    <n v="213"/>
    <n v="1065"/>
    <n v="5"/>
    <n v="0.03"/>
    <n v="101.05"/>
    <n v="505.25"/>
    <n v="0.15"/>
    <n v="10.105"/>
    <s v="High"/>
    <s v="KS-0030388"/>
    <s v="Cooper Blacks"/>
    <s v="Home Office"/>
    <s v="Alexandria"/>
    <s v="Al Iskandariyah"/>
    <s v="Egypt"/>
    <x v="7"/>
    <s v="Feb"/>
  </r>
  <r>
    <x v="40697"/>
    <d v="2015-08-06T00:00:00"/>
    <d v="2015-08-16T00:00:00"/>
    <n v="10"/>
    <s v="Standard Class"/>
    <x v="3"/>
    <s v="Sneakers"/>
    <n v="62"/>
    <n v="124"/>
    <n v="2"/>
    <n v="0.02"/>
    <n v="31"/>
    <n v="62"/>
    <n v="0.04"/>
    <n v="3.1"/>
    <s v="Medium"/>
    <s v="LL-0030389"/>
    <s v="Booker Russell"/>
    <s v="Consumer"/>
    <s v="Santo Domingo de los Colorados"/>
    <s v="Pichincha"/>
    <s v="Ecuador"/>
    <x v="9"/>
    <s v="Aug"/>
  </r>
  <r>
    <x v="40698"/>
    <d v="2015-11-28T00:00:00"/>
    <d v="2015-12-04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ER-0030390"/>
    <s v="Coleman Bremer"/>
    <s v="Consumer"/>
    <s v="San Pedro Sula"/>
    <s v="Cortés"/>
    <s v="Honduras"/>
    <x v="1"/>
    <s v="Nov"/>
  </r>
  <r>
    <x v="40699"/>
    <d v="2015-11-30T00:00:00"/>
    <d v="2015-12-09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AU-0030391"/>
    <s v="Horton Gastineau"/>
    <s v="Consumer"/>
    <s v="Puerto La Cruz"/>
    <s v="Anzoátegui"/>
    <s v="Venezuela"/>
    <x v="9"/>
    <s v="Nov"/>
  </r>
  <r>
    <x v="40700"/>
    <d v="2015-10-17T00:00:00"/>
    <d v="2015-10-19T00:00:00"/>
    <n v="2"/>
    <s v="Standard Class"/>
    <x v="3"/>
    <s v="T - Shirts"/>
    <n v="248"/>
    <n v="1240"/>
    <n v="5"/>
    <n v="0.02"/>
    <n v="143.19999999999999"/>
    <n v="716"/>
    <n v="0.1"/>
    <n v="14.32"/>
    <s v="Low"/>
    <s v="RG-0030392"/>
    <s v="Marsh Luxemburg"/>
    <s v="Corporate"/>
    <s v="Jaú"/>
    <s v="São Paulo"/>
    <s v="Brazil"/>
    <x v="9"/>
    <s v="Oct"/>
  </r>
  <r>
    <x v="40701"/>
    <d v="2015-10-30T00:00:00"/>
    <d v="2015-11-08T00:00:00"/>
    <n v="9"/>
    <s v="Standard Class"/>
    <x v="3"/>
    <s v="Shirts"/>
    <n v="196"/>
    <n v="196"/>
    <n v="1"/>
    <n v="0.01"/>
    <n v="114.04"/>
    <n v="114.04"/>
    <n v="0.01"/>
    <n v="11.404000000000002"/>
    <s v="Medium"/>
    <s v="DT-0030393"/>
    <s v="Blake Kastensmidt"/>
    <s v="Home Office"/>
    <s v="Sucre"/>
    <s v="Chuquisaca"/>
    <s v="Bolivia"/>
    <x v="9"/>
    <s v="Oct"/>
  </r>
  <r>
    <x v="40702"/>
    <d v="2015-08-17T00:00:00"/>
    <d v="2015-08-19T00:00:00"/>
    <n v="2"/>
    <s v="Standard Class"/>
    <x v="3"/>
    <s v="Jeans"/>
    <n v="218"/>
    <n v="218"/>
    <n v="1"/>
    <n v="0.04"/>
    <n v="129.28"/>
    <n v="129.28"/>
    <n v="0.04"/>
    <n v="12.928000000000001"/>
    <s v="Medium"/>
    <s v="CH-0030394"/>
    <s v="Crosby Weirich"/>
    <s v="Corporate"/>
    <s v="Matagalpa"/>
    <s v="Matagalpa"/>
    <s v="Nicaragua"/>
    <x v="1"/>
    <s v="Aug"/>
  </r>
  <r>
    <x v="40703"/>
    <d v="2015-05-15T00:00:00"/>
    <d v="2015-05-25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Medium"/>
    <s v="LD-0030395"/>
    <s v="White Armold"/>
    <s v="Consumer"/>
    <s v="Tegucigalpa"/>
    <s v="Francisco Morazán"/>
    <s v="Honduras"/>
    <x v="1"/>
    <s v="May"/>
  </r>
  <r>
    <x v="40704"/>
    <d v="2015-04-26T00:00:00"/>
    <d v="2015-04-28T00:00:00"/>
    <n v="2"/>
    <s v="Standard Class"/>
    <x v="3"/>
    <s v="Sports Wear"/>
    <n v="85"/>
    <n v="425"/>
    <n v="5"/>
    <n v="0.04"/>
    <n v="17"/>
    <n v="85"/>
    <n v="0.2"/>
    <n v="1.7000000000000002"/>
    <s v="Medium"/>
    <s v="IN-0030396"/>
    <s v="Torres Blumstein"/>
    <s v="Home Office"/>
    <s v="San Pedro de Macorís"/>
    <s v="San Pedro de Macorís"/>
    <s v="Dominican Republic"/>
    <x v="11"/>
    <s v="Apr"/>
  </r>
  <r>
    <x v="40705"/>
    <d v="2015-04-30T00:00:00"/>
    <d v="2015-05-04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LK-0030397"/>
    <s v="Silva Folk"/>
    <s v="Corporate"/>
    <s v="San Pedro de Macorís"/>
    <s v="San Pedro de Macorís"/>
    <s v="Dominican Republic"/>
    <x v="11"/>
    <s v="Apr"/>
  </r>
  <r>
    <x v="40706"/>
    <d v="2015-02-09T00:00:00"/>
    <d v="2015-02-10T00:00:00"/>
    <n v="1"/>
    <s v="Standard Class"/>
    <x v="3"/>
    <s v="Running Shoes"/>
    <n v="224"/>
    <n v="224"/>
    <n v="1"/>
    <n v="0.04"/>
    <n v="135.04"/>
    <n v="135.04"/>
    <n v="0.04"/>
    <n v="13.504"/>
    <s v="Medium"/>
    <s v="EY-0030398"/>
    <s v="Baldwin Hawley"/>
    <s v="Consumer"/>
    <s v="Nuremberg"/>
    <s v="Bavaria"/>
    <s v="Germany"/>
    <x v="1"/>
    <s v="Feb"/>
  </r>
  <r>
    <x v="40707"/>
    <d v="2015-12-08T00:00:00"/>
    <d v="2015-12-10T00:00:00"/>
    <n v="2"/>
    <s v="Standard Class"/>
    <x v="3"/>
    <s v="Formal Shoes"/>
    <n v="213"/>
    <n v="852"/>
    <n v="4"/>
    <n v="0.04"/>
    <n v="98.92"/>
    <n v="395.68"/>
    <n v="0.16"/>
    <n v="9.8920000000000012"/>
    <s v="Medium"/>
    <s v="RY-0030399"/>
    <s v="Houston Leatherbury"/>
    <s v="Consumer"/>
    <s v="Sesto San Giovanni"/>
    <s v="Lombardy"/>
    <s v="Italy"/>
    <x v="9"/>
    <s v="Dec"/>
  </r>
  <r>
    <x v="40708"/>
    <d v="2015-03-20T00:00:00"/>
    <d v="2015-03-27T00:00:00"/>
    <n v="7"/>
    <s v="Standard Class"/>
    <x v="3"/>
    <s v="Sneakers"/>
    <n v="62"/>
    <n v="310"/>
    <n v="5"/>
    <n v="0.02"/>
    <n v="12.4"/>
    <n v="62"/>
    <n v="0.1"/>
    <n v="1.2400000000000002"/>
    <s v="Low"/>
    <s v="EY-0030400"/>
    <s v="Gibbs Kinney"/>
    <s v="Corporate"/>
    <s v="Viroflay"/>
    <s v="Ile-de-France"/>
    <s v="France"/>
    <x v="1"/>
    <s v="Mar"/>
  </r>
  <r>
    <x v="40709"/>
    <d v="2015-10-29T00:00:00"/>
    <d v="2015-11-05T00:00:00"/>
    <n v="7"/>
    <s v="Standard Class"/>
    <x v="3"/>
    <s v="Titak watch"/>
    <n v="228"/>
    <n v="228"/>
    <n v="1"/>
    <n v="0.04"/>
    <n v="138.88"/>
    <n v="138.88"/>
    <n v="0.04"/>
    <n v="13.888"/>
    <s v="Medium"/>
    <s v="LL-0030401"/>
    <s v="Leblanc Spruell"/>
    <s v="Consumer"/>
    <s v="Ulan Bator"/>
    <s v="Ulaanbaatar"/>
    <s v="Mongolia"/>
    <x v="4"/>
    <s v="Oct"/>
  </r>
  <r>
    <x v="40710"/>
    <d v="2015-09-19T00:00:00"/>
    <d v="2015-09-27T00:00:00"/>
    <n v="8"/>
    <s v="Standard Class"/>
    <x v="3"/>
    <s v="Fossil Watch"/>
    <n v="159"/>
    <n v="159"/>
    <n v="1"/>
    <n v="0.03"/>
    <n v="74.23"/>
    <n v="74.23"/>
    <n v="0.03"/>
    <n v="7.4230000000000009"/>
    <s v="High"/>
    <s v="ER-0030402"/>
    <s v="Meadows Wiener"/>
    <s v="Consumer"/>
    <s v="Jakarta"/>
    <s v="Jakarta"/>
    <s v="Indonesia"/>
    <x v="10"/>
    <s v="Sep"/>
  </r>
  <r>
    <x v="40711"/>
    <d v="2015-06-01T00:00:00"/>
    <d v="2015-06-08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ON-0030403"/>
    <s v="Rowe Jackson"/>
    <s v="Corporate"/>
    <s v="Delhi"/>
    <s v="Delhi"/>
    <s v="India"/>
    <x v="2"/>
    <s v="Jun"/>
  </r>
  <r>
    <x v="40712"/>
    <d v="2015-07-09T00:00:00"/>
    <d v="2015-07-11T00:00:00"/>
    <n v="2"/>
    <s v="Standard Class"/>
    <x v="3"/>
    <s v="Shirts"/>
    <n v="196"/>
    <n v="784"/>
    <n v="4"/>
    <n v="0.02"/>
    <n v="100.32"/>
    <n v="401.28"/>
    <n v="0.08"/>
    <n v="10.032"/>
    <s v="High"/>
    <s v="LL-0030404"/>
    <s v="Hancock O'Brill"/>
    <s v="Consumer"/>
    <s v="New York City"/>
    <s v="New York"/>
    <s v="United States"/>
    <x v="8"/>
    <s v="Jul"/>
  </r>
  <r>
    <x v="40713"/>
    <d v="2015-09-04T00:00:00"/>
    <d v="2015-09-09T00:00:00"/>
    <n v="5"/>
    <s v="Standard Class"/>
    <x v="3"/>
    <s v="Jeans"/>
    <n v="218"/>
    <n v="872"/>
    <n v="4"/>
    <n v="0.02"/>
    <n v="120.56"/>
    <n v="482.24"/>
    <n v="0.08"/>
    <n v="12.056000000000001"/>
    <s v="Medium"/>
    <s v="PE-0030405"/>
    <s v="Flowers Kampe"/>
    <s v="Consumer"/>
    <s v="Seattle"/>
    <s v="Washington"/>
    <s v="United States"/>
    <x v="6"/>
    <s v="Sep"/>
  </r>
  <r>
    <x v="40714"/>
    <d v="2015-02-08T00:00:00"/>
    <d v="2015-02-15T00:00:00"/>
    <n v="7"/>
    <s v="Standard Class"/>
    <x v="3"/>
    <s v="Suits"/>
    <n v="109"/>
    <n v="218"/>
    <n v="2"/>
    <n v="0.02"/>
    <n v="24.64"/>
    <n v="49.28"/>
    <n v="0.04"/>
    <n v="2.4640000000000004"/>
    <s v="Medium"/>
    <s v="AN-0030406"/>
    <s v="Buckley Wasserman"/>
    <s v="Corporate"/>
    <s v="Philadelphia"/>
    <s v="Pennsylvania"/>
    <s v="United States"/>
    <x v="8"/>
    <s v="Feb"/>
  </r>
  <r>
    <x v="40715"/>
    <d v="2015-01-22T00:00:00"/>
    <d v="2015-01-26T00:00:00"/>
    <n v="4"/>
    <s v="Standard Class"/>
    <x v="3"/>
    <s v="Sports Wear"/>
    <n v="85"/>
    <n v="340"/>
    <n v="4"/>
    <n v="0.03"/>
    <n v="21.25"/>
    <n v="85"/>
    <n v="0.12"/>
    <n v="2.125"/>
    <s v="Medium"/>
    <s v="ON-0030407"/>
    <s v="James Bolton"/>
    <s v="Consumer"/>
    <s v="Raleigh"/>
    <s v="North Carolina"/>
    <s v="United States"/>
    <x v="9"/>
    <s v="Jan"/>
  </r>
  <r>
    <x v="40716"/>
    <d v="2015-12-24T00:00:00"/>
    <d v="2015-12-28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DI-0030408"/>
    <s v="Dean Etezadi"/>
    <s v="Consumer"/>
    <s v="Houston"/>
    <s v="Texas"/>
    <s v="United States"/>
    <x v="1"/>
    <s v="Dec"/>
  </r>
  <r>
    <x v="40717"/>
    <d v="2015-09-23T00:00:00"/>
    <d v="2015-09-25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LY-0030409"/>
    <s v="Hartman Phonely"/>
    <s v="Home Office"/>
    <s v="Clarksville"/>
    <s v="Tennessee"/>
    <s v="United States"/>
    <x v="9"/>
    <s v="Sep"/>
  </r>
  <r>
    <x v="40718"/>
    <d v="2015-11-02T00:00:00"/>
    <d v="2015-11-07T00:00:00"/>
    <n v="5"/>
    <s v="Standard Class"/>
    <x v="3"/>
    <s v="Formal Shoes"/>
    <n v="213"/>
    <n v="852"/>
    <n v="4"/>
    <n v="0.03"/>
    <n v="107.44"/>
    <n v="429.76"/>
    <n v="0.12"/>
    <n v="10.744"/>
    <s v="High"/>
    <s v="LE-0030410"/>
    <s v="Reid Engle"/>
    <s v="Home Office"/>
    <s v="Kigali"/>
    <s v="Kigali"/>
    <s v="Rwanda"/>
    <x v="7"/>
    <s v="Nov"/>
  </r>
  <r>
    <x v="40719"/>
    <d v="2015-06-10T00:00:00"/>
    <d v="2015-06-14T00:00:00"/>
    <n v="4"/>
    <s v="Standard Class"/>
    <x v="3"/>
    <s v="Sneakers"/>
    <n v="62"/>
    <n v="248"/>
    <n v="4"/>
    <n v="0.04"/>
    <n v="15.5"/>
    <n v="62"/>
    <n v="0.16"/>
    <n v="1.55"/>
    <s v="High"/>
    <s v="AN-0030411"/>
    <s v="Johnson Abelman"/>
    <s v="Corporate"/>
    <s v="Gdansk"/>
    <s v="Pomerania"/>
    <s v="Poland"/>
    <x v="3"/>
    <s v="Jun"/>
  </r>
  <r>
    <x v="40720"/>
    <d v="2015-01-24T00:00:00"/>
    <d v="2015-01-30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MS-0030412"/>
    <s v="Benson Harms"/>
    <s v="Corporate"/>
    <s v="London"/>
    <s v="Ontario"/>
    <s v="Canada"/>
    <x v="12"/>
    <s v="Jan"/>
  </r>
  <r>
    <x v="40721"/>
    <d v="2015-07-20T00:00:00"/>
    <d v="2015-07-25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DY-0030413"/>
    <s v="Vaughn Grady"/>
    <s v="Consumer"/>
    <s v="Cape Town"/>
    <s v="Western Cape"/>
    <s v="South Africa"/>
    <x v="7"/>
    <s v="Jul"/>
  </r>
  <r>
    <x v="40722"/>
    <d v="2015-05-11T00:00:00"/>
    <d v="2015-05-20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OK-0030414"/>
    <s v="Lee Ashbrook"/>
    <s v="Corporate"/>
    <s v="Huancayo"/>
    <s v="Junín"/>
    <s v="Peru"/>
    <x v="9"/>
    <s v="May"/>
  </r>
  <r>
    <x v="40723"/>
    <d v="2015-06-27T00:00:00"/>
    <d v="2015-07-04T00:00:00"/>
    <n v="7"/>
    <s v="Standard Class"/>
    <x v="3"/>
    <s v="Shirts"/>
    <n v="196"/>
    <n v="588"/>
    <n v="3"/>
    <n v="0.01"/>
    <n v="110.12"/>
    <n v="330.36"/>
    <n v="0.03"/>
    <n v="11.012"/>
    <s v="High"/>
    <s v="LL-0030415"/>
    <s v="Gibson Carroll"/>
    <s v="Consumer"/>
    <s v="Morelia"/>
    <s v="Michoacán"/>
    <s v="Mexico"/>
    <x v="5"/>
    <s v="Jun"/>
  </r>
  <r>
    <x v="40724"/>
    <d v="2015-06-29T00:00:00"/>
    <d v="2015-07-08T00:00:00"/>
    <n v="9"/>
    <s v="Standard Class"/>
    <x v="3"/>
    <s v="Jeans"/>
    <n v="218"/>
    <n v="436"/>
    <n v="2"/>
    <n v="0.03"/>
    <n v="124.92"/>
    <n v="249.84"/>
    <n v="0.06"/>
    <n v="12.492000000000001"/>
    <s v="Medium"/>
    <s v="ER-0030416"/>
    <s v="Church Wener"/>
    <s v="Corporate"/>
    <s v="Villa Canales"/>
    <s v="Guatemala"/>
    <s v="Guatemala"/>
    <x v="1"/>
    <s v="Jun"/>
  </r>
  <r>
    <x v="40725"/>
    <d v="2015-08-05T00:00:00"/>
    <d v="2015-08-12T00:00:00"/>
    <n v="7"/>
    <s v="Standard Class"/>
    <x v="3"/>
    <s v="Suits"/>
    <n v="109"/>
    <n v="218"/>
    <n v="2"/>
    <n v="0.02"/>
    <n v="24.64"/>
    <n v="49.28"/>
    <n v="0.04"/>
    <n v="2.4640000000000004"/>
    <s v="Low"/>
    <s v="LD-0030417"/>
    <s v="Medina Fjeld"/>
    <s v="Home Office"/>
    <s v="Santo Domingo"/>
    <s v="Santo Domingo"/>
    <s v="Dominican Republic"/>
    <x v="11"/>
    <s v="Aug"/>
  </r>
  <r>
    <x v="40726"/>
    <d v="2015-10-28T00:00:00"/>
    <d v="2015-11-07T00:00:00"/>
    <n v="10"/>
    <s v="Standard Class"/>
    <x v="3"/>
    <s v="Sports Wear"/>
    <n v="85"/>
    <n v="425"/>
    <n v="5"/>
    <n v="0.01"/>
    <n v="0.75"/>
    <n v="3.75"/>
    <n v="0.05"/>
    <n v="7.5000000000000011E-2"/>
    <s v="Medium"/>
    <s v="TE-0030418"/>
    <s v="Jackson Applegate"/>
    <s v="Corporate"/>
    <s v="Atlixco"/>
    <s v="Puebla"/>
    <s v="Mexico"/>
    <x v="5"/>
    <s v="Oct"/>
  </r>
  <r>
    <x v="40727"/>
    <d v="2015-03-20T00:00:00"/>
    <d v="2015-03-21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EY-0030419"/>
    <s v="Stone Cooley"/>
    <s v="Consumer"/>
    <s v="Aulnay-sous-Bois"/>
    <s v="Ile-de-France"/>
    <s v="France"/>
    <x v="1"/>
    <s v="Mar"/>
  </r>
  <r>
    <x v="40728"/>
    <d v="2015-04-24T00:00:00"/>
    <d v="2015-04-28T00:00:00"/>
    <n v="4"/>
    <s v="Standard Class"/>
    <x v="3"/>
    <s v="Running Shoes"/>
    <n v="224"/>
    <n v="1120"/>
    <n v="5"/>
    <n v="0.02"/>
    <n v="121.6"/>
    <n v="608"/>
    <n v="0.1"/>
    <n v="12.16"/>
    <s v="Low"/>
    <s v="NT-0030420"/>
    <s v="Blair Hunt"/>
    <s v="Consumer"/>
    <s v="Arles"/>
    <s v="Provence-Alpes-Côte d'Azur"/>
    <s v="France"/>
    <x v="1"/>
    <s v="Apr"/>
  </r>
  <r>
    <x v="40729"/>
    <d v="2015-05-04T00:00:00"/>
    <d v="2015-05-06T00:00:00"/>
    <n v="2"/>
    <s v="Standard Class"/>
    <x v="3"/>
    <s v="Formal Shoes"/>
    <n v="213"/>
    <n v="639"/>
    <n v="3"/>
    <n v="0.05"/>
    <n v="101.05"/>
    <n v="303.14999999999998"/>
    <n v="0.15000000000000002"/>
    <n v="10.105"/>
    <s v="Medium"/>
    <s v="ED-0030421"/>
    <s v="Everett Sweed"/>
    <s v="Consumer"/>
    <s v="Madrid"/>
    <s v="Madrid"/>
    <s v="Spain"/>
    <x v="9"/>
    <s v="May"/>
  </r>
  <r>
    <x v="40730"/>
    <d v="2015-07-17T00:00:00"/>
    <d v="2015-07-23T00:00:00"/>
    <n v="6"/>
    <s v="Standard Class"/>
    <x v="3"/>
    <s v="Sneakers"/>
    <n v="62"/>
    <n v="62"/>
    <n v="1"/>
    <n v="0.01"/>
    <n v="62"/>
    <n v="62"/>
    <n v="0.01"/>
    <n v="6.2"/>
    <s v="Medium"/>
    <s v="EN-0030422"/>
    <s v="Duncan Dahlen"/>
    <s v="Home Office"/>
    <s v="Stockholm"/>
    <s v="Stockholm"/>
    <s v="Sweden"/>
    <x v="5"/>
    <s v="Jul"/>
  </r>
  <r>
    <x v="40731"/>
    <d v="2015-03-29T00:00:00"/>
    <d v="2015-04-03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KS-0030423"/>
    <s v="Flores Brooks"/>
    <s v="Home Office"/>
    <s v="Hayange"/>
    <s v="Lorraine"/>
    <s v="France"/>
    <x v="1"/>
    <s v="Mar"/>
  </r>
  <r>
    <x v="40732"/>
    <d v="2015-11-20T00:00:00"/>
    <d v="2015-11-30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LL-0030424"/>
    <s v="Short O'Connell"/>
    <s v="Corporate"/>
    <s v="London"/>
    <s v="England"/>
    <s v="United Kingdom"/>
    <x v="5"/>
    <s v="Nov"/>
  </r>
  <r>
    <x v="40733"/>
    <d v="2015-12-04T00:00:00"/>
    <d v="2015-12-12T00:00:00"/>
    <n v="8"/>
    <s v="Standard Class"/>
    <x v="3"/>
    <s v="T - Shirts"/>
    <n v="248"/>
    <n v="1240"/>
    <n v="5"/>
    <n v="0.04"/>
    <n v="118.4"/>
    <n v="592"/>
    <n v="0.2"/>
    <n v="11.840000000000002"/>
    <s v="Medium"/>
    <s v="NG-0030425"/>
    <s v="Garcia Armstrong"/>
    <s v="Consumer"/>
    <s v="Rach Gia"/>
    <s v="Kiên Giang"/>
    <s v="Vietnam"/>
    <x v="10"/>
    <s v="Dec"/>
  </r>
  <r>
    <x v="40734"/>
    <d v="2015-08-07T00:00:00"/>
    <d v="2015-08-08T00:00:00"/>
    <n v="1"/>
    <s v="Standard Class"/>
    <x v="3"/>
    <s v="Shirts"/>
    <n v="196"/>
    <n v="980"/>
    <n v="5"/>
    <n v="0.03"/>
    <n v="86.6"/>
    <n v="433"/>
    <n v="0.15"/>
    <n v="8.66"/>
    <s v="Medium"/>
    <s v="UN-0030426"/>
    <s v="Bennett Braun"/>
    <s v="Consumer"/>
    <s v="Jakarta"/>
    <s v="Jakarta"/>
    <s v="Indonesia"/>
    <x v="10"/>
    <s v="Aug"/>
  </r>
  <r>
    <x v="40735"/>
    <d v="2015-11-22T00:00:00"/>
    <d v="2015-11-30T00:00:00"/>
    <n v="8"/>
    <s v="Standard Class"/>
    <x v="3"/>
    <s v="Jeans"/>
    <n v="218"/>
    <n v="436"/>
    <n v="2"/>
    <n v="0.05"/>
    <n v="116.2"/>
    <n v="232.4"/>
    <n v="0.1"/>
    <n v="11.620000000000001"/>
    <s v="High"/>
    <s v="LL-0030427"/>
    <s v="Cole Campbell"/>
    <s v="Consumer"/>
    <s v="Manila"/>
    <s v="National Capital"/>
    <s v="Philippines"/>
    <x v="10"/>
    <s v="Nov"/>
  </r>
  <r>
    <x v="40736"/>
    <d v="2015-03-18T00:00:00"/>
    <d v="2015-03-22T00:00:00"/>
    <n v="4"/>
    <s v="Standard Class"/>
    <x v="3"/>
    <s v="Suits"/>
    <n v="109"/>
    <n v="327"/>
    <n v="3"/>
    <n v="0.01"/>
    <n v="25.73"/>
    <n v="77.19"/>
    <n v="0.03"/>
    <n v="2.5730000000000004"/>
    <s v="Medium"/>
    <s v="RE-0030428"/>
    <s v="Jefferson Macintyre"/>
    <s v="Consumer"/>
    <s v="Perth"/>
    <s v="Western Australia"/>
    <s v="Australia"/>
    <x v="0"/>
    <s v="Mar"/>
  </r>
  <r>
    <x v="40737"/>
    <d v="2015-01-25T00:00:00"/>
    <d v="2015-01-28T00:00:00"/>
    <n v="3"/>
    <s v="Standard Class"/>
    <x v="3"/>
    <s v="Sports Wear"/>
    <n v="85"/>
    <n v="425"/>
    <n v="5"/>
    <n v="0.04"/>
    <n v="17"/>
    <n v="85"/>
    <n v="0.2"/>
    <n v="1.7000000000000002"/>
    <s v="Medium"/>
    <s v="PO-0030429"/>
    <s v="Gallagher Ocampo"/>
    <s v="Corporate"/>
    <s v="Auckland"/>
    <s v="Auckland"/>
    <s v="New Zealand"/>
    <x v="0"/>
    <s v="Jan"/>
  </r>
  <r>
    <x v="40738"/>
    <d v="2015-10-13T00:00:00"/>
    <d v="2015-10-23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KS-0030430"/>
    <s v="Delgado Hooks"/>
    <s v="Consumer"/>
    <s v="Fresno"/>
    <s v="California"/>
    <s v="United States"/>
    <x v="6"/>
    <s v="Oct"/>
  </r>
  <r>
    <x v="40739"/>
    <d v="2015-11-26T00:00:00"/>
    <d v="2015-11-27T00:00:00"/>
    <n v="1"/>
    <s v="Standard Class"/>
    <x v="3"/>
    <s v="Running Shoes"/>
    <n v="224"/>
    <n v="672"/>
    <n v="3"/>
    <n v="0.03"/>
    <n v="123.84"/>
    <n v="371.52"/>
    <n v="0.09"/>
    <n v="12.384"/>
    <s v="Medium"/>
    <s v="IN-0030431"/>
    <s v="Terrell Zeldin"/>
    <s v="Consumer"/>
    <s v="Los Angeles"/>
    <s v="California"/>
    <s v="United States"/>
    <x v="6"/>
    <s v="Nov"/>
  </r>
  <r>
    <x v="40740"/>
    <d v="2015-09-13T00:00:00"/>
    <d v="2015-09-19T00:00:00"/>
    <n v="6"/>
    <s v="Standard Class"/>
    <x v="3"/>
    <s v="Formal Shoes"/>
    <n v="213"/>
    <n v="426"/>
    <n v="2"/>
    <n v="0.02"/>
    <n v="124.48"/>
    <n v="248.96"/>
    <n v="0.04"/>
    <n v="12.448"/>
    <s v="Medium"/>
    <s v="NS-0030432"/>
    <s v="Perkins Cousins"/>
    <s v="Consumer"/>
    <s v="Long Beach"/>
    <s v="New York"/>
    <s v="United States"/>
    <x v="8"/>
    <s v="Sep"/>
  </r>
  <r>
    <x v="40741"/>
    <d v="2015-10-25T00:00:00"/>
    <d v="2015-11-02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EL-0030433"/>
    <s v="Velasquez Staebel"/>
    <s v="Consumer"/>
    <s v="Seattle"/>
    <s v="Washington"/>
    <s v="United States"/>
    <x v="6"/>
    <s v="Oct"/>
  </r>
  <r>
    <x v="40742"/>
    <d v="2015-11-28T00:00:00"/>
    <d v="2015-12-04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AN-0030434"/>
    <s v="Shields Phan"/>
    <s v="Consumer"/>
    <s v="Antananarivo"/>
    <s v="Analamanga"/>
    <s v="Madagascar"/>
    <x v="7"/>
    <s v="Nov"/>
  </r>
  <r>
    <x v="40743"/>
    <d v="2015-03-26T00:00:00"/>
    <d v="2015-04-04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EY-0030435"/>
    <s v="Rivers Sunley"/>
    <s v="Home Office"/>
    <s v="Ad Diwem"/>
    <s v="White Nile"/>
    <s v="Sudan"/>
    <x v="7"/>
    <s v="Mar"/>
  </r>
  <r>
    <x v="40744"/>
    <d v="2015-11-29T00:00:00"/>
    <d v="2015-12-06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DI-0030436"/>
    <s v="Anderson Andreadi"/>
    <s v="Consumer"/>
    <s v="Warsaw"/>
    <s v="Masovia"/>
    <s v="Poland"/>
    <x v="3"/>
    <s v="Nov"/>
  </r>
  <r>
    <x v="40745"/>
    <d v="2015-11-21T00:00:00"/>
    <d v="2015-12-01T00:00:00"/>
    <n v="10"/>
    <s v="Standard Class"/>
    <x v="3"/>
    <s v="Shirts"/>
    <n v="196"/>
    <n v="196"/>
    <n v="1"/>
    <n v="0.01"/>
    <n v="114.04"/>
    <n v="114.04"/>
    <n v="0.01"/>
    <n v="11.404000000000002"/>
    <s v="Medium"/>
    <s v="RD-0030437"/>
    <s v="Ballard Latchford"/>
    <s v="Consumer"/>
    <s v="Mississauga"/>
    <s v="Ontario"/>
    <s v="Canada"/>
    <x v="12"/>
    <s v="Nov"/>
  </r>
  <r>
    <x v="40746"/>
    <d v="2015-02-26T00:00:00"/>
    <d v="2015-03-03T00:00:00"/>
    <n v="5"/>
    <s v="Standard Class"/>
    <x v="3"/>
    <s v="Jeans"/>
    <n v="218"/>
    <n v="654"/>
    <n v="3"/>
    <n v="0.04"/>
    <n v="111.84"/>
    <n v="335.52"/>
    <n v="0.12"/>
    <n v="11.184000000000001"/>
    <s v="Medium"/>
    <s v="EN-0030438"/>
    <s v="Sexton Sorensen"/>
    <s v="Consumer"/>
    <s v="Sonsonate"/>
    <s v="Sonsonate"/>
    <s v="El Salvador"/>
    <x v="1"/>
    <s v="Feb"/>
  </r>
  <r>
    <x v="40747"/>
    <d v="2015-11-03T00:00:00"/>
    <d v="2015-11-10T00:00:00"/>
    <n v="7"/>
    <s v="Standard Class"/>
    <x v="3"/>
    <s v="Suits"/>
    <n v="109"/>
    <n v="436"/>
    <n v="4"/>
    <n v="0.01"/>
    <n v="24.64"/>
    <n v="98.56"/>
    <n v="0.04"/>
    <n v="2.4640000000000004"/>
    <s v="Medium"/>
    <s v="ON-0030439"/>
    <s v="Oconnor Nelson"/>
    <s v="Consumer"/>
    <s v="Dortmund"/>
    <s v="North Rhine-Westphalia"/>
    <s v="Germany"/>
    <x v="1"/>
    <s v="Nov"/>
  </r>
  <r>
    <x v="40748"/>
    <d v="2015-01-08T00:00:00"/>
    <d v="2015-01-18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D-0030440"/>
    <s v="Medina Fjeld"/>
    <s v="Home Office"/>
    <s v="Cologne"/>
    <s v="North Rhine-Westphalia"/>
    <s v="Germany"/>
    <x v="1"/>
    <s v="Jan"/>
  </r>
  <r>
    <x v="40749"/>
    <d v="2015-03-23T00:00:00"/>
    <d v="2015-04-01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RD-0030441"/>
    <s v="Wiggins Odegard"/>
    <s v="Consumer"/>
    <s v="Charleroi"/>
    <s v="Hainaut"/>
    <s v="Belgium"/>
    <x v="1"/>
    <s v="Mar"/>
  </r>
  <r>
    <x v="40750"/>
    <d v="2015-08-13T00:00:00"/>
    <d v="2015-08-1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RS-0030442"/>
    <s v="Hernandez Badders"/>
    <s v="Home Office"/>
    <s v="Bellary"/>
    <s v="Karnataka"/>
    <s v="India"/>
    <x v="2"/>
    <s v="Aug"/>
  </r>
  <r>
    <x v="40751"/>
    <d v="2015-01-01T00:00:00"/>
    <d v="2015-01-03T00:00:00"/>
    <n v="2"/>
    <s v="Standard Class"/>
    <x v="3"/>
    <s v="Formal Shoes"/>
    <n v="213"/>
    <n v="213"/>
    <n v="1"/>
    <n v="0.04"/>
    <n v="124.48"/>
    <n v="124.48"/>
    <n v="0.04"/>
    <n v="12.448"/>
    <s v="Medium"/>
    <s v="LY-0030443"/>
    <s v="Floyd Kelly"/>
    <s v="Consumer"/>
    <s v="Qitaihe"/>
    <s v="Heilongjiang"/>
    <s v="China"/>
    <x v="4"/>
    <s v="Jan"/>
  </r>
  <r>
    <x v="40752"/>
    <d v="2015-03-26T00:00:00"/>
    <d v="2015-03-29T00:00:00"/>
    <n v="3"/>
    <s v="Standard Class"/>
    <x v="3"/>
    <s v="Sneakers"/>
    <n v="62"/>
    <n v="310"/>
    <n v="5"/>
    <n v="0.05"/>
    <n v="12.4"/>
    <n v="62"/>
    <n v="0.25"/>
    <n v="1.2400000000000002"/>
    <s v="Medium"/>
    <s v="KI-0030444"/>
    <s v="Fitzgerald Klamczynski"/>
    <s v="Corporate"/>
    <s v="Bandung"/>
    <s v="Jawa Barat"/>
    <s v="Indonesia"/>
    <x v="10"/>
    <s v="Mar"/>
  </r>
  <r>
    <x v="40753"/>
    <d v="2015-07-07T00:00:00"/>
    <d v="2015-07-17T00:00:00"/>
    <n v="10"/>
    <s v="Standard Class"/>
    <x v="3"/>
    <s v="Titak watch"/>
    <n v="228"/>
    <n v="912"/>
    <n v="4"/>
    <n v="0.01"/>
    <n v="138.88"/>
    <n v="555.52"/>
    <n v="0.04"/>
    <n v="13.888"/>
    <s v="High"/>
    <s v="EY-0030445"/>
    <s v="Wallace Caffey"/>
    <s v="Corporate"/>
    <s v="Dalian"/>
    <s v="Liaoning"/>
    <s v="China"/>
    <x v="4"/>
    <s v="Jul"/>
  </r>
  <r>
    <x v="40754"/>
    <d v="2015-12-21T00:00:00"/>
    <d v="2015-12-25T00:00:00"/>
    <n v="4"/>
    <s v="Standard Class"/>
    <x v="3"/>
    <s v="Fossil Watch"/>
    <n v="159"/>
    <n v="477"/>
    <n v="3"/>
    <n v="0.03"/>
    <n v="64.69"/>
    <n v="194.07"/>
    <n v="0.09"/>
    <n v="6.4690000000000003"/>
    <s v="Medium"/>
    <s v="LL-0030446"/>
    <s v="Short O'Connell"/>
    <s v="Corporate"/>
    <s v="Allahabad"/>
    <s v="Uttar Pradesh"/>
    <s v="India"/>
    <x v="2"/>
    <s v="Dec"/>
  </r>
  <r>
    <x v="40755"/>
    <d v="2015-03-31T00:00:00"/>
    <d v="2015-04-02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EN-0030447"/>
    <s v="Reyes Christensen"/>
    <s v="Consumer"/>
    <s v="Ho Chi Minh City"/>
    <s v="Ho Chí Minh City"/>
    <s v="Vietnam"/>
    <x v="10"/>
    <s v="Mar"/>
  </r>
  <r>
    <x v="40756"/>
    <d v="2015-08-10T00:00:00"/>
    <d v="2015-08-12T00:00:00"/>
    <n v="2"/>
    <s v="Standard Class"/>
    <x v="3"/>
    <s v="Shirts"/>
    <n v="196"/>
    <n v="784"/>
    <n v="4"/>
    <n v="0.03"/>
    <n v="92.48"/>
    <n v="369.92"/>
    <n v="0.12"/>
    <n v="9.2480000000000011"/>
    <s v="Low"/>
    <s v="CK-0030448"/>
    <s v="Rivera Black"/>
    <s v="Consumer"/>
    <s v="Seattle"/>
    <s v="Washington"/>
    <s v="United States"/>
    <x v="6"/>
    <s v="Aug"/>
  </r>
  <r>
    <x v="40757"/>
    <d v="2015-01-21T00:00:00"/>
    <d v="2015-01-23T00:00:00"/>
    <n v="2"/>
    <s v="Standard Class"/>
    <x v="3"/>
    <s v="Jeans"/>
    <n v="218"/>
    <n v="436"/>
    <n v="2"/>
    <n v="0.04"/>
    <n v="120.56"/>
    <n v="241.12"/>
    <n v="0.08"/>
    <n v="12.056000000000001"/>
    <s v="Medium"/>
    <s v="IN-0030449"/>
    <s v="Welch Fein"/>
    <s v="Corporate"/>
    <s v="Seattle"/>
    <s v="Washington"/>
    <s v="United States"/>
    <x v="6"/>
    <s v="Jan"/>
  </r>
  <r>
    <x v="40758"/>
    <d v="2015-01-13T00:00:00"/>
    <d v="2015-01-14T00:00:00"/>
    <n v="1"/>
    <s v="Standard Class"/>
    <x v="3"/>
    <s v="Suits"/>
    <n v="109"/>
    <n v="545"/>
    <n v="5"/>
    <n v="0.03"/>
    <n v="12.649999999999999"/>
    <n v="63.249999999999993"/>
    <n v="0.15"/>
    <n v="1.2649999999999999"/>
    <s v="High"/>
    <s v="TT-0030450"/>
    <s v="Nelson Barnett"/>
    <s v="Consumer"/>
    <s v="Istanbul"/>
    <s v="Istanbul"/>
    <s v="Turkey"/>
    <x v="3"/>
    <s v="Jan"/>
  </r>
  <r>
    <x v="40759"/>
    <d v="2015-02-25T00:00:00"/>
    <d v="2015-03-06T00:00:00"/>
    <n v="9"/>
    <s v="Standard Class"/>
    <x v="3"/>
    <s v="Sports Wear"/>
    <n v="85"/>
    <n v="340"/>
    <n v="4"/>
    <n v="0.05"/>
    <n v="21.25"/>
    <n v="85"/>
    <n v="0.2"/>
    <n v="2.125"/>
    <s v="Medium"/>
    <s v="ON-0030451"/>
    <s v="Chang Stevenson"/>
    <s v="Consumer"/>
    <s v="Lubumbashi"/>
    <s v="Katanga"/>
    <s v="Democratic Republic of the Congo"/>
    <x v="7"/>
    <s v="Feb"/>
  </r>
  <r>
    <x v="40760"/>
    <d v="2015-05-20T00:00:00"/>
    <d v="2015-05-21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NS-0030452"/>
    <s v="Vega Hopkins"/>
    <s v="Corporate"/>
    <s v="Soweto"/>
    <s v="Gauteng"/>
    <s v="South Africa"/>
    <x v="7"/>
    <s v="May"/>
  </r>
  <r>
    <x v="40761"/>
    <d v="2015-05-27T00:00:00"/>
    <d v="2015-05-31T00:00:00"/>
    <n v="4"/>
    <s v="Standard Class"/>
    <x v="3"/>
    <s v="Running Shoes"/>
    <n v="224"/>
    <n v="896"/>
    <n v="4"/>
    <n v="0.05"/>
    <n v="99.199999999999989"/>
    <n v="396.79999999999995"/>
    <n v="0.2"/>
    <n v="9.92"/>
    <s v="Low"/>
    <s v="LD-0030453"/>
    <s v="Obrien Geld"/>
    <s v="Corporate"/>
    <s v="Casablanca"/>
    <s v="Grand Casablanca"/>
    <s v="Morocco"/>
    <x v="7"/>
    <s v="May"/>
  </r>
  <r>
    <x v="40762"/>
    <d v="2015-07-14T00:00:00"/>
    <d v="2015-07-24T00:00:00"/>
    <n v="10"/>
    <s v="Standard Class"/>
    <x v="3"/>
    <s v="Formal Shoes"/>
    <n v="213"/>
    <n v="639"/>
    <n v="3"/>
    <n v="0.02"/>
    <n v="120.22"/>
    <n v="360.65999999999997"/>
    <n v="0.06"/>
    <n v="12.022"/>
    <s v="Low"/>
    <s v="AB-0030454"/>
    <s v="Mcintyre Yedwab"/>
    <s v="Home Office"/>
    <s v="Lagos"/>
    <s v="Lagos"/>
    <s v="Nigeria"/>
    <x v="7"/>
    <s v="Jul"/>
  </r>
  <r>
    <x v="40763"/>
    <d v="2015-04-16T00:00:00"/>
    <d v="2015-04-20T00:00:00"/>
    <n v="4"/>
    <s v="Standard Class"/>
    <x v="3"/>
    <s v="Sneakers"/>
    <n v="62"/>
    <n v="310"/>
    <n v="5"/>
    <n v="0.05"/>
    <n v="12.4"/>
    <n v="62"/>
    <n v="0.25"/>
    <n v="1.2400000000000002"/>
    <s v="Medium"/>
    <s v="IT-0030455"/>
    <s v="Collins Benoit"/>
    <s v="Consumer"/>
    <s v="Benguela"/>
    <s v="Benguela"/>
    <s v="Angola"/>
    <x v="7"/>
    <s v="Apr"/>
  </r>
  <r>
    <x v="40764"/>
    <d v="2015-07-17T00:00:00"/>
    <d v="2015-07-23T00:00:00"/>
    <n v="6"/>
    <s v="Standard Class"/>
    <x v="3"/>
    <s v="Titak watch"/>
    <n v="228"/>
    <n v="684"/>
    <n v="3"/>
    <n v="0.02"/>
    <n v="134.32"/>
    <n v="402.96"/>
    <n v="0.06"/>
    <n v="13.432"/>
    <s v="High"/>
    <s v="NE-0030456"/>
    <s v="Spencer Coyne"/>
    <s v="Consumer"/>
    <s v="Ponte Nova"/>
    <s v="Minas Gerais"/>
    <s v="Brazil"/>
    <x v="9"/>
    <s v="Jul"/>
  </r>
  <r>
    <x v="40765"/>
    <d v="2015-04-04T00:00:00"/>
    <d v="2015-04-13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ER-0030457"/>
    <s v="Golden Ritter"/>
    <s v="Consumer"/>
    <s v="León"/>
    <s v="Guanajuato"/>
    <s v="Mexico"/>
    <x v="5"/>
    <s v="Apr"/>
  </r>
  <r>
    <x v="40766"/>
    <d v="2015-10-06T00:00:00"/>
    <d v="2015-10-13T00:00:00"/>
    <n v="7"/>
    <s v="Standard Class"/>
    <x v="3"/>
    <s v="T - Shirts"/>
    <n v="248"/>
    <n v="992"/>
    <n v="4"/>
    <n v="0.04"/>
    <n v="128.32"/>
    <n v="513.28"/>
    <n v="0.16"/>
    <n v="12.832000000000001"/>
    <s v="Medium"/>
    <s v="LY-0030458"/>
    <s v="Hart Daly"/>
    <s v="Consumer"/>
    <s v="Choloma"/>
    <s v="Cortés"/>
    <s v="Honduras"/>
    <x v="1"/>
    <s v="Oct"/>
  </r>
  <r>
    <x v="40767"/>
    <d v="2015-11-18T00:00:00"/>
    <d v="2015-11-20T00:00:00"/>
    <n v="2"/>
    <s v="Standard Class"/>
    <x v="3"/>
    <s v="Shirts"/>
    <n v="196"/>
    <n v="196"/>
    <n v="1"/>
    <n v="0.02"/>
    <n v="112.08"/>
    <n v="112.08"/>
    <n v="0.02"/>
    <n v="11.208"/>
    <s v="Medium"/>
    <s v="TO-0030459"/>
    <s v="Estes Takahito"/>
    <s v="Consumer"/>
    <s v="Vitry-sur-Seine"/>
    <s v="Ile-de-France"/>
    <s v="France"/>
    <x v="1"/>
    <s v="Nov"/>
  </r>
  <r>
    <x v="40768"/>
    <d v="2015-07-28T00:00:00"/>
    <d v="2015-08-02T00:00:00"/>
    <n v="5"/>
    <s v="Standard Class"/>
    <x v="3"/>
    <s v="Jeans"/>
    <n v="218"/>
    <n v="872"/>
    <n v="4"/>
    <n v="0.01"/>
    <n v="129.28"/>
    <n v="517.12"/>
    <n v="0.04"/>
    <n v="12.928000000000001"/>
    <s v="Medium"/>
    <s v="ES-0030460"/>
    <s v="Hodges Jones"/>
    <s v="Consumer"/>
    <s v="Marseille"/>
    <s v="Provence-Alpes-Côte d'Azur"/>
    <s v="France"/>
    <x v="1"/>
    <s v="Jul"/>
  </r>
  <r>
    <x v="40769"/>
    <d v="2015-11-24T00:00:00"/>
    <d v="2015-12-03T00:00:00"/>
    <n v="9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30461"/>
    <s v="Malone Jumper"/>
    <s v="Consumer"/>
    <s v="Nacka"/>
    <s v="Stockholm"/>
    <s v="Sweden"/>
    <x v="5"/>
    <s v="Nov"/>
  </r>
  <r>
    <x v="40770"/>
    <d v="2015-07-24T00:00:00"/>
    <d v="2015-08-03T00:00:00"/>
    <n v="10"/>
    <s v="Standard Class"/>
    <x v="3"/>
    <s v="Sports Wear"/>
    <n v="85"/>
    <n v="170"/>
    <n v="2"/>
    <n v="0.02"/>
    <n v="1.6"/>
    <n v="3.2"/>
    <n v="0.04"/>
    <n v="0.16000000000000003"/>
    <s v="Medium"/>
    <s v="ER-0030462"/>
    <s v="Terry Frazer"/>
    <s v="Corporate"/>
    <s v="Roosendaal"/>
    <s v="North Brabant"/>
    <s v="Netherlands"/>
    <x v="1"/>
    <s v="Jul"/>
  </r>
  <r>
    <x v="40771"/>
    <d v="2015-07-02T00:00:00"/>
    <d v="2015-07-11T00:00:00"/>
    <n v="9"/>
    <s v="Standard Class"/>
    <x v="3"/>
    <s v="Casula Shoes"/>
    <n v="122"/>
    <n v="366"/>
    <n v="3"/>
    <n v="0.05"/>
    <n v="23.7"/>
    <n v="71.099999999999994"/>
    <n v="0.15000000000000002"/>
    <n v="2.37"/>
    <s v="High"/>
    <s v="EL-0030463"/>
    <s v="Velasquez Staebel"/>
    <s v="Consumer"/>
    <s v="Toowoomba"/>
    <s v="Queensland"/>
    <s v="Australia"/>
    <x v="0"/>
    <s v="Jul"/>
  </r>
  <r>
    <x v="40772"/>
    <d v="2015-05-07T00:00:00"/>
    <d v="2015-05-16T00:00:00"/>
    <n v="9"/>
    <s v="Standard Class"/>
    <x v="3"/>
    <s v="Running Shoes"/>
    <n v="224"/>
    <n v="224"/>
    <n v="1"/>
    <n v="0.01"/>
    <n v="141.76"/>
    <n v="141.76"/>
    <n v="0.01"/>
    <n v="14.176"/>
    <s v="Medium"/>
    <s v="EZ-0030464"/>
    <s v="Beck Gonzalez"/>
    <s v="Corporate"/>
    <s v="Visakhapatnam"/>
    <s v="Andhra Pradesh"/>
    <s v="India"/>
    <x v="2"/>
    <s v="May"/>
  </r>
  <r>
    <x v="40773"/>
    <d v="2015-10-18T00:00:00"/>
    <d v="2015-10-21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IG-0030465"/>
    <s v="Logan Ludwig"/>
    <s v="Consumer"/>
    <s v="Gawler"/>
    <s v="South Australia"/>
    <s v="Australia"/>
    <x v="0"/>
    <s v="Oct"/>
  </r>
  <r>
    <x v="40774"/>
    <d v="2015-07-13T00:00:00"/>
    <d v="2015-07-20T00:00:00"/>
    <n v="7"/>
    <s v="Standard Class"/>
    <x v="3"/>
    <s v="Sneakers"/>
    <n v="62"/>
    <n v="124"/>
    <n v="2"/>
    <n v="0.05"/>
    <n v="31"/>
    <n v="62"/>
    <n v="0.1"/>
    <n v="3.1"/>
    <s v="Medium"/>
    <s v="AU-0030466"/>
    <s v="Shelton Gastineau"/>
    <s v="Consumer"/>
    <s v="Rawalpindi"/>
    <s v="Punjab"/>
    <s v="Pakistan"/>
    <x v="2"/>
    <s v="Jul"/>
  </r>
  <r>
    <x v="40775"/>
    <d v="2015-06-24T00:00:00"/>
    <d v="2015-06-28T00:00:00"/>
    <n v="4"/>
    <s v="Standard Class"/>
    <x v="3"/>
    <s v="Titak watch"/>
    <n v="228"/>
    <n v="912"/>
    <n v="4"/>
    <n v="0.03"/>
    <n v="120.64"/>
    <n v="482.56"/>
    <n v="0.12"/>
    <n v="12.064"/>
    <s v="Medium"/>
    <s v="ON-0030467"/>
    <s v="Hanson Ferguson"/>
    <s v="Consumer"/>
    <s v="Canberra"/>
    <s v="Australian Capital Territory"/>
    <s v="Australia"/>
    <x v="0"/>
    <s v="Jun"/>
  </r>
  <r>
    <x v="40776"/>
    <d v="2015-10-09T00:00:00"/>
    <d v="2015-10-11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SE-0030468"/>
    <s v="Willis Crouse"/>
    <s v="Home Office"/>
    <s v="Port Macquarie"/>
    <s v="New South Wales"/>
    <s v="Australia"/>
    <x v="0"/>
    <s v="Oct"/>
  </r>
  <r>
    <x v="40777"/>
    <d v="2015-11-23T00:00:00"/>
    <d v="2015-12-03T00:00:00"/>
    <n v="10"/>
    <s v="Standard Class"/>
    <x v="3"/>
    <s v="T - Shirts"/>
    <n v="248"/>
    <n v="744"/>
    <n v="3"/>
    <n v="0.01"/>
    <n v="160.56"/>
    <n v="481.68"/>
    <n v="0.03"/>
    <n v="16.056000000000001"/>
    <s v="High"/>
    <s v="LL-0030469"/>
    <s v="Oneal Norvell"/>
    <s v="Consumer"/>
    <s v="Philadelphia"/>
    <s v="Pennsylvania"/>
    <s v="United States"/>
    <x v="8"/>
    <s v="Nov"/>
  </r>
  <r>
    <x v="40778"/>
    <d v="2015-03-29T00:00:00"/>
    <d v="2015-04-02T00:00:00"/>
    <n v="4"/>
    <s v="Standard Class"/>
    <x v="3"/>
    <s v="Shirts"/>
    <n v="196"/>
    <n v="784"/>
    <n v="4"/>
    <n v="0.03"/>
    <n v="92.48"/>
    <n v="369.92"/>
    <n v="0.12"/>
    <n v="9.2480000000000011"/>
    <s v="Medium"/>
    <s v="LT-0030470"/>
    <s v="Dyer Overfelt"/>
    <s v="Consumer"/>
    <s v="Mobile"/>
    <s v="Alabama"/>
    <s v="United States"/>
    <x v="9"/>
    <s v="Mar"/>
  </r>
  <r>
    <x v="40779"/>
    <d v="2015-06-17T00:00:00"/>
    <d v="2015-06-24T00:00:00"/>
    <n v="7"/>
    <s v="Standard Class"/>
    <x v="3"/>
    <s v="Jeans"/>
    <n v="218"/>
    <n v="1090"/>
    <n v="5"/>
    <n v="0.05"/>
    <n v="83.5"/>
    <n v="417.5"/>
    <n v="0.25"/>
    <n v="8.35"/>
    <s v="Low"/>
    <s v="NY-0030471"/>
    <s v="Knight Company"/>
    <s v="Home Office"/>
    <s v="Hot Springs"/>
    <s v="Arkansas"/>
    <s v="United States"/>
    <x v="9"/>
    <s v="Jun"/>
  </r>
  <r>
    <x v="40780"/>
    <d v="2015-03-20T00:00:00"/>
    <d v="2015-03-28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AT-0030472"/>
    <s v="Gilbert Farhat"/>
    <s v="Corporate"/>
    <s v="Newark"/>
    <s v="Delaware"/>
    <s v="United States"/>
    <x v="8"/>
    <s v="Mar"/>
  </r>
  <r>
    <x v="40781"/>
    <d v="2015-08-25T00:00:00"/>
    <d v="2015-08-30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BS-0030473"/>
    <s v="Joseph Jacobs"/>
    <s v="Home Office"/>
    <s v="Tabuk"/>
    <s v="Tabuk"/>
    <s v="Saudi Arabia"/>
    <x v="3"/>
    <s v="Aug"/>
  </r>
  <r>
    <x v="40782"/>
    <d v="2015-05-18T00:00:00"/>
    <d v="2015-05-20T00:00:00"/>
    <n v="2"/>
    <s v="Standard Class"/>
    <x v="3"/>
    <s v="Casula Shoes"/>
    <n v="122"/>
    <n v="488"/>
    <n v="4"/>
    <n v="0.03"/>
    <n v="27.36"/>
    <n v="109.44"/>
    <n v="0.12"/>
    <n v="2.7360000000000002"/>
    <s v="High"/>
    <s v="TH-0030474"/>
    <s v="Ayers Smith"/>
    <s v="Home Office"/>
    <s v="Donets'k"/>
    <s v="Donetsk"/>
    <s v="Ukraine"/>
    <x v="3"/>
    <s v="May"/>
  </r>
  <r>
    <x v="40783"/>
    <d v="2015-04-14T00:00:00"/>
    <d v="2015-04-16T00:00:00"/>
    <n v="2"/>
    <s v="Standard Class"/>
    <x v="3"/>
    <s v="Running Shoes"/>
    <n v="224"/>
    <n v="1120"/>
    <n v="5"/>
    <n v="0.02"/>
    <n v="121.6"/>
    <n v="608"/>
    <n v="0.1"/>
    <n v="12.16"/>
    <s v="Low"/>
    <s v="ER-0030475"/>
    <s v="Conley Miller"/>
    <s v="Home Office"/>
    <s v="Mbandaka"/>
    <s v="Equateur"/>
    <s v="Democratic Republic of the Congo"/>
    <x v="7"/>
    <s v="Apr"/>
  </r>
  <r>
    <x v="40784"/>
    <d v="2015-05-03T00:00:00"/>
    <d v="2015-05-07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TS-0030476"/>
    <s v="Guerra Roberts"/>
    <s v="Consumer"/>
    <s v="Vratsa"/>
    <s v="Vratsa"/>
    <s v="Bulgaria"/>
    <x v="3"/>
    <s v="May"/>
  </r>
  <r>
    <x v="40785"/>
    <d v="2015-03-13T00:00:00"/>
    <d v="2015-03-23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IN-0030477"/>
    <s v="Love Grinstein"/>
    <s v="Consumer"/>
    <s v="Mezitli"/>
    <s v="Mersin"/>
    <s v="Turkey"/>
    <x v="3"/>
    <s v="Mar"/>
  </r>
  <r>
    <x v="40786"/>
    <d v="2015-09-11T00:00:00"/>
    <d v="2015-09-19T00:00:00"/>
    <n v="8"/>
    <s v="Standard Class"/>
    <x v="3"/>
    <s v="Titak watch"/>
    <n v="228"/>
    <n v="456"/>
    <n v="2"/>
    <n v="0.01"/>
    <n v="143.44"/>
    <n v="286.88"/>
    <n v="0.02"/>
    <n v="14.344000000000001"/>
    <s v="Low"/>
    <s v="ON-0030478"/>
    <s v="Barnes Braxton"/>
    <s v="Corporate"/>
    <s v="Cairo"/>
    <s v="Al Qahirah"/>
    <s v="Egypt"/>
    <x v="7"/>
    <s v="Sep"/>
  </r>
  <r>
    <x v="40787"/>
    <d v="2015-05-08T00:00:00"/>
    <d v="2015-05-12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WD-0030479"/>
    <s v="Montgomery Dowd"/>
    <s v="Consumer"/>
    <s v="Puebla"/>
    <s v="Puebla"/>
    <s v="Mexico"/>
    <x v="5"/>
    <s v="May"/>
  </r>
  <r>
    <x v="40788"/>
    <d v="2015-08-11T00:00:00"/>
    <d v="2015-08-21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ER-0030480"/>
    <s v="Walters Fritzler"/>
    <s v="Corporate"/>
    <s v="Santa Catarina"/>
    <s v="Nuevo León"/>
    <s v="Mexico"/>
    <x v="5"/>
    <s v="Aug"/>
  </r>
  <r>
    <x v="40789"/>
    <d v="2015-03-10T00:00:00"/>
    <d v="2015-03-20T00:00:00"/>
    <n v="10"/>
    <s v="Standard Class"/>
    <x v="3"/>
    <s v="Shirts"/>
    <n v="196"/>
    <n v="784"/>
    <n v="4"/>
    <n v="0.02"/>
    <n v="100.32"/>
    <n v="401.28"/>
    <n v="0.08"/>
    <n v="10.032"/>
    <s v="Medium"/>
    <s v="AN-0030481"/>
    <s v="Mason Chapman"/>
    <s v="Consumer"/>
    <s v="Salamanca"/>
    <s v="Guanajuato"/>
    <s v="Mexico"/>
    <x v="5"/>
    <s v="Mar"/>
  </r>
  <r>
    <x v="40790"/>
    <d v="2015-02-24T00:00:00"/>
    <d v="2015-03-04T00:00:00"/>
    <n v="8"/>
    <s v="Standard Class"/>
    <x v="3"/>
    <s v="Jeans"/>
    <n v="218"/>
    <n v="1090"/>
    <n v="5"/>
    <n v="0.05"/>
    <n v="83.5"/>
    <n v="417.5"/>
    <n v="0.25"/>
    <n v="8.35"/>
    <s v="Medium"/>
    <s v="MI-0030482"/>
    <s v="Morse Taslimi"/>
    <s v="Corporate"/>
    <s v="Stockholm"/>
    <s v="Stockholm"/>
    <s v="Sweden"/>
    <x v="5"/>
    <s v="Feb"/>
  </r>
  <r>
    <x v="40791"/>
    <d v="2015-09-21T00:00:00"/>
    <d v="2015-09-26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LE-0030483"/>
    <s v="Tucker Caudle"/>
    <s v="Consumer"/>
    <s v="Saint-Malo"/>
    <s v="Brittany"/>
    <s v="France"/>
    <x v="1"/>
    <s v="Sep"/>
  </r>
  <r>
    <x v="40792"/>
    <d v="2015-09-12T00:00:00"/>
    <d v="2015-09-19T00:00:00"/>
    <n v="7"/>
    <s v="Standard Class"/>
    <x v="3"/>
    <s v="Sports Wear"/>
    <n v="85"/>
    <n v="255"/>
    <n v="3"/>
    <n v="0.03"/>
    <n v="28.333333333333332"/>
    <n v="85"/>
    <n v="0.09"/>
    <n v="2.8333333333333335"/>
    <s v="Medium"/>
    <s v="IE-0030484"/>
    <s v="Olson Currie"/>
    <s v="Home Office"/>
    <s v="Cagliari"/>
    <s v="Sardinia"/>
    <s v="Italy"/>
    <x v="9"/>
    <s v="Sep"/>
  </r>
  <r>
    <x v="40793"/>
    <d v="2015-10-07T00:00:00"/>
    <d v="2015-10-10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CH-0030485"/>
    <s v="Russell Buch"/>
    <s v="Home Office"/>
    <s v="Bristol"/>
    <s v="England"/>
    <s v="United Kingdom"/>
    <x v="5"/>
    <s v="Oct"/>
  </r>
  <r>
    <x v="40794"/>
    <d v="2015-08-16T00:00:00"/>
    <d v="2015-08-17T00:00:00"/>
    <n v="1"/>
    <s v="Standard Class"/>
    <x v="3"/>
    <s v="Running Shoes"/>
    <n v="224"/>
    <n v="448"/>
    <n v="2"/>
    <n v="0.04"/>
    <n v="126.08"/>
    <n v="252.16"/>
    <n v="0.08"/>
    <n v="12.608000000000001"/>
    <s v="Low"/>
    <s v="AN-0030486"/>
    <s v="Leon Sissman"/>
    <s v="Home Office"/>
    <s v="Sunderland"/>
    <s v="England"/>
    <s v="United Kingdom"/>
    <x v="5"/>
    <s v="Aug"/>
  </r>
  <r>
    <x v="40795"/>
    <d v="2015-03-17T00:00:00"/>
    <d v="2015-03-22T00:00:00"/>
    <n v="5"/>
    <s v="Standard Class"/>
    <x v="3"/>
    <s v="Formal Shoes"/>
    <n v="213"/>
    <n v="1065"/>
    <n v="5"/>
    <n v="0.03"/>
    <n v="101.05"/>
    <n v="505.25"/>
    <n v="0.15"/>
    <n v="10.105"/>
    <s v="Medium"/>
    <s v="AN-0030487"/>
    <s v="Hughes Brockman"/>
    <s v="Consumer"/>
    <s v="Emmen"/>
    <s v="Drenthe"/>
    <s v="Netherlands"/>
    <x v="1"/>
    <s v="Mar"/>
  </r>
  <r>
    <x v="40796"/>
    <d v="2015-01-27T00:00:00"/>
    <d v="2015-02-02T00:00:00"/>
    <n v="6"/>
    <s v="Standard Class"/>
    <x v="3"/>
    <s v="Sneakers"/>
    <n v="62"/>
    <n v="248"/>
    <n v="4"/>
    <n v="0.03"/>
    <n v="15.5"/>
    <n v="62"/>
    <n v="0.12"/>
    <n v="1.55"/>
    <s v="Medium"/>
    <s v="LE-0030488"/>
    <s v="Chandler Hale"/>
    <s v="Corporate"/>
    <s v="Manchester"/>
    <s v="England"/>
    <s v="United Kingdom"/>
    <x v="5"/>
    <s v="Jan"/>
  </r>
  <r>
    <x v="40797"/>
    <d v="2015-11-17T00:00:00"/>
    <d v="2015-11-18T00:00:00"/>
    <n v="1"/>
    <s v="Standard Class"/>
    <x v="3"/>
    <s v="Titak watch"/>
    <n v="228"/>
    <n v="1140"/>
    <n v="5"/>
    <n v="0.02"/>
    <n v="125.19999999999999"/>
    <n v="626"/>
    <n v="0.1"/>
    <n v="12.52"/>
    <s v="Medium"/>
    <s v="ER-0030489"/>
    <s v="Russo Webber"/>
    <s v="Consumer"/>
    <s v="Villenave-d'Ornon"/>
    <s v="Aquitaine"/>
    <s v="France"/>
    <x v="1"/>
    <s v="Nov"/>
  </r>
  <r>
    <x v="40798"/>
    <d v="2015-03-15T00:00:00"/>
    <d v="2015-03-24T00:00:00"/>
    <n v="9"/>
    <s v="Standard Class"/>
    <x v="3"/>
    <s v="Fossil Watch"/>
    <n v="159"/>
    <n v="795"/>
    <n v="5"/>
    <n v="0.02"/>
    <n v="63.1"/>
    <n v="315.5"/>
    <n v="0.1"/>
    <n v="6.3100000000000005"/>
    <s v="Low"/>
    <s v="TT-0030490"/>
    <s v="Dodson Talbott"/>
    <s v="Corporate"/>
    <s v="Pasig"/>
    <s v="National Capital"/>
    <s v="Philippines"/>
    <x v="10"/>
    <s v="Mar"/>
  </r>
  <r>
    <x v="40799"/>
    <d v="2015-09-21T00:00:00"/>
    <d v="2015-09-24T00:00:00"/>
    <n v="3"/>
    <s v="Standard Class"/>
    <x v="3"/>
    <s v="T - Shirts"/>
    <n v="248"/>
    <n v="744"/>
    <n v="3"/>
    <n v="0.02"/>
    <n v="153.12"/>
    <n v="459.36"/>
    <n v="0.06"/>
    <n v="15.312000000000001"/>
    <s v="High"/>
    <s v="AN-0030491"/>
    <s v="Blevins Thurman"/>
    <s v="Consumer"/>
    <s v="Philadelphia"/>
    <s v="Pennsylvania"/>
    <s v="United States"/>
    <x v="8"/>
    <s v="Sep"/>
  </r>
  <r>
    <x v="40800"/>
    <d v="2015-09-16T00:00:00"/>
    <d v="2015-09-24T00:00:00"/>
    <n v="8"/>
    <s v="Standard Class"/>
    <x v="3"/>
    <s v="Shirts"/>
    <n v="196"/>
    <n v="588"/>
    <n v="3"/>
    <n v="0.01"/>
    <n v="110.12"/>
    <n v="330.36"/>
    <n v="0.03"/>
    <n v="11.012"/>
    <s v="Medium"/>
    <s v="EY-0030492"/>
    <s v="Baldwin Hawley"/>
    <s v="Consumer"/>
    <s v="Colorado Springs"/>
    <s v="Colorado"/>
    <s v="United States"/>
    <x v="6"/>
    <s v="Sep"/>
  </r>
  <r>
    <x v="40801"/>
    <d v="2015-03-17T00:00:00"/>
    <d v="2015-03-26T00:00:00"/>
    <n v="9"/>
    <s v="Standard Class"/>
    <x v="3"/>
    <s v="Jeans"/>
    <n v="218"/>
    <n v="872"/>
    <n v="4"/>
    <n v="0.03"/>
    <n v="111.84"/>
    <n v="447.36"/>
    <n v="0.12"/>
    <n v="11.184000000000001"/>
    <s v="High"/>
    <s v="ON-0030493"/>
    <s v="Larson Ferguson"/>
    <s v="Consumer"/>
    <s v="San Francisco"/>
    <s v="California"/>
    <s v="United States"/>
    <x v="6"/>
    <s v="Mar"/>
  </r>
  <r>
    <x v="40802"/>
    <d v="2015-08-07T00:00:00"/>
    <d v="2015-08-11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RT-0030494"/>
    <s v="Wilkinson Rupert"/>
    <s v="Home Office"/>
    <s v="Tallahassee"/>
    <s v="Florida"/>
    <s v="United States"/>
    <x v="9"/>
    <s v="Aug"/>
  </r>
  <r>
    <x v="40803"/>
    <d v="2015-09-13T00:00:00"/>
    <d v="2015-09-22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G-0030495"/>
    <s v="Huff Manning"/>
    <s v="Consumer"/>
    <s v="Mersin"/>
    <s v="Mersin"/>
    <s v="Turkey"/>
    <x v="3"/>
    <s v="Sep"/>
  </r>
  <r>
    <x v="40804"/>
    <d v="2015-01-25T00:00:00"/>
    <d v="2015-01-26T00:00:00"/>
    <n v="1"/>
    <s v="Standard Class"/>
    <x v="3"/>
    <s v="Casula Shoes"/>
    <n v="122"/>
    <n v="610"/>
    <n v="5"/>
    <n v="0.04"/>
    <n v="17.600000000000001"/>
    <n v="88"/>
    <n v="0.2"/>
    <n v="1.7600000000000002"/>
    <s v="High"/>
    <s v="IE-0030496"/>
    <s v="Schultz Guthrie"/>
    <s v="Consumer"/>
    <s v="Silivri"/>
    <s v="Istanbul"/>
    <s v="Turkey"/>
    <x v="3"/>
    <s v="Jan"/>
  </r>
  <r>
    <x v="40805"/>
    <d v="2015-11-24T00:00:00"/>
    <d v="2015-12-04T00:00:00"/>
    <n v="10"/>
    <s v="Standard Class"/>
    <x v="3"/>
    <s v="Running Shoes"/>
    <n v="224"/>
    <n v="224"/>
    <n v="1"/>
    <n v="0.03"/>
    <n v="137.28"/>
    <n v="137.28"/>
    <n v="0.03"/>
    <n v="13.728000000000002"/>
    <s v="High"/>
    <s v="ER-0030497"/>
    <s v="Mcmillan Weimer"/>
    <s v="Corporate"/>
    <s v="Luanda"/>
    <s v="Luanda"/>
    <s v="Angola"/>
    <x v="7"/>
    <s v="Nov"/>
  </r>
  <r>
    <x v="40806"/>
    <d v="2015-01-31T00:00:00"/>
    <d v="2015-02-07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RY-0030498"/>
    <s v="Randall Murry"/>
    <s v="Corporate"/>
    <s v="Minna"/>
    <s v="Niger"/>
    <s v="Nigeria"/>
    <x v="7"/>
    <s v="Jan"/>
  </r>
  <r>
    <x v="40807"/>
    <d v="2015-02-14T00:00:00"/>
    <d v="2015-02-16T00:00:00"/>
    <n v="2"/>
    <s v="Standard Class"/>
    <x v="3"/>
    <s v="Sneakers"/>
    <n v="62"/>
    <n v="62"/>
    <n v="1"/>
    <n v="0.02"/>
    <n v="62"/>
    <n v="62"/>
    <n v="0.02"/>
    <n v="6.2"/>
    <s v="Medium"/>
    <s v="EY-0030499"/>
    <s v="Munoz Hackney"/>
    <s v="Home Office"/>
    <s v="Monrovia"/>
    <s v="Montserrado"/>
    <s v="Liberia"/>
    <x v="7"/>
    <s v="Feb"/>
  </r>
  <r>
    <x v="40808"/>
    <d v="2015-08-31T00:00:00"/>
    <d v="2015-09-10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OX-0030500"/>
    <s v="Patrick Maddox"/>
    <s v="Home Office"/>
    <s v="Caucaia"/>
    <s v="Ceará"/>
    <s v="Brazil"/>
    <x v="9"/>
    <s v="Aug"/>
  </r>
  <r>
    <x v="40809"/>
    <d v="2015-03-02T00:00:00"/>
    <d v="2015-03-10T00:00:00"/>
    <n v="8"/>
    <s v="Standard Class"/>
    <x v="3"/>
    <s v="Fossil Watch"/>
    <n v="159"/>
    <n v="795"/>
    <n v="5"/>
    <n v="0.02"/>
    <n v="63.1"/>
    <n v="315.5"/>
    <n v="0.1"/>
    <n v="6.3100000000000005"/>
    <s v="Medium"/>
    <s v="AK-0030501"/>
    <s v="Baxter Pak"/>
    <s v="Home Office"/>
    <s v="Curitiba"/>
    <s v="Parana"/>
    <s v="Brazil"/>
    <x v="9"/>
    <s v="Mar"/>
  </r>
  <r>
    <x v="40810"/>
    <d v="2015-08-05T00:00:00"/>
    <d v="2015-08-13T00:00:00"/>
    <n v="8"/>
    <s v="Standard Class"/>
    <x v="3"/>
    <s v="T - Shirts"/>
    <n v="248"/>
    <n v="992"/>
    <n v="4"/>
    <n v="0.04"/>
    <n v="128.32"/>
    <n v="513.28"/>
    <n v="0.16"/>
    <n v="12.832000000000001"/>
    <s v="Medium"/>
    <s v="ER-0030502"/>
    <s v="Conley Miller"/>
    <s v="Home Office"/>
    <s v="Santa Clara"/>
    <s v="Villa Clara"/>
    <s v="Cuba"/>
    <x v="11"/>
    <s v="Aug"/>
  </r>
  <r>
    <x v="40811"/>
    <d v="2015-04-02T00:00:00"/>
    <d v="2015-04-06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LL-0030503"/>
    <s v="Booker Russell"/>
    <s v="Consumer"/>
    <s v="Managua"/>
    <s v="Managua"/>
    <s v="Nicaragua"/>
    <x v="1"/>
    <s v="Apr"/>
  </r>
  <r>
    <x v="40812"/>
    <d v="2015-08-17T00:00:00"/>
    <d v="2015-08-20T00:00:00"/>
    <n v="3"/>
    <s v="Standard Class"/>
    <x v="3"/>
    <s v="Jeans"/>
    <n v="218"/>
    <n v="436"/>
    <n v="2"/>
    <n v="0.03"/>
    <n v="124.92"/>
    <n v="249.84"/>
    <n v="0.06"/>
    <n v="12.492000000000001"/>
    <s v="High"/>
    <s v="IS-0030504"/>
    <s v="Moody Kargatis"/>
    <s v="Consumer"/>
    <s v="San Miguelito"/>
    <s v="Panama"/>
    <s v="Panama"/>
    <x v="1"/>
    <s v="Aug"/>
  </r>
  <r>
    <x v="40813"/>
    <d v="2015-08-12T00:00:00"/>
    <d v="2015-08-13T00:00:00"/>
    <n v="1"/>
    <s v="Standard Class"/>
    <x v="3"/>
    <s v="Suits"/>
    <n v="109"/>
    <n v="545"/>
    <n v="5"/>
    <n v="0.01"/>
    <n v="23.55"/>
    <n v="117.75"/>
    <n v="0.05"/>
    <n v="2.355"/>
    <s v="Medium"/>
    <s v="EN-0030505"/>
    <s v="Leonard Hallsten"/>
    <s v="Corporate"/>
    <s v="Sheffield"/>
    <s v="England"/>
    <s v="United Kingdom"/>
    <x v="5"/>
    <s v="Aug"/>
  </r>
  <r>
    <x v="40814"/>
    <d v="2015-11-13T00:00:00"/>
    <d v="2015-11-17T00:00:00"/>
    <n v="4"/>
    <s v="Standard Class"/>
    <x v="3"/>
    <s v="Sports Wear"/>
    <n v="85"/>
    <n v="340"/>
    <n v="4"/>
    <n v="0.05"/>
    <n v="21.25"/>
    <n v="85"/>
    <n v="0.2"/>
    <n v="2.125"/>
    <s v="Low"/>
    <s v="EN-0030506"/>
    <s v="Leonard Hallsten"/>
    <s v="Corporate"/>
    <s v="Rennes"/>
    <s v="Brittany"/>
    <s v="France"/>
    <x v="1"/>
    <s v="Nov"/>
  </r>
  <r>
    <x v="40815"/>
    <d v="2015-10-09T00:00:00"/>
    <d v="2015-10-13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LE-0030507"/>
    <s v="Joyce Wardle"/>
    <s v="Consumer"/>
    <s v="Yangon"/>
    <s v="Yangon"/>
    <s v="Myanmar (Burma)"/>
    <x v="10"/>
    <s v="Oct"/>
  </r>
  <r>
    <x v="40816"/>
    <d v="2015-03-07T00:00:00"/>
    <d v="2015-03-13T00:00:00"/>
    <n v="6"/>
    <s v="Standard Class"/>
    <x v="3"/>
    <s v="Running Shoes"/>
    <n v="224"/>
    <n v="224"/>
    <n v="1"/>
    <n v="0.01"/>
    <n v="141.76"/>
    <n v="141.76"/>
    <n v="0.01"/>
    <n v="14.176"/>
    <s v="Medium"/>
    <s v="YD-0030508"/>
    <s v="Moran Lloyd"/>
    <s v="Consumer"/>
    <s v="Jakarta"/>
    <s v="Jakarta"/>
    <s v="Indonesia"/>
    <x v="10"/>
    <s v="Mar"/>
  </r>
  <r>
    <x v="40817"/>
    <d v="2015-01-08T00:00:00"/>
    <d v="2015-01-17T00:00:00"/>
    <n v="9"/>
    <s v="Standard Class"/>
    <x v="3"/>
    <s v="Formal Shoes"/>
    <n v="213"/>
    <n v="426"/>
    <n v="2"/>
    <n v="0.03"/>
    <n v="120.22"/>
    <n v="240.44"/>
    <n v="0.06"/>
    <n v="12.022"/>
    <s v="Medium"/>
    <s v="ER-0030509"/>
    <s v="Marquez Miller"/>
    <s v="Home Office"/>
    <s v="Medan"/>
    <s v="Sumatera Utara"/>
    <s v="Indonesia"/>
    <x v="10"/>
    <s v="Jan"/>
  </r>
  <r>
    <x v="40818"/>
    <d v="2015-09-05T00:00:00"/>
    <d v="2015-09-06T00:00:00"/>
    <n v="1"/>
    <s v="Standard Class"/>
    <x v="3"/>
    <s v="Sneakers"/>
    <n v="62"/>
    <n v="310"/>
    <n v="5"/>
    <n v="0.04"/>
    <n v="12.4"/>
    <n v="62"/>
    <n v="0.2"/>
    <n v="1.2400000000000002"/>
    <s v="Medium"/>
    <s v="NN-0030510"/>
    <s v="Bruce Nunn"/>
    <s v="Home Office"/>
    <s v="Jackson"/>
    <s v="Michigan"/>
    <s v="United States"/>
    <x v="1"/>
    <s v="Sep"/>
  </r>
  <r>
    <x v="40819"/>
    <d v="2015-10-23T00:00:00"/>
    <d v="2015-10-30T00:00:00"/>
    <n v="7"/>
    <s v="Standard Class"/>
    <x v="3"/>
    <s v="Titak watch"/>
    <n v="228"/>
    <n v="912"/>
    <n v="4"/>
    <n v="0.03"/>
    <n v="120.64"/>
    <n v="482.56"/>
    <n v="0.12"/>
    <n v="12.064"/>
    <s v="Medium"/>
    <s v="ON-0030511"/>
    <s v="Camacho Thompson"/>
    <s v="Home Office"/>
    <s v="Columbus"/>
    <s v="Georgia"/>
    <s v="United States"/>
    <x v="9"/>
    <s v="Oct"/>
  </r>
  <r>
    <x v="40820"/>
    <d v="2015-01-12T00:00:00"/>
    <d v="2015-01-22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ON-0030512"/>
    <s v="Middleton Thornton"/>
    <s v="Home Office"/>
    <s v="Bloomington"/>
    <s v="Indiana"/>
    <s v="United States"/>
    <x v="1"/>
    <s v="Jan"/>
  </r>
  <r>
    <x v="40821"/>
    <d v="2015-05-01T00:00:00"/>
    <d v="2015-05-04T00:00:00"/>
    <n v="3"/>
    <s v="Standard Class"/>
    <x v="3"/>
    <s v="T - Shirts"/>
    <n v="248"/>
    <n v="744"/>
    <n v="3"/>
    <n v="0.03"/>
    <n v="145.68"/>
    <n v="437.04"/>
    <n v="0.09"/>
    <n v="14.568000000000001"/>
    <s v="Medium"/>
    <s v="LY-0030513"/>
    <s v="Floyd Kelly"/>
    <s v="Consumer"/>
    <s v="Springfield"/>
    <s v="Oregon"/>
    <s v="United States"/>
    <x v="6"/>
    <s v="May"/>
  </r>
  <r>
    <x v="40822"/>
    <d v="2015-07-11T00:00:00"/>
    <d v="2015-07-18T00:00:00"/>
    <n v="7"/>
    <s v="Standard Class"/>
    <x v="3"/>
    <s v="Shirts"/>
    <n v="196"/>
    <n v="784"/>
    <n v="4"/>
    <n v="0.04"/>
    <n v="84.64"/>
    <n v="338.56"/>
    <n v="0.16"/>
    <n v="8.4640000000000004"/>
    <s v="High"/>
    <s v="EL-0030514"/>
    <s v="Shepherd Patel"/>
    <s v="Corporate"/>
    <s v="San Francisco"/>
    <s v="California"/>
    <s v="United States"/>
    <x v="6"/>
    <s v="Jul"/>
  </r>
  <r>
    <x v="40823"/>
    <d v="2015-01-15T00:00:00"/>
    <d v="2015-01-25T00:00:00"/>
    <n v="10"/>
    <s v="Standard Class"/>
    <x v="3"/>
    <s v="Jeans"/>
    <n v="218"/>
    <n v="218"/>
    <n v="1"/>
    <n v="0.04"/>
    <n v="129.28"/>
    <n v="129.28"/>
    <n v="0.04"/>
    <n v="12.928000000000001"/>
    <s v="Medium"/>
    <s v="RY-0030515"/>
    <s v="Garrett Farry"/>
    <s v="Consumer"/>
    <s v="Haifa"/>
    <s v="Haifa"/>
    <s v="Israel"/>
    <x v="3"/>
    <s v="Jan"/>
  </r>
  <r>
    <x v="40824"/>
    <d v="2015-07-24T00:00:00"/>
    <d v="2015-08-01T00:00:00"/>
    <n v="8"/>
    <s v="Standard Class"/>
    <x v="3"/>
    <s v="Suits"/>
    <n v="109"/>
    <n v="327"/>
    <n v="3"/>
    <n v="0.01"/>
    <n v="25.73"/>
    <n v="77.19"/>
    <n v="0.03"/>
    <n v="2.5730000000000004"/>
    <s v="Medium"/>
    <s v="TH-0030516"/>
    <s v="Ayers Smith"/>
    <s v="Home Office"/>
    <s v="Bandundu"/>
    <s v="Bandundu"/>
    <s v="Democratic Republic of the Congo"/>
    <x v="7"/>
    <s v="Jul"/>
  </r>
  <r>
    <x v="40825"/>
    <d v="2015-06-04T00:00:00"/>
    <d v="2015-06-10T00:00:00"/>
    <n v="6"/>
    <s v="Standard Class"/>
    <x v="3"/>
    <s v="Sports Wear"/>
    <n v="85"/>
    <n v="340"/>
    <n v="4"/>
    <n v="0.03"/>
    <n v="21.25"/>
    <n v="85"/>
    <n v="0.12"/>
    <n v="2.125"/>
    <s v="Low"/>
    <s v="NI-0030517"/>
    <s v="Blanchard Vittorini"/>
    <s v="Consumer"/>
    <s v="Mexico City"/>
    <s v="Distrito Federal"/>
    <s v="Mexico"/>
    <x v="5"/>
    <s v="Jun"/>
  </r>
  <r>
    <x v="40826"/>
    <d v="2015-06-25T00:00:00"/>
    <d v="2015-06-29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LA-0030518"/>
    <s v="Young Avila"/>
    <s v="Corporate"/>
    <s v="Apodaca"/>
    <s v="Nuevo León"/>
    <s v="Mexico"/>
    <x v="5"/>
    <s v="Jun"/>
  </r>
  <r>
    <x v="40827"/>
    <d v="2015-06-29T00:00:00"/>
    <d v="2015-07-08T00:00:00"/>
    <n v="9"/>
    <s v="Standard Class"/>
    <x v="3"/>
    <s v="Running Shoes"/>
    <n v="224"/>
    <n v="224"/>
    <n v="1"/>
    <n v="0.03"/>
    <n v="137.28"/>
    <n v="137.28"/>
    <n v="0.03"/>
    <n v="13.728000000000002"/>
    <s v="Medium"/>
    <s v="MS-0030519"/>
    <s v="Cortez Mcadams"/>
    <s v="Consumer"/>
    <s v="Recife"/>
    <s v="Pernambuco"/>
    <s v="Brazil"/>
    <x v="9"/>
    <s v="Jun"/>
  </r>
  <r>
    <x v="40828"/>
    <d v="2015-10-28T00:00:00"/>
    <d v="2015-11-04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NS-0030520"/>
    <s v="Hayes Burns"/>
    <s v="Consumer"/>
    <s v="London"/>
    <s v="England"/>
    <s v="United Kingdom"/>
    <x v="5"/>
    <s v="Oct"/>
  </r>
  <r>
    <x v="40829"/>
    <d v="2015-09-06T00:00:00"/>
    <d v="2015-09-08T00:00:00"/>
    <n v="2"/>
    <s v="Standard Class"/>
    <x v="3"/>
    <s v="Sneakers"/>
    <n v="62"/>
    <n v="248"/>
    <n v="4"/>
    <n v="0.03"/>
    <n v="15.5"/>
    <n v="62"/>
    <n v="0.12"/>
    <n v="1.55"/>
    <s v="Medium"/>
    <s v="ER-0030521"/>
    <s v="Richmond Wiediger"/>
    <s v="Home Office"/>
    <s v="Madrid"/>
    <s v="Madrid"/>
    <s v="Spain"/>
    <x v="9"/>
    <s v="Sep"/>
  </r>
  <r>
    <x v="40830"/>
    <d v="2015-11-23T00:00:00"/>
    <d v="2015-11-26T00:00:00"/>
    <n v="3"/>
    <s v="Standard Class"/>
    <x v="3"/>
    <s v="Titak watch"/>
    <n v="228"/>
    <n v="228"/>
    <n v="1"/>
    <n v="0.05"/>
    <n v="136.6"/>
    <n v="136.6"/>
    <n v="0.05"/>
    <n v="13.66"/>
    <s v="Medium"/>
    <s v="UM-0030522"/>
    <s v="Chase Mitchum"/>
    <s v="Corporate"/>
    <s v="Berlin"/>
    <s v="Berlin"/>
    <s v="Germany"/>
    <x v="1"/>
    <s v="Nov"/>
  </r>
  <r>
    <x v="40831"/>
    <d v="2015-05-02T00:00:00"/>
    <d v="2015-05-07T00:00:00"/>
    <n v="5"/>
    <s v="Standard Class"/>
    <x v="3"/>
    <s v="Fossil Watch"/>
    <n v="159"/>
    <n v="636"/>
    <n v="4"/>
    <n v="0.03"/>
    <n v="59.92"/>
    <n v="239.68"/>
    <n v="0.12"/>
    <n v="5.9920000000000009"/>
    <s v="Low"/>
    <s v="AM-0030523"/>
    <s v="Jacobson Willingham"/>
    <s v="Consumer"/>
    <s v="Quetta"/>
    <s v="Baluchistan"/>
    <s v="Pakistan"/>
    <x v="2"/>
    <s v="May"/>
  </r>
  <r>
    <x v="40832"/>
    <d v="2015-08-20T00:00:00"/>
    <d v="2015-08-22T00:00:00"/>
    <n v="2"/>
    <s v="Standard Class"/>
    <x v="3"/>
    <s v="T - Shirts"/>
    <n v="248"/>
    <n v="496"/>
    <n v="2"/>
    <n v="0.04"/>
    <n v="148.16"/>
    <n v="296.32"/>
    <n v="0.08"/>
    <n v="14.816000000000001"/>
    <s v="Medium"/>
    <s v="IN-0030524"/>
    <s v="Patterson Brittain"/>
    <s v="Home Office"/>
    <s v="Manila"/>
    <s v="National Capital"/>
    <s v="Philippines"/>
    <x v="10"/>
    <s v="Aug"/>
  </r>
  <r>
    <x v="40833"/>
    <d v="2015-06-15T00:00:00"/>
    <d v="2015-06-20T00:00:00"/>
    <n v="5"/>
    <s v="Standard Class"/>
    <x v="3"/>
    <s v="Shirts"/>
    <n v="196"/>
    <n v="196"/>
    <n v="1"/>
    <n v="0.04"/>
    <n v="108.16"/>
    <n v="108.16"/>
    <n v="0.04"/>
    <n v="10.816000000000001"/>
    <s v="High"/>
    <s v="RI-0030525"/>
    <s v="Lowery Shagiari"/>
    <s v="Corporate"/>
    <s v="Beijing"/>
    <s v="Beijing"/>
    <s v="China"/>
    <x v="4"/>
    <s v="Jun"/>
  </r>
  <r>
    <x v="40834"/>
    <d v="2015-10-10T00:00:00"/>
    <d v="2015-10-13T00:00:00"/>
    <n v="3"/>
    <s v="Standard Class"/>
    <x v="3"/>
    <s v="Jeans"/>
    <n v="218"/>
    <n v="654"/>
    <n v="3"/>
    <n v="0.03"/>
    <n v="118.38"/>
    <n v="355.14"/>
    <n v="0.09"/>
    <n v="11.838000000000001"/>
    <s v="Medium"/>
    <s v="TZ-0030526"/>
    <s v="Prince Schwartz"/>
    <s v="Consumer"/>
    <s v="Lower Hutt"/>
    <s v="Wellington"/>
    <s v="New Zealand"/>
    <x v="0"/>
    <s v="Oct"/>
  </r>
  <r>
    <x v="40835"/>
    <d v="2015-08-07T00:00:00"/>
    <d v="2015-08-17T00:00:00"/>
    <n v="10"/>
    <s v="Standard Class"/>
    <x v="3"/>
    <s v="Suits"/>
    <n v="109"/>
    <n v="436"/>
    <n v="4"/>
    <n v="0.05"/>
    <n v="7.1999999999999993"/>
    <n v="28.799999999999997"/>
    <n v="0.2"/>
    <n v="0.72"/>
    <s v="Low"/>
    <s v="BY-0030527"/>
    <s v="Bailey Bixby"/>
    <s v="Consumer"/>
    <s v="Papakura"/>
    <s v="Auckland"/>
    <s v="New Zealand"/>
    <x v="0"/>
    <s v="Aug"/>
  </r>
  <r>
    <x v="40836"/>
    <d v="2015-07-11T00:00:00"/>
    <d v="2015-07-12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NG-0030528"/>
    <s v="Mccall Smayling"/>
    <s v="Consumer"/>
    <s v="Concord"/>
    <s v="California"/>
    <s v="United States"/>
    <x v="6"/>
    <s v="Jul"/>
  </r>
  <r>
    <x v="40837"/>
    <d v="2015-09-09T00:00:00"/>
    <d v="2015-09-19T00:00:00"/>
    <n v="10"/>
    <s v="Standard Class"/>
    <x v="3"/>
    <s v="Casula Shoes"/>
    <n v="122"/>
    <n v="244"/>
    <n v="2"/>
    <n v="0.05"/>
    <n v="29.799999999999997"/>
    <n v="59.599999999999994"/>
    <n v="0.1"/>
    <n v="2.98"/>
    <s v="High"/>
    <s v="CK-0030529"/>
    <s v="Anthony Myrick"/>
    <s v="Consumer"/>
    <s v="Chesapeake"/>
    <s v="Virginia"/>
    <s v="United States"/>
    <x v="9"/>
    <s v="Sep"/>
  </r>
  <r>
    <x v="40838"/>
    <d v="2015-11-22T00:00:00"/>
    <d v="2015-11-29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EN-0030530"/>
    <s v="Miller Allen"/>
    <s v="Consumer"/>
    <s v="Phoenix"/>
    <s v="Arizona"/>
    <s v="United States"/>
    <x v="6"/>
    <s v="Nov"/>
  </r>
  <r>
    <x v="40839"/>
    <d v="2015-11-03T00:00:00"/>
    <d v="2015-11-04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EE-0030531"/>
    <s v="Pratt Lee"/>
    <s v="Corporate"/>
    <s v="Irkutsk"/>
    <s v="Irkutsk"/>
    <s v="Russia"/>
    <x v="3"/>
    <s v="Nov"/>
  </r>
  <r>
    <x v="40840"/>
    <d v="2015-11-18T00:00:00"/>
    <d v="2015-11-22T00:00:00"/>
    <n v="4"/>
    <s v="Standard Class"/>
    <x v="3"/>
    <s v="Sneakers"/>
    <n v="62"/>
    <n v="62"/>
    <n v="1"/>
    <n v="0.05"/>
    <n v="62"/>
    <n v="62"/>
    <n v="0.05"/>
    <n v="6.2"/>
    <s v="Medium"/>
    <s v="IS-0030532"/>
    <s v="Parrish Preis"/>
    <s v="Home Office"/>
    <s v="Lagos"/>
    <s v="Lagos"/>
    <s v="Nigeria"/>
    <x v="7"/>
    <s v="Nov"/>
  </r>
  <r>
    <x v="40841"/>
    <d v="2015-04-17T00:00:00"/>
    <d v="2015-04-27T00:00:00"/>
    <n v="10"/>
    <s v="Standard Class"/>
    <x v="3"/>
    <s v="Titak watch"/>
    <n v="228"/>
    <n v="456"/>
    <n v="2"/>
    <n v="0.04"/>
    <n v="129.76"/>
    <n v="259.52"/>
    <n v="0.08"/>
    <n v="12.975999999999999"/>
    <s v="High"/>
    <s v="DI-0030533"/>
    <s v="Dean Etezadi"/>
    <s v="Consumer"/>
    <s v="Managua"/>
    <s v="Managua"/>
    <s v="Nicaragua"/>
    <x v="1"/>
    <s v="Apr"/>
  </r>
  <r>
    <x v="40842"/>
    <d v="2015-04-01T00:00:00"/>
    <d v="2015-04-07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TT-0030534"/>
    <s v="Clark Arnett"/>
    <s v="Consumer"/>
    <s v="Culiacán"/>
    <s v="Sinaloa"/>
    <s v="Mexico"/>
    <x v="5"/>
    <s v="Apr"/>
  </r>
  <r>
    <x v="40843"/>
    <d v="2015-12-31T00:00:00"/>
    <d v="2016-01-08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UM-0030535"/>
    <s v="Chase Mitchum"/>
    <s v="Corporate"/>
    <s v="León"/>
    <s v="León"/>
    <s v="Nicaragua"/>
    <x v="1"/>
    <s v="Dec"/>
  </r>
  <r>
    <x v="40844"/>
    <d v="2015-04-22T00:00:00"/>
    <d v="2015-05-02T00:00:00"/>
    <n v="10"/>
    <s v="Standard Class"/>
    <x v="3"/>
    <s v="Shirts"/>
    <n v="196"/>
    <n v="784"/>
    <n v="4"/>
    <n v="0.05"/>
    <n v="76.8"/>
    <n v="307.2"/>
    <n v="0.2"/>
    <n v="7.68"/>
    <s v="Medium"/>
    <s v="ON-0030536"/>
    <s v="Howell Eason"/>
    <s v="Consumer"/>
    <s v="Cienfuegos"/>
    <s v="Cienfuegos"/>
    <s v="Cuba"/>
    <x v="11"/>
    <s v="Apr"/>
  </r>
  <r>
    <x v="40845"/>
    <d v="2015-10-21T00:00:00"/>
    <d v="2015-10-24T00:00:00"/>
    <n v="3"/>
    <s v="Standard Class"/>
    <x v="3"/>
    <s v="Jeans"/>
    <n v="218"/>
    <n v="1090"/>
    <n v="5"/>
    <n v="0.05"/>
    <n v="83.5"/>
    <n v="417.5"/>
    <n v="0.25"/>
    <n v="8.35"/>
    <s v="High"/>
    <s v="KY-0030537"/>
    <s v="Mccullough Visinsky"/>
    <s v="Consumer"/>
    <s v="San Francisco de Macorís"/>
    <s v="Duarte"/>
    <s v="Dominican Republic"/>
    <x v="11"/>
    <s v="Oct"/>
  </r>
  <r>
    <x v="40846"/>
    <d v="2015-09-28T00:00:00"/>
    <d v="2015-10-01T00:00:00"/>
    <n v="3"/>
    <s v="Standard Class"/>
    <x v="3"/>
    <s v="Suits"/>
    <n v="109"/>
    <n v="327"/>
    <n v="3"/>
    <n v="0.02"/>
    <n v="22.46"/>
    <n v="67.38"/>
    <n v="0.06"/>
    <n v="2.246"/>
    <s v="Low"/>
    <s v="LT-0030538"/>
    <s v="Mcgee Holt"/>
    <s v="Consumer"/>
    <s v="Panama City"/>
    <s v="Panama"/>
    <s v="Panama"/>
    <x v="1"/>
    <s v="Sep"/>
  </r>
  <r>
    <x v="40847"/>
    <d v="2015-03-21T00:00:00"/>
    <d v="2015-03-29T00:00:00"/>
    <n v="8"/>
    <s v="Standard Class"/>
    <x v="3"/>
    <s v="Sports Wear"/>
    <n v="85"/>
    <n v="425"/>
    <n v="5"/>
    <n v="0.05"/>
    <n v="17"/>
    <n v="85"/>
    <n v="0.25"/>
    <n v="1.7000000000000002"/>
    <s v="Medium"/>
    <s v="ER-0030539"/>
    <s v="Drake Macallister"/>
    <s v="Consumer"/>
    <s v="Chinandega"/>
    <s v="Chinandega"/>
    <s v="Nicaragua"/>
    <x v="1"/>
    <s v="Mar"/>
  </r>
  <r>
    <x v="40848"/>
    <d v="2015-08-30T00:00:00"/>
    <d v="2015-09-03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Low"/>
    <s v="DA-0030540"/>
    <s v="Taylor Andreada"/>
    <s v="Consumer"/>
    <s v="Mérida"/>
    <s v="Yucatán"/>
    <s v="Mexico"/>
    <x v="5"/>
    <s v="Aug"/>
  </r>
  <r>
    <x v="40849"/>
    <d v="2015-10-14T00:00:00"/>
    <d v="2015-10-16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AK-0030541"/>
    <s v="Baxter Pak"/>
    <s v="Home Office"/>
    <s v="Ilopango"/>
    <s v="San Salvador"/>
    <s v="El Salvador"/>
    <x v="1"/>
    <s v="Oct"/>
  </r>
  <r>
    <x v="40850"/>
    <d v="2015-11-02T00:00:00"/>
    <d v="2015-11-05T00:00:00"/>
    <n v="3"/>
    <s v="Standard Class"/>
    <x v="3"/>
    <s v="Formal Shoes"/>
    <n v="213"/>
    <n v="213"/>
    <n v="1"/>
    <n v="0.02"/>
    <n v="128.74"/>
    <n v="128.74"/>
    <n v="0.02"/>
    <n v="12.874000000000002"/>
    <s v="High"/>
    <s v="WN-0030542"/>
    <s v="Foster Brown"/>
    <s v="Corporate"/>
    <s v="Worthing"/>
    <s v="England"/>
    <s v="United Kingdom"/>
    <x v="5"/>
    <s v="Nov"/>
  </r>
  <r>
    <x v="40851"/>
    <d v="2015-12-09T00:00:00"/>
    <d v="2015-12-17T00:00:00"/>
    <n v="8"/>
    <s v="Standard Class"/>
    <x v="3"/>
    <s v="Sneakers"/>
    <n v="62"/>
    <n v="62"/>
    <n v="1"/>
    <n v="0.02"/>
    <n v="62"/>
    <n v="62"/>
    <n v="0.02"/>
    <n v="6.2"/>
    <s v="Medium"/>
    <s v="ON-0030543"/>
    <s v="Doyle Knutson"/>
    <s v="Home Office"/>
    <s v="Cottbus"/>
    <s v="Brandenburg"/>
    <s v="Germany"/>
    <x v="1"/>
    <s v="Dec"/>
  </r>
  <r>
    <x v="40852"/>
    <d v="2015-06-11T00:00:00"/>
    <d v="2015-06-14T00:00:00"/>
    <n v="3"/>
    <s v="Standard Class"/>
    <x v="3"/>
    <s v="Titak watch"/>
    <n v="228"/>
    <n v="456"/>
    <n v="2"/>
    <n v="0.03"/>
    <n v="134.32"/>
    <n v="268.64"/>
    <n v="0.06"/>
    <n v="13.432"/>
    <s v="Medium"/>
    <s v="RA-0030544"/>
    <s v="Mcbride Lawera"/>
    <s v="Corporate"/>
    <s v="Vienna"/>
    <s v="Vienna"/>
    <s v="Austria"/>
    <x v="1"/>
    <s v="Jun"/>
  </r>
  <r>
    <x v="40853"/>
    <d v="2015-12-09T00:00:00"/>
    <d v="2015-12-18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RR-0030545"/>
    <s v="Peters Derr"/>
    <s v="Corporate"/>
    <s v="Birmingham"/>
    <s v="England"/>
    <s v="United Kingdom"/>
    <x v="5"/>
    <s v="Dec"/>
  </r>
  <r>
    <x v="40854"/>
    <d v="2015-08-12T00:00:00"/>
    <d v="2015-08-17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AN-0030546"/>
    <s v="Chapman Donovan"/>
    <s v="Consumer"/>
    <s v="Jember"/>
    <s v="Jawa Timur"/>
    <s v="Indonesia"/>
    <x v="10"/>
    <s v="Aug"/>
  </r>
  <r>
    <x v="40855"/>
    <d v="2015-04-16T00:00:00"/>
    <d v="2015-04-18T00:00:00"/>
    <n v="2"/>
    <s v="Standard Class"/>
    <x v="3"/>
    <s v="Shirts"/>
    <n v="196"/>
    <n v="980"/>
    <n v="5"/>
    <n v="0.02"/>
    <n v="96.4"/>
    <n v="482"/>
    <n v="0.1"/>
    <n v="9.64"/>
    <s v="Medium"/>
    <s v="EY-0030547"/>
    <s v="Gibbs Kinney"/>
    <s v="Corporate"/>
    <s v="Caloundra"/>
    <s v="Queensland"/>
    <s v="Australia"/>
    <x v="0"/>
    <s v="Apr"/>
  </r>
  <r>
    <x v="40856"/>
    <d v="2015-12-02T00:00:00"/>
    <d v="2015-12-03T00:00:00"/>
    <n v="1"/>
    <s v="Standard Class"/>
    <x v="3"/>
    <s v="Jeans"/>
    <n v="218"/>
    <n v="872"/>
    <n v="4"/>
    <n v="0.02"/>
    <n v="120.56"/>
    <n v="482.24"/>
    <n v="0.08"/>
    <n v="12.056000000000001"/>
    <s v="Medium"/>
    <s v="IE-0030548"/>
    <s v="Mclaughlin Leslie"/>
    <s v="Corporate"/>
    <s v="Ho Chi Minh City"/>
    <s v="Ho Chí Minh City"/>
    <s v="Vietnam"/>
    <x v="10"/>
    <s v="Dec"/>
  </r>
  <r>
    <x v="40857"/>
    <d v="2015-03-30T00:00:00"/>
    <d v="2015-04-05T00:00:00"/>
    <n v="6"/>
    <s v="Standard Class"/>
    <x v="3"/>
    <s v="Suits"/>
    <n v="109"/>
    <n v="109"/>
    <n v="1"/>
    <n v="0.01"/>
    <n v="27.91"/>
    <n v="27.91"/>
    <n v="0.01"/>
    <n v="2.7910000000000004"/>
    <s v="Medium"/>
    <s v="AN-0030549"/>
    <s v="Savage Phan"/>
    <s v="Consumer"/>
    <s v="Nanchang"/>
    <s v="Jiangxi"/>
    <s v="China"/>
    <x v="4"/>
    <s v="Mar"/>
  </r>
  <r>
    <x v="40858"/>
    <d v="2015-05-28T00:00:00"/>
    <d v="2015-06-05T00:00:00"/>
    <n v="8"/>
    <s v="Standard Class"/>
    <x v="3"/>
    <s v="Sports Wear"/>
    <n v="85"/>
    <n v="425"/>
    <n v="5"/>
    <n v="0.02"/>
    <n v="17"/>
    <n v="85"/>
    <n v="0.1"/>
    <n v="1.7000000000000002"/>
    <s v="High"/>
    <s v="L--0030550"/>
    <s v="Parker Bell-"/>
    <s v="Consumer"/>
    <s v="Shanghai"/>
    <s v="Shanghai"/>
    <s v="China"/>
    <x v="4"/>
    <s v="May"/>
  </r>
  <r>
    <x v="40859"/>
    <d v="2015-06-11T00:00:00"/>
    <d v="2015-06-20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NN-0030551"/>
    <s v="Bruce Nunn"/>
    <s v="Home Office"/>
    <s v="Sydney"/>
    <s v="New South Wales"/>
    <s v="Australia"/>
    <x v="0"/>
    <s v="Jun"/>
  </r>
  <r>
    <x v="40860"/>
    <d v="2015-08-25T00:00:00"/>
    <d v="2015-09-03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TH-0030552"/>
    <s v="Pace Southworth"/>
    <s v="Consumer"/>
    <s v="Udaipur"/>
    <s v="Tripura"/>
    <s v="India"/>
    <x v="2"/>
    <s v="Aug"/>
  </r>
  <r>
    <x v="40861"/>
    <d v="2015-04-03T00:00:00"/>
    <d v="2015-04-06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CK-0030553"/>
    <s v="Rivera Black"/>
    <s v="Consumer"/>
    <s v="Seattle"/>
    <s v="Washington"/>
    <s v="United States"/>
    <x v="6"/>
    <s v="Apr"/>
  </r>
  <r>
    <x v="40862"/>
    <d v="2015-11-05T00:00:00"/>
    <d v="2015-11-11T00:00:00"/>
    <n v="6"/>
    <s v="Standard Class"/>
    <x v="3"/>
    <s v="Sneakers"/>
    <n v="62"/>
    <n v="62"/>
    <n v="1"/>
    <n v="0.05"/>
    <n v="62"/>
    <n v="62"/>
    <n v="0.05"/>
    <n v="6.2"/>
    <s v="Medium"/>
    <s v="LD-0030554"/>
    <s v="Bowman Fjeld"/>
    <s v="Consumer"/>
    <s v="San Diego"/>
    <s v="California"/>
    <s v="United States"/>
    <x v="6"/>
    <s v="Nov"/>
  </r>
  <r>
    <x v="40863"/>
    <d v="2015-02-11T00:00:00"/>
    <d v="2015-02-17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ER-0030555"/>
    <s v="Campos Reiter"/>
    <s v="Corporate"/>
    <s v="Houston"/>
    <s v="Texas"/>
    <s v="United States"/>
    <x v="1"/>
    <s v="Feb"/>
  </r>
  <r>
    <x v="40864"/>
    <d v="2015-02-19T00:00:00"/>
    <d v="2015-02-20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EY-0030556"/>
    <s v="Massey Marley"/>
    <s v="Corporate"/>
    <s v="Agadir"/>
    <s v="Souss-Massa-Draâ"/>
    <s v="Morocco"/>
    <x v="7"/>
    <s v="Feb"/>
  </r>
  <r>
    <x v="40865"/>
    <d v="2015-05-20T00:00:00"/>
    <d v="2015-05-24T00:00:00"/>
    <n v="4"/>
    <s v="Standard Class"/>
    <x v="3"/>
    <s v="T - Shirts"/>
    <n v="248"/>
    <n v="1240"/>
    <n v="5"/>
    <n v="0.01"/>
    <n v="155.6"/>
    <n v="778"/>
    <n v="0.05"/>
    <n v="15.56"/>
    <s v="High"/>
    <s v="GS-0030557"/>
    <s v="Harmon Hudgings"/>
    <s v="Corporate"/>
    <s v="Baghdad"/>
    <s v="Baghdad"/>
    <s v="Iraq"/>
    <x v="3"/>
    <s v="May"/>
  </r>
  <r>
    <x v="40866"/>
    <d v="2015-04-02T00:00:00"/>
    <d v="2015-04-08T00:00:00"/>
    <n v="6"/>
    <s v="Standard Class"/>
    <x v="3"/>
    <s v="Shirts"/>
    <n v="196"/>
    <n v="980"/>
    <n v="5"/>
    <n v="0.02"/>
    <n v="96.4"/>
    <n v="482"/>
    <n v="0.1"/>
    <n v="9.64"/>
    <s v="Medium"/>
    <s v="ER-0030558"/>
    <s v="Pruitt Reiter"/>
    <s v="Consumer"/>
    <s v="Adana"/>
    <s v="Adana"/>
    <s v="Turkey"/>
    <x v="3"/>
    <s v="Apr"/>
  </r>
  <r>
    <x v="40867"/>
    <d v="2015-09-10T00:00:00"/>
    <d v="2015-09-13T00:00:00"/>
    <n v="3"/>
    <s v="Standard Class"/>
    <x v="3"/>
    <s v="Jeans"/>
    <n v="218"/>
    <n v="1090"/>
    <n v="5"/>
    <n v="0.02"/>
    <n v="116.2"/>
    <n v="581"/>
    <n v="0.1"/>
    <n v="11.620000000000001"/>
    <s v="Medium"/>
    <s v="AN-0030559"/>
    <s v="Perry Brennan"/>
    <s v="Consumer"/>
    <s v="Misratah"/>
    <s v="Misratah"/>
    <s v="Libya"/>
    <x v="7"/>
    <s v="Sep"/>
  </r>
  <r>
    <x v="40868"/>
    <d v="2015-03-21T00:00:00"/>
    <d v="2015-03-29T00:00:00"/>
    <n v="8"/>
    <s v="Standard Class"/>
    <x v="3"/>
    <s v="Suits"/>
    <n v="109"/>
    <n v="218"/>
    <n v="2"/>
    <n v="0.03"/>
    <n v="22.46"/>
    <n v="44.92"/>
    <n v="0.06"/>
    <n v="2.246"/>
    <s v="Medium"/>
    <s v="LL-0030560"/>
    <s v="Mcclain O'Donnell"/>
    <s v="Corporate"/>
    <s v="Poza Rica de Hidalgo"/>
    <s v="Veracruz"/>
    <s v="Mexico"/>
    <x v="5"/>
    <s v="Mar"/>
  </r>
  <r>
    <x v="40869"/>
    <d v="2015-06-30T00:00:00"/>
    <d v="2015-07-07T00:00:00"/>
    <n v="7"/>
    <s v="Standard Class"/>
    <x v="3"/>
    <s v="Sports Wear"/>
    <n v="85"/>
    <n v="85"/>
    <n v="1"/>
    <n v="0.04"/>
    <n v="1.6"/>
    <n v="1.6"/>
    <n v="0.04"/>
    <n v="0.16000000000000003"/>
    <s v="Medium"/>
    <s v="OW-0030561"/>
    <s v="Price Brandow"/>
    <s v="Consumer"/>
    <s v="Igarassu"/>
    <s v="Pernambuco"/>
    <s v="Brazil"/>
    <x v="9"/>
    <s v="Jun"/>
  </r>
  <r>
    <x v="40870"/>
    <d v="2015-05-01T00:00:00"/>
    <d v="2015-05-03T00:00:00"/>
    <n v="2"/>
    <s v="Standard Class"/>
    <x v="3"/>
    <s v="Casula Shoes"/>
    <n v="122"/>
    <n v="610"/>
    <n v="5"/>
    <n v="0.01"/>
    <n v="35.9"/>
    <n v="179.5"/>
    <n v="0.05"/>
    <n v="3.59"/>
    <s v="Low"/>
    <s v="EN-0030562"/>
    <s v="Miller Allen"/>
    <s v="Consumer"/>
    <s v="Puno"/>
    <s v="Puno"/>
    <s v="Peru"/>
    <x v="9"/>
    <s v="May"/>
  </r>
  <r>
    <x v="40871"/>
    <d v="2015-11-10T00:00:00"/>
    <d v="2015-11-15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WD-0030563"/>
    <s v="Montgomery Dowd"/>
    <s v="Consumer"/>
    <s v="Puebla"/>
    <s v="Puebla"/>
    <s v="Mexico"/>
    <x v="5"/>
    <s v="Nov"/>
  </r>
  <r>
    <x v="40872"/>
    <d v="2015-05-14T00:00:00"/>
    <d v="2015-05-16T00:00:00"/>
    <n v="2"/>
    <s v="Standard Class"/>
    <x v="3"/>
    <s v="Formal Shoes"/>
    <n v="213"/>
    <n v="852"/>
    <n v="4"/>
    <n v="0.01"/>
    <n v="124.48"/>
    <n v="497.92"/>
    <n v="0.04"/>
    <n v="12.448"/>
    <s v="High"/>
    <s v="ER-0030564"/>
    <s v="Walters Fritzler"/>
    <s v="Corporate"/>
    <s v="Madero"/>
    <s v="Tamaulipas"/>
    <s v="Mexico"/>
    <x v="5"/>
    <s v="May"/>
  </r>
  <r>
    <x v="40873"/>
    <d v="2015-03-26T00:00:00"/>
    <d v="2015-04-05T00:00:00"/>
    <n v="10"/>
    <s v="Standard Class"/>
    <x v="3"/>
    <s v="Sneakers"/>
    <n v="62"/>
    <n v="124"/>
    <n v="2"/>
    <n v="0.02"/>
    <n v="31"/>
    <n v="62"/>
    <n v="0.04"/>
    <n v="3.1"/>
    <s v="Low"/>
    <s v="UE-0030565"/>
    <s v="Snow Pardue"/>
    <s v="Consumer"/>
    <s v="La Spezia"/>
    <s v="Liguria"/>
    <s v="Italy"/>
    <x v="9"/>
    <s v="Mar"/>
  </r>
  <r>
    <x v="40874"/>
    <d v="2015-02-20T00:00:00"/>
    <d v="2015-03-02T00:00:00"/>
    <n v="10"/>
    <s v="Standard Class"/>
    <x v="3"/>
    <s v="Titak watch"/>
    <n v="228"/>
    <n v="912"/>
    <n v="4"/>
    <n v="0.01"/>
    <n v="138.88"/>
    <n v="555.52"/>
    <n v="0.04"/>
    <n v="13.888"/>
    <s v="Medium"/>
    <s v="TE-0030566"/>
    <s v="Roth Seite"/>
    <s v="Consumer"/>
    <s v="Mechelen"/>
    <s v="Antwerp"/>
    <s v="Belgium"/>
    <x v="1"/>
    <s v="Feb"/>
  </r>
  <r>
    <x v="40875"/>
    <d v="2015-03-25T00:00:00"/>
    <d v="2015-03-27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CH-0030567"/>
    <s v="May Französisch"/>
    <s v="Consumer"/>
    <s v="Hanover"/>
    <s v="Lower Saxony"/>
    <s v="Germany"/>
    <x v="1"/>
    <s v="Mar"/>
  </r>
  <r>
    <x v="40876"/>
    <d v="2015-03-11T00:00:00"/>
    <d v="2015-03-15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ER-0030568"/>
    <s v="Campos Reiter"/>
    <s v="Corporate"/>
    <s v="Bandung"/>
    <s v="Jawa Barat"/>
    <s v="Indonesia"/>
    <x v="10"/>
    <s v="Mar"/>
  </r>
  <r>
    <x v="40877"/>
    <d v="2015-03-27T00:00:00"/>
    <d v="2015-03-28T00:00:00"/>
    <n v="1"/>
    <s v="Standard Class"/>
    <x v="3"/>
    <s v="Shirts"/>
    <n v="196"/>
    <n v="196"/>
    <n v="1"/>
    <n v="0.05"/>
    <n v="106.2"/>
    <n v="106.2"/>
    <n v="0.05"/>
    <n v="10.620000000000001"/>
    <s v="High"/>
    <s v="ER-0030569"/>
    <s v="Williamson Dryer"/>
    <s v="Corporate"/>
    <s v="Gold Coast"/>
    <s v="Queensland"/>
    <s v="Australia"/>
    <x v="0"/>
    <s v="Mar"/>
  </r>
  <r>
    <x v="40878"/>
    <d v="2015-03-05T00:00:00"/>
    <d v="2015-03-10T00:00:00"/>
    <n v="5"/>
    <s v="Standard Class"/>
    <x v="3"/>
    <s v="Jeans"/>
    <n v="218"/>
    <n v="872"/>
    <n v="4"/>
    <n v="0.01"/>
    <n v="129.28"/>
    <n v="517.12"/>
    <n v="0.04"/>
    <n v="12.928000000000001"/>
    <s v="Medium"/>
    <s v="LD-0030570"/>
    <s v="Obrien Geld"/>
    <s v="Corporate"/>
    <s v="Sydney"/>
    <s v="New South Wales"/>
    <s v="Australia"/>
    <x v="0"/>
    <s v="Mar"/>
  </r>
  <r>
    <x v="40879"/>
    <d v="2015-12-07T00:00:00"/>
    <d v="2015-12-08T00:00:00"/>
    <n v="1"/>
    <s v="Standard Class"/>
    <x v="3"/>
    <s v="Suits"/>
    <n v="109"/>
    <n v="327"/>
    <n v="3"/>
    <n v="0.02"/>
    <n v="22.46"/>
    <n v="67.38"/>
    <n v="0.06"/>
    <n v="2.246"/>
    <s v="High"/>
    <s v="ON-0030571"/>
    <s v="Christensen Lebron"/>
    <s v="Consumer"/>
    <s v="Bekasi"/>
    <s v="Jawa Barat"/>
    <s v="Indonesia"/>
    <x v="10"/>
    <s v="Dec"/>
  </r>
  <r>
    <x v="40880"/>
    <d v="2015-08-19T00:00:00"/>
    <d v="2015-08-24T00:00:00"/>
    <n v="5"/>
    <s v="Standard Class"/>
    <x v="3"/>
    <s v="Sports Wear"/>
    <n v="85"/>
    <n v="170"/>
    <n v="2"/>
    <n v="0.05"/>
    <n v="42.5"/>
    <n v="85"/>
    <n v="0.1"/>
    <n v="4.25"/>
    <s v="Medium"/>
    <s v="LE-0030572"/>
    <s v="Reid Engle"/>
    <s v="Home Office"/>
    <s v="Ulhasnagar"/>
    <s v="Maharashtra"/>
    <s v="India"/>
    <x v="2"/>
    <s v="Aug"/>
  </r>
  <r>
    <x v="40881"/>
    <d v="2015-11-09T00:00:00"/>
    <d v="2015-11-11T00:00:00"/>
    <n v="2"/>
    <s v="Standard Class"/>
    <x v="3"/>
    <s v="Casula Shoes"/>
    <n v="122"/>
    <n v="488"/>
    <n v="4"/>
    <n v="0.04"/>
    <n v="22.48"/>
    <n v="89.92"/>
    <n v="0.16"/>
    <n v="2.2480000000000002"/>
    <s v="Medium"/>
    <s v="AN-0030573"/>
    <s v="Kramer O'Brian"/>
    <s v="Consumer"/>
    <s v="Hyderabad"/>
    <s v="Sindh"/>
    <s v="Pakistan"/>
    <x v="2"/>
    <s v="Nov"/>
  </r>
  <r>
    <x v="40882"/>
    <d v="2015-01-16T00:00:00"/>
    <d v="2015-01-21T00:00:00"/>
    <n v="5"/>
    <s v="Standard Class"/>
    <x v="3"/>
    <s v="Running Shoes"/>
    <n v="224"/>
    <n v="672"/>
    <n v="3"/>
    <n v="0.03"/>
    <n v="123.84"/>
    <n v="371.52"/>
    <n v="0.09"/>
    <n v="12.384"/>
    <s v="High"/>
    <s v="LL-0030574"/>
    <s v="Marshall Carroll"/>
    <s v="Consumer"/>
    <s v="Nelson"/>
    <s v="Nelson"/>
    <s v="New Zealand"/>
    <x v="0"/>
    <s v="Jan"/>
  </r>
  <r>
    <x v="40883"/>
    <d v="2015-02-21T00:00:00"/>
    <d v="2015-02-24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RT-0030575"/>
    <s v="Bowen Hart"/>
    <s v="Consumer"/>
    <s v="Indianapolis"/>
    <s v="Indiana"/>
    <s v="United States"/>
    <x v="1"/>
    <s v="Feb"/>
  </r>
  <r>
    <x v="40884"/>
    <d v="2015-09-09T00:00:00"/>
    <d v="2015-09-10T00:00:00"/>
    <n v="1"/>
    <s v="Standard Class"/>
    <x v="3"/>
    <s v="Sneakers"/>
    <n v="62"/>
    <n v="248"/>
    <n v="4"/>
    <n v="0.04"/>
    <n v="15.5"/>
    <n v="62"/>
    <n v="0.16"/>
    <n v="1.55"/>
    <s v="Medium"/>
    <s v="EZ-0030576"/>
    <s v="Burgess Hernandez"/>
    <s v="Consumer"/>
    <s v="New York City"/>
    <s v="New York"/>
    <s v="United States"/>
    <x v="8"/>
    <s v="Sep"/>
  </r>
  <r>
    <x v="40885"/>
    <d v="2015-12-16T00:00:00"/>
    <d v="2015-12-20T00:00:00"/>
    <n v="4"/>
    <s v="Standard Class"/>
    <x v="3"/>
    <s v="Titak watch"/>
    <n v="228"/>
    <n v="1140"/>
    <n v="5"/>
    <n v="0.01"/>
    <n v="136.6"/>
    <n v="683"/>
    <n v="0.05"/>
    <n v="13.66"/>
    <s v="Medium"/>
    <s v="LL-0030577"/>
    <s v="Mathews O'Donnell"/>
    <s v="Corporate"/>
    <s v="Mykolayiv"/>
    <s v="Mykolayiv"/>
    <s v="Ukraine"/>
    <x v="3"/>
    <s v="Dec"/>
  </r>
  <r>
    <x v="40886"/>
    <d v="2015-03-20T00:00:00"/>
    <d v="2015-03-22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TH-0030578"/>
    <s v="Pace Southworth"/>
    <s v="Consumer"/>
    <s v="Mallawi"/>
    <s v="Al Minya"/>
    <s v="Egypt"/>
    <x v="7"/>
    <s v="Mar"/>
  </r>
  <r>
    <x v="40887"/>
    <d v="2015-10-13T00:00:00"/>
    <d v="2015-10-15T00:00:00"/>
    <n v="2"/>
    <s v="Standard Class"/>
    <x v="3"/>
    <s v="T - Shirts"/>
    <n v="248"/>
    <n v="248"/>
    <n v="1"/>
    <n v="0.01"/>
    <n v="165.52"/>
    <n v="165.52"/>
    <n v="0.01"/>
    <n v="16.552000000000003"/>
    <s v="High"/>
    <s v="ON-0030579"/>
    <s v="Camacho Thompson"/>
    <s v="Home Office"/>
    <s v="Kutahya"/>
    <s v="Kutahya"/>
    <s v="Turkey"/>
    <x v="3"/>
    <s v="Oct"/>
  </r>
  <r>
    <x v="40888"/>
    <d v="2015-07-22T00:00:00"/>
    <d v="2015-08-01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LD-0030580"/>
    <s v="Bryant Brumfield"/>
    <s v="Consumer"/>
    <s v="Zielona Gora"/>
    <s v="Lubusz"/>
    <s v="Poland"/>
    <x v="3"/>
    <s v="Jul"/>
  </r>
  <r>
    <x v="40889"/>
    <d v="2015-03-25T00:00:00"/>
    <d v="2015-04-01T00:00:00"/>
    <n v="7"/>
    <s v="Standard Class"/>
    <x v="3"/>
    <s v="Jeans"/>
    <n v="218"/>
    <n v="654"/>
    <n v="3"/>
    <n v="0.01"/>
    <n v="131.46"/>
    <n v="394.38"/>
    <n v="0.03"/>
    <n v="13.146000000000001"/>
    <s v="Medium"/>
    <s v="DT-0030581"/>
    <s v="Wood Braunhardt"/>
    <s v="Home Office"/>
    <s v="Casablanca"/>
    <s v="Grand Casablanca"/>
    <s v="Morocco"/>
    <x v="7"/>
    <s v="Mar"/>
  </r>
  <r>
    <x v="40890"/>
    <d v="2015-09-20T00:00:00"/>
    <d v="2015-09-29T00:00:00"/>
    <n v="9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TT-0030582"/>
    <s v="Shepard Witt"/>
    <s v="Consumer"/>
    <s v="Kocaeli"/>
    <s v="Kocaeli"/>
    <s v="Turkey"/>
    <x v="3"/>
    <s v="Sep"/>
  </r>
  <r>
    <x v="40891"/>
    <d v="2015-05-16T00:00:00"/>
    <d v="2015-05-26T00:00:00"/>
    <n v="10"/>
    <s v="Standard Class"/>
    <x v="3"/>
    <s v="Sports Wear"/>
    <n v="85"/>
    <n v="85"/>
    <n v="1"/>
    <n v="0.04"/>
    <n v="1.6"/>
    <n v="1.6"/>
    <n v="0.04"/>
    <n v="0.16000000000000003"/>
    <s v="Medium"/>
    <s v="TZ-0030583"/>
    <s v="Padilla Kunitz"/>
    <s v="Home Office"/>
    <s v="Tegucigalpa"/>
    <s v="Francisco Morazán"/>
    <s v="Honduras"/>
    <x v="1"/>
    <s v="May"/>
  </r>
  <r>
    <x v="40892"/>
    <d v="2015-01-21T00:00:00"/>
    <d v="2015-01-31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LL-0030584"/>
    <s v="Leblanc Spruell"/>
    <s v="Consumer"/>
    <s v="Moa"/>
    <s v="Holguín"/>
    <s v="Cuba"/>
    <x v="11"/>
    <s v="Jan"/>
  </r>
  <r>
    <x v="40893"/>
    <d v="2015-07-29T00:00:00"/>
    <d v="2015-08-02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AN-0030585"/>
    <s v="Boyd Chapman"/>
    <s v="Consumer"/>
    <s v="Panama City"/>
    <s v="Panama"/>
    <s v="Panama"/>
    <x v="1"/>
    <s v="Jul"/>
  </r>
  <r>
    <x v="40894"/>
    <d v="2015-07-21T00:00:00"/>
    <d v="2015-07-28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NS-0030586"/>
    <s v="Perkins Cousins"/>
    <s v="Consumer"/>
    <s v="Arraiján"/>
    <s v="Panama"/>
    <s v="Panama"/>
    <x v="1"/>
    <s v="Jul"/>
  </r>
  <r>
    <x v="40895"/>
    <d v="2015-12-08T00:00:00"/>
    <d v="2015-12-15T00:00:00"/>
    <n v="7"/>
    <s v="Standard Class"/>
    <x v="3"/>
    <s v="Sneakers"/>
    <n v="62"/>
    <n v="124"/>
    <n v="2"/>
    <n v="0.03"/>
    <n v="31"/>
    <n v="62"/>
    <n v="0.06"/>
    <n v="3.1"/>
    <s v="Medium"/>
    <s v="SA-0030587"/>
    <s v="Payne Crebassa"/>
    <s v="Corporate"/>
    <s v="Santo Domingo"/>
    <s v="Santo Domingo"/>
    <s v="Dominican Republic"/>
    <x v="11"/>
    <s v="Dec"/>
  </r>
  <r>
    <x v="40896"/>
    <d v="2015-11-25T00:00:00"/>
    <d v="2015-12-04T00:00:00"/>
    <n v="9"/>
    <s v="Standard Class"/>
    <x v="3"/>
    <s v="Titak watch"/>
    <n v="228"/>
    <n v="1140"/>
    <n v="5"/>
    <n v="0.01"/>
    <n v="136.6"/>
    <n v="683"/>
    <n v="0.05"/>
    <n v="13.66"/>
    <s v="High"/>
    <s v="NG-0030588"/>
    <s v="Wiley Pölking"/>
    <s v="Consumer"/>
    <s v="Grosseto"/>
    <s v="Tuscany"/>
    <s v="Italy"/>
    <x v="9"/>
    <s v="Nov"/>
  </r>
  <r>
    <x v="40897"/>
    <d v="2015-07-02T00:00:00"/>
    <d v="2015-07-09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TZ-0030589"/>
    <s v="Rodriquez Glantz"/>
    <s v="Corporate"/>
    <s v="London"/>
    <s v="England"/>
    <s v="United Kingdom"/>
    <x v="5"/>
    <s v="Jul"/>
  </r>
  <r>
    <x v="40898"/>
    <d v="2015-06-14T00:00:00"/>
    <d v="2015-06-19T00:00:00"/>
    <n v="5"/>
    <s v="Standard Class"/>
    <x v="3"/>
    <s v="T - Shirts"/>
    <n v="248"/>
    <n v="1240"/>
    <n v="5"/>
    <n v="0.01"/>
    <n v="155.6"/>
    <n v="778"/>
    <n v="0.05"/>
    <n v="15.56"/>
    <s v="Medium"/>
    <s v="RD-0030590"/>
    <s v="Beard Radford"/>
    <s v="Consumer"/>
    <s v="Birmingham"/>
    <s v="England"/>
    <s v="United Kingdom"/>
    <x v="5"/>
    <s v="Jun"/>
  </r>
  <r>
    <x v="40899"/>
    <d v="2015-09-18T00:00:00"/>
    <d v="2015-09-22T00:00:00"/>
    <n v="4"/>
    <s v="Standard Class"/>
    <x v="3"/>
    <s v="Shirts"/>
    <n v="196"/>
    <n v="392"/>
    <n v="2"/>
    <n v="0.03"/>
    <n v="104.24"/>
    <n v="208.48"/>
    <n v="0.06"/>
    <n v="10.423999999999999"/>
    <s v="Medium"/>
    <s v="ZO-0030591"/>
    <s v="Fox D'Ascenzo"/>
    <s v="Home Office"/>
    <s v="Berlin"/>
    <s v="Berlin"/>
    <s v="Germany"/>
    <x v="1"/>
    <s v="Sep"/>
  </r>
  <r>
    <x v="40900"/>
    <d v="2015-11-10T00:00:00"/>
    <d v="2015-11-12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30592"/>
    <s v="Stanley Elliston"/>
    <s v="Corporate"/>
    <s v="Rome"/>
    <s v="Lazio"/>
    <s v="Italy"/>
    <x v="9"/>
    <s v="Nov"/>
  </r>
  <r>
    <x v="40901"/>
    <d v="2015-04-30T00:00:00"/>
    <d v="2015-05-04T00:00:00"/>
    <n v="4"/>
    <s v="Standard Class"/>
    <x v="3"/>
    <s v="Suits"/>
    <n v="109"/>
    <n v="109"/>
    <n v="1"/>
    <n v="0.02"/>
    <n v="26.82"/>
    <n v="26.82"/>
    <n v="0.02"/>
    <n v="2.6820000000000004"/>
    <s v="Medium"/>
    <s v="ER-0030593"/>
    <s v="Conley Miller"/>
    <s v="Home Office"/>
    <s v="Krefeld"/>
    <s v="North Rhine-Westphalia"/>
    <s v="Germany"/>
    <x v="1"/>
    <s v="Apr"/>
  </r>
  <r>
    <x v="40902"/>
    <d v="2015-07-18T00:00:00"/>
    <d v="2015-07-22T00:00:00"/>
    <n v="4"/>
    <s v="Standard Class"/>
    <x v="3"/>
    <s v="Sports Wear"/>
    <n v="85"/>
    <n v="340"/>
    <n v="4"/>
    <n v="0.03"/>
    <n v="21.25"/>
    <n v="85"/>
    <n v="0.12"/>
    <n v="2.125"/>
    <s v="Medium"/>
    <s v="ON-0030594"/>
    <s v="Walsh Hamilton"/>
    <s v="Home Office"/>
    <s v="Bhubaneswar"/>
    <s v="Odisha"/>
    <s v="India"/>
    <x v="2"/>
    <s v="Jul"/>
  </r>
  <r>
    <x v="40903"/>
    <d v="2015-03-23T00:00:00"/>
    <d v="2015-04-02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EL-0030595"/>
    <s v="Shaffer O'Connel"/>
    <s v="Corporate"/>
    <s v="Brisbane"/>
    <s v="Queensland"/>
    <s v="Australia"/>
    <x v="0"/>
    <s v="Mar"/>
  </r>
  <r>
    <x v="40904"/>
    <d v="2015-11-05T00:00:00"/>
    <d v="2015-11-11T00:00:00"/>
    <n v="6"/>
    <s v="Standard Class"/>
    <x v="3"/>
    <s v="Running Shoes"/>
    <n v="224"/>
    <n v="224"/>
    <n v="1"/>
    <n v="0.01"/>
    <n v="141.76"/>
    <n v="141.76"/>
    <n v="0.01"/>
    <n v="14.176"/>
    <s v="Medium"/>
    <s v="EN-0030596"/>
    <s v="Koch Vanderzanden"/>
    <s v="Home Office"/>
    <s v="Hyderabad"/>
    <s v="Sindh"/>
    <s v="Pakistan"/>
    <x v="2"/>
    <s v="Nov"/>
  </r>
  <r>
    <x v="40905"/>
    <d v="2015-03-24T00:00:00"/>
    <d v="2015-03-31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ER-0030597"/>
    <s v="Whitehead Pelletier"/>
    <s v="Corporate"/>
    <s v="Ipoh"/>
    <s v="Perak"/>
    <s v="Malaysia"/>
    <x v="10"/>
    <s v="Mar"/>
  </r>
  <r>
    <x v="40906"/>
    <d v="2015-03-05T00:00:00"/>
    <d v="2015-03-13T00:00:00"/>
    <n v="8"/>
    <s v="Standard Class"/>
    <x v="3"/>
    <s v="Sneakers"/>
    <n v="62"/>
    <n v="62"/>
    <n v="1"/>
    <n v="0.03"/>
    <n v="62"/>
    <n v="62"/>
    <n v="0.03"/>
    <n v="6.2"/>
    <s v="Medium"/>
    <s v="TT-0030598"/>
    <s v="Fuller Eplett"/>
    <s v="Corporate"/>
    <s v="Surabaya"/>
    <s v="Jawa Timur"/>
    <s v="Indonesia"/>
    <x v="10"/>
    <s v="Mar"/>
  </r>
  <r>
    <x v="40907"/>
    <d v="2015-10-30T00:00:00"/>
    <d v="2015-11-07T00:00:00"/>
    <n v="8"/>
    <s v="Standard Class"/>
    <x v="3"/>
    <s v="Titak watch"/>
    <n v="228"/>
    <n v="684"/>
    <n v="3"/>
    <n v="0.02"/>
    <n v="134.32"/>
    <n v="402.96"/>
    <n v="0.06"/>
    <n v="13.432"/>
    <s v="High"/>
    <s v="AB-0030599"/>
    <s v="Whitney Yedwab"/>
    <s v="Corporate"/>
    <s v="Kabul"/>
    <s v="Kabul"/>
    <s v="Afghanistan"/>
    <x v="2"/>
    <s v="Oct"/>
  </r>
  <r>
    <x v="40908"/>
    <d v="2015-11-02T00:00:00"/>
    <d v="2015-11-12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YD-0030600"/>
    <s v="Moran Lloyd"/>
    <s v="Consumer"/>
    <s v="Roswell"/>
    <s v="Georgia"/>
    <s v="United States"/>
    <x v="9"/>
    <s v="Nov"/>
  </r>
  <r>
    <x v="40909"/>
    <d v="2015-09-14T00:00:00"/>
    <d v="2015-09-17T00:00:00"/>
    <n v="3"/>
    <s v="Standard Class"/>
    <x v="3"/>
    <s v="T - Shirts"/>
    <n v="248"/>
    <n v="1240"/>
    <n v="5"/>
    <n v="0.01"/>
    <n v="155.6"/>
    <n v="778"/>
    <n v="0.05"/>
    <n v="15.56"/>
    <s v="Medium"/>
    <s v="IS-0030601"/>
    <s v="Lester Preis"/>
    <s v="Home Office"/>
    <s v="Seattle"/>
    <s v="Washington"/>
    <s v="United States"/>
    <x v="6"/>
    <s v="Sep"/>
  </r>
  <r>
    <x v="40910"/>
    <d v="2015-02-12T00:00:00"/>
    <d v="2015-02-17T00:00:00"/>
    <n v="5"/>
    <s v="Standard Class"/>
    <x v="3"/>
    <s v="Shirts"/>
    <n v="196"/>
    <n v="980"/>
    <n v="5"/>
    <n v="0.04"/>
    <n v="76.8"/>
    <n v="384"/>
    <n v="0.2"/>
    <n v="7.68"/>
    <s v="Medium"/>
    <s v="LY-0030602"/>
    <s v="Preston Savely"/>
    <s v="Consumer"/>
    <s v="Khartoum"/>
    <s v="Khartoum"/>
    <s v="Sudan"/>
    <x v="7"/>
    <s v="Feb"/>
  </r>
  <r>
    <x v="40911"/>
    <d v="2015-04-19T00:00:00"/>
    <d v="2015-04-22T00:00:00"/>
    <n v="3"/>
    <s v="Standard Class"/>
    <x v="3"/>
    <s v="Jeans"/>
    <n v="218"/>
    <n v="1090"/>
    <n v="5"/>
    <n v="0.04"/>
    <n v="94.4"/>
    <n v="472"/>
    <n v="0.2"/>
    <n v="9.4400000000000013"/>
    <s v="Medium"/>
    <s v="RT-0030603"/>
    <s v="Bowen Hart"/>
    <s v="Consumer"/>
    <s v="Dakar"/>
    <s v="Dakar"/>
    <s v="Senegal"/>
    <x v="7"/>
    <s v="Apr"/>
  </r>
  <r>
    <x v="40912"/>
    <d v="2015-10-12T00:00:00"/>
    <d v="2015-10-22T00:00:00"/>
    <n v="10"/>
    <s v="Standard Class"/>
    <x v="3"/>
    <s v="Suits"/>
    <n v="109"/>
    <n v="218"/>
    <n v="2"/>
    <n v="0.01"/>
    <n v="26.82"/>
    <n v="53.64"/>
    <n v="0.02"/>
    <n v="2.6820000000000004"/>
    <s v="High"/>
    <s v="TH-0030604"/>
    <s v="Ayers Smith"/>
    <s v="Home Office"/>
    <s v="Arbil"/>
    <s v="Arbil"/>
    <s v="Iraq"/>
    <x v="3"/>
    <s v="Oct"/>
  </r>
  <r>
    <x v="40913"/>
    <d v="2015-12-22T00:00:00"/>
    <d v="2015-12-26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X-0030605"/>
    <s v="Vargas Fox"/>
    <s v="Consumer"/>
    <s v="Chelyabinsk"/>
    <s v="Chelyabinsk"/>
    <s v="Russia"/>
    <x v="3"/>
    <s v="Dec"/>
  </r>
  <r>
    <x v="40914"/>
    <d v="2015-05-09T00:00:00"/>
    <d v="2015-05-19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ER-0030606"/>
    <s v="Murphy Bierner"/>
    <s v="Consumer"/>
    <s v="Buzau"/>
    <s v="Buzau"/>
    <s v="Romania"/>
    <x v="3"/>
    <s v="May"/>
  </r>
  <r>
    <x v="40915"/>
    <d v="2015-03-20T00:00:00"/>
    <d v="2015-03-25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TH-0030607"/>
    <s v="Ayers Smith"/>
    <s v="Home Office"/>
    <s v="Bouake"/>
    <s v="Vallee Du Bandama"/>
    <s v="Cote d'Ivoire"/>
    <x v="7"/>
    <s v="Mar"/>
  </r>
  <r>
    <x v="40916"/>
    <d v="2015-12-02T00:00:00"/>
    <d v="2015-12-07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AN-0030608"/>
    <s v="Barrett Gayman"/>
    <s v="Home Office"/>
    <s v="San Salvador"/>
    <s v="San Salvador"/>
    <s v="El Salvador"/>
    <x v="1"/>
    <s v="Dec"/>
  </r>
  <r>
    <x v="40917"/>
    <d v="2015-05-29T00:00:00"/>
    <d v="2015-06-07T00:00:00"/>
    <n v="9"/>
    <s v="Standard Class"/>
    <x v="3"/>
    <s v="Sneakers"/>
    <n v="62"/>
    <n v="124"/>
    <n v="2"/>
    <n v="0.01"/>
    <n v="31"/>
    <n v="62"/>
    <n v="0.02"/>
    <n v="3.1"/>
    <s v="High"/>
    <s v="LL-0030609"/>
    <s v="Mcdonald Carroll"/>
    <s v="Consumer"/>
    <s v="Cuenca"/>
    <s v="Azuay"/>
    <s v="Ecuador"/>
    <x v="9"/>
    <s v="May"/>
  </r>
  <r>
    <x v="40918"/>
    <d v="2015-04-09T00:00:00"/>
    <d v="2015-04-17T00:00:00"/>
    <n v="8"/>
    <s v="Standard Class"/>
    <x v="3"/>
    <s v="Titak watch"/>
    <n v="228"/>
    <n v="228"/>
    <n v="1"/>
    <n v="0.05"/>
    <n v="136.6"/>
    <n v="136.6"/>
    <n v="0.05"/>
    <n v="13.66"/>
    <s v="Medium"/>
    <s v="ER-0030610"/>
    <s v="Meyers Pelletier"/>
    <s v="Corporate"/>
    <s v="Tegucigalpa"/>
    <s v="Francisco Morazán"/>
    <s v="Honduras"/>
    <x v="1"/>
    <s v="Apr"/>
  </r>
  <r>
    <x v="40919"/>
    <d v="2015-10-26T00:00:00"/>
    <d v="2015-10-31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AU-0030611"/>
    <s v="Horton Gastineau"/>
    <s v="Consumer"/>
    <s v="Bogotá"/>
    <s v="Bogota"/>
    <s v="Colombia"/>
    <x v="9"/>
    <s v="Oct"/>
  </r>
  <r>
    <x v="40920"/>
    <d v="2015-02-09T00:00:00"/>
    <d v="2015-02-15T00:00:00"/>
    <n v="6"/>
    <s v="Standard Class"/>
    <x v="3"/>
    <s v="T - Shirts"/>
    <n v="248"/>
    <n v="1240"/>
    <n v="5"/>
    <n v="0.05"/>
    <n v="106"/>
    <n v="530"/>
    <n v="0.25"/>
    <n v="10.600000000000001"/>
    <s v="Medium"/>
    <s v="ER-0030612"/>
    <s v="Walters Fritzler"/>
    <s v="Corporate"/>
    <s v="Mexico City"/>
    <s v="Distrito Federal"/>
    <s v="Mexico"/>
    <x v="5"/>
    <s v="Feb"/>
  </r>
  <r>
    <x v="40921"/>
    <d v="2015-02-20T00:00:00"/>
    <d v="2015-02-26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DE-0030613"/>
    <s v="Allison Meade"/>
    <s v="Corporate"/>
    <s v="Los Ángeles"/>
    <s v="Biobio"/>
    <s v="Chile"/>
    <x v="9"/>
    <s v="Feb"/>
  </r>
  <r>
    <x v="40922"/>
    <d v="2015-12-10T00:00:00"/>
    <d v="2015-12-19T00:00:00"/>
    <n v="9"/>
    <s v="Standard Class"/>
    <x v="3"/>
    <s v="Jeans"/>
    <n v="218"/>
    <n v="436"/>
    <n v="2"/>
    <n v="0.02"/>
    <n v="129.28"/>
    <n v="258.56"/>
    <n v="0.04"/>
    <n v="12.928000000000001"/>
    <s v="Medium"/>
    <s v="LE-0030614"/>
    <s v="Booth Pistole"/>
    <s v="Consumer"/>
    <s v="Juárez"/>
    <s v="Chihuahua"/>
    <s v="Mexico"/>
    <x v="5"/>
    <s v="Dec"/>
  </r>
  <r>
    <x v="40923"/>
    <d v="2015-02-15T00:00:00"/>
    <d v="2015-02-21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TT-0030615"/>
    <s v="Stevens Catlett"/>
    <s v="Home Office"/>
    <s v="Soyapango"/>
    <s v="San Salvador"/>
    <s v="El Salvador"/>
    <x v="1"/>
    <s v="Feb"/>
  </r>
  <r>
    <x v="40924"/>
    <d v="2015-04-30T00:00:00"/>
    <d v="2015-05-03T00:00:00"/>
    <n v="3"/>
    <s v="Standard Class"/>
    <x v="3"/>
    <s v="Sports Wear"/>
    <n v="85"/>
    <n v="425"/>
    <n v="5"/>
    <n v="0.04"/>
    <n v="17"/>
    <n v="85"/>
    <n v="0.2"/>
    <n v="1.7000000000000002"/>
    <s v="Medium"/>
    <s v="ON-0030616"/>
    <s v="Middleton Thornton"/>
    <s v="Home Office"/>
    <s v="Madrid"/>
    <s v="Madrid"/>
    <s v="Spain"/>
    <x v="9"/>
    <s v="Apr"/>
  </r>
  <r>
    <x v="40925"/>
    <d v="2015-08-24T00:00:00"/>
    <d v="2015-08-27T00:00:00"/>
    <n v="3"/>
    <s v="Standard Class"/>
    <x v="3"/>
    <s v="Casula Shoes"/>
    <n v="122"/>
    <n v="610"/>
    <n v="5"/>
    <n v="0.02"/>
    <n v="29.8"/>
    <n v="149"/>
    <n v="0.1"/>
    <n v="2.9800000000000004"/>
    <s v="Medium"/>
    <s v="ON-0030617"/>
    <s v="Hoover Patterson"/>
    <s v="Home Office"/>
    <s v="Livry-Gargan"/>
    <s v="Ile-de-France"/>
    <s v="France"/>
    <x v="1"/>
    <s v="Aug"/>
  </r>
  <r>
    <x v="40926"/>
    <d v="2015-10-03T00:00:00"/>
    <d v="2015-10-10T00:00:00"/>
    <n v="7"/>
    <s v="Standard Class"/>
    <x v="3"/>
    <s v="Running Shoes"/>
    <n v="224"/>
    <n v="448"/>
    <n v="2"/>
    <n v="0.02"/>
    <n v="135.04"/>
    <n v="270.08"/>
    <n v="0.04"/>
    <n v="13.504"/>
    <s v="Medium"/>
    <s v="EN-0030618"/>
    <s v="Molina Nguyen"/>
    <s v="Home Office"/>
    <s v="Karlsruhe"/>
    <s v="Baden-Württemberg"/>
    <s v="Germany"/>
    <x v="1"/>
    <s v="Oct"/>
  </r>
  <r>
    <x v="40927"/>
    <d v="2015-08-28T00:00:00"/>
    <d v="2015-08-31T00:00:00"/>
    <n v="3"/>
    <s v="Standard Class"/>
    <x v="3"/>
    <s v="Formal Shoes"/>
    <n v="213"/>
    <n v="426"/>
    <n v="2"/>
    <n v="0.02"/>
    <n v="124.48"/>
    <n v="248.96"/>
    <n v="0.04"/>
    <n v="12.448"/>
    <s v="Medium"/>
    <s v="CO-0030619"/>
    <s v="Copeland Lomonaco"/>
    <s v="Corporate"/>
    <s v="Saint-Jean-de-la-Ruelle"/>
    <s v="Centre"/>
    <s v="France"/>
    <x v="1"/>
    <s v="Aug"/>
  </r>
  <r>
    <x v="40928"/>
    <d v="2015-04-05T00:00:00"/>
    <d v="2015-04-08T00:00:00"/>
    <n v="3"/>
    <s v="Standard Class"/>
    <x v="3"/>
    <s v="Sneakers"/>
    <n v="62"/>
    <n v="62"/>
    <n v="1"/>
    <n v="0.01"/>
    <n v="62"/>
    <n v="62"/>
    <n v="0.01"/>
    <n v="6.2"/>
    <s v="Medium"/>
    <s v="TT-0030620"/>
    <s v="Martinez Arnett"/>
    <s v="Corporate"/>
    <s v="Caloundra"/>
    <s v="Queensland"/>
    <s v="Australia"/>
    <x v="0"/>
    <s v="Apr"/>
  </r>
  <r>
    <x v="40929"/>
    <d v="2015-05-23T00:00:00"/>
    <d v="2015-05-27T00:00:00"/>
    <n v="4"/>
    <s v="Standard Class"/>
    <x v="3"/>
    <s v="Titak watch"/>
    <n v="228"/>
    <n v="456"/>
    <n v="2"/>
    <n v="0.03"/>
    <n v="134.32"/>
    <n v="268.64"/>
    <n v="0.06"/>
    <n v="13.432"/>
    <s v="Medium"/>
    <s v="LD-0030621"/>
    <s v="Medina Fjeld"/>
    <s v="Home Office"/>
    <s v="Kwinana"/>
    <s v="Western Australia"/>
    <s v="Australia"/>
    <x v="0"/>
    <s v="May"/>
  </r>
  <r>
    <x v="40930"/>
    <d v="2015-02-02T00:00:00"/>
    <d v="2015-02-03T00:00:00"/>
    <n v="1"/>
    <s v="Standard Class"/>
    <x v="3"/>
    <s v="Fossil Watch"/>
    <n v="159"/>
    <n v="477"/>
    <n v="3"/>
    <n v="0.05"/>
    <n v="55.15"/>
    <n v="165.45"/>
    <n v="0.15000000000000002"/>
    <n v="5.5150000000000006"/>
    <s v="Medium"/>
    <s v="AY-0030622"/>
    <s v="Morrow Murray"/>
    <s v="Home Office"/>
    <s v="Canberra"/>
    <s v="Australian Capital Territory"/>
    <s v="Australia"/>
    <x v="0"/>
    <s v="Feb"/>
  </r>
  <r>
    <x v="40931"/>
    <d v="2015-03-30T00:00:00"/>
    <d v="2015-03-31T00:00:00"/>
    <n v="1"/>
    <s v="Standard Class"/>
    <x v="3"/>
    <s v="T - Shirts"/>
    <n v="248"/>
    <n v="496"/>
    <n v="2"/>
    <n v="0.05"/>
    <n v="143.19999999999999"/>
    <n v="286.39999999999998"/>
    <n v="0.1"/>
    <n v="14.32"/>
    <s v="Medium"/>
    <s v="WD-0030623"/>
    <s v="Montgomery Dowd"/>
    <s v="Consumer"/>
    <s v="Timaru"/>
    <s v="Canterbury"/>
    <s v="New Zealand"/>
    <x v="0"/>
    <s v="Mar"/>
  </r>
  <r>
    <x v="40932"/>
    <d v="2015-11-10T00:00:00"/>
    <d v="2015-11-15T00:00:00"/>
    <n v="5"/>
    <s v="Standard Class"/>
    <x v="3"/>
    <s v="Shirts"/>
    <n v="196"/>
    <n v="588"/>
    <n v="3"/>
    <n v="0.05"/>
    <n v="86.6"/>
    <n v="259.79999999999995"/>
    <n v="0.15000000000000002"/>
    <n v="8.66"/>
    <s v="High"/>
    <s v="SS-0030624"/>
    <s v="Flynn Moss"/>
    <s v="Home Office"/>
    <s v="Chicago"/>
    <s v="Illinois"/>
    <s v="United States"/>
    <x v="1"/>
    <s v="Nov"/>
  </r>
  <r>
    <x v="40933"/>
    <d v="2015-10-17T00:00:00"/>
    <d v="2015-10-25T00:00:00"/>
    <n v="8"/>
    <s v="Standard Class"/>
    <x v="3"/>
    <s v="Jeans"/>
    <n v="218"/>
    <n v="436"/>
    <n v="2"/>
    <n v="0.03"/>
    <n v="124.92"/>
    <n v="249.84"/>
    <n v="0.06"/>
    <n v="12.492000000000001"/>
    <s v="Medium"/>
    <s v="EZ-0030625"/>
    <s v="Roberson Martinez"/>
    <s v="Consumer"/>
    <s v="San Antonio"/>
    <s v="Texas"/>
    <s v="United States"/>
    <x v="1"/>
    <s v="Oct"/>
  </r>
  <r>
    <x v="40934"/>
    <d v="2015-11-18T00:00:00"/>
    <d v="2015-11-20T00:00:00"/>
    <n v="2"/>
    <s v="Standard Class"/>
    <x v="3"/>
    <s v="Suits"/>
    <n v="109"/>
    <n v="109"/>
    <n v="1"/>
    <n v="0.04"/>
    <n v="24.64"/>
    <n v="24.64"/>
    <n v="0.04"/>
    <n v="2.4640000000000004"/>
    <s v="Medium"/>
    <s v="AN-0030626"/>
    <s v="Jenkins Brennan"/>
    <s v="Corporate"/>
    <s v="Oceanside"/>
    <s v="New York"/>
    <s v="United States"/>
    <x v="8"/>
    <s v="Nov"/>
  </r>
  <r>
    <x v="40935"/>
    <d v="2015-05-21T00:00:00"/>
    <d v="2015-05-22T00:00:00"/>
    <n v="1"/>
    <s v="Standard Class"/>
    <x v="3"/>
    <s v="Sports Wear"/>
    <n v="85"/>
    <n v="85"/>
    <n v="1"/>
    <n v="0.04"/>
    <n v="1.6"/>
    <n v="1.6"/>
    <n v="0.04"/>
    <n v="0.16000000000000003"/>
    <s v="Medium"/>
    <s v="TH-0030627"/>
    <s v="Kent Smith"/>
    <s v="Corporate"/>
    <s v="Columbus"/>
    <s v="Georgia"/>
    <s v="United States"/>
    <x v="9"/>
    <s v="May"/>
  </r>
  <r>
    <x v="40936"/>
    <d v="2015-03-17T00:00:00"/>
    <d v="2015-03-23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K-0030628"/>
    <s v="Wyatt Pak"/>
    <s v="Home Office"/>
    <s v="Jacksonville"/>
    <s v="Florida"/>
    <s v="United States"/>
    <x v="9"/>
    <s v="Mar"/>
  </r>
  <r>
    <x v="40937"/>
    <d v="2015-06-01T00:00:00"/>
    <d v="2015-06-06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Y-0030629"/>
    <s v="Preston Savely"/>
    <s v="Consumer"/>
    <s v="Zinder"/>
    <s v="Zinder"/>
    <s v="Niger"/>
    <x v="7"/>
    <s v="Jun"/>
  </r>
  <r>
    <x v="40938"/>
    <d v="2015-08-11T00:00:00"/>
    <d v="2015-08-17T00:00:00"/>
    <n v="6"/>
    <s v="Standard Class"/>
    <x v="3"/>
    <s v="Formal Shoes"/>
    <n v="213"/>
    <n v="426"/>
    <n v="2"/>
    <n v="0.02"/>
    <n v="124.48"/>
    <n v="248.96"/>
    <n v="0.04"/>
    <n v="12.448"/>
    <s v="Medium"/>
    <s v="RY-0030630"/>
    <s v="Salazar Henry"/>
    <s v="Consumer"/>
    <s v="Cairo"/>
    <s v="Al Qahirah"/>
    <s v="Egypt"/>
    <x v="7"/>
    <s v="Aug"/>
  </r>
  <r>
    <x v="40939"/>
    <d v="2015-08-15T00:00:00"/>
    <d v="2015-08-24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Low"/>
    <s v="HY-0030631"/>
    <s v="Mathis Mccarthy"/>
    <s v="Consumer"/>
    <s v="Lagos"/>
    <s v="Lagos"/>
    <s v="Nigeria"/>
    <x v="7"/>
    <s v="Aug"/>
  </r>
  <r>
    <x v="40940"/>
    <d v="2015-10-07T00:00:00"/>
    <d v="2015-10-13T00:00:00"/>
    <n v="6"/>
    <s v="Standard Class"/>
    <x v="3"/>
    <s v="Titak watch"/>
    <n v="228"/>
    <n v="228"/>
    <n v="1"/>
    <n v="0.05"/>
    <n v="136.6"/>
    <n v="136.6"/>
    <n v="0.05"/>
    <n v="13.66"/>
    <s v="Medium"/>
    <s v="ER-0030632"/>
    <s v="Church Wener"/>
    <s v="Corporate"/>
    <s v="Santo Domingo"/>
    <s v="Santo Domingo"/>
    <s v="Dominican Republic"/>
    <x v="11"/>
    <s v="Oct"/>
  </r>
  <r>
    <x v="40941"/>
    <d v="2015-02-03T00:00:00"/>
    <d v="2015-02-07T00:00:00"/>
    <n v="4"/>
    <s v="Standard Class"/>
    <x v="3"/>
    <s v="Fossil Watch"/>
    <n v="159"/>
    <n v="318"/>
    <n v="2"/>
    <n v="0.04"/>
    <n v="66.28"/>
    <n v="132.56"/>
    <n v="0.08"/>
    <n v="6.6280000000000001"/>
    <s v="High"/>
    <s v="OV-0030633"/>
    <s v="Waller Yotov"/>
    <s v="Corporate"/>
    <s v="Milpa Alta"/>
    <s v="Distrito Federal"/>
    <s v="Mexico"/>
    <x v="5"/>
    <s v="Feb"/>
  </r>
  <r>
    <x v="40942"/>
    <d v="2015-03-09T00:00:00"/>
    <d v="2015-03-16T00:00:00"/>
    <n v="7"/>
    <s v="Standard Class"/>
    <x v="3"/>
    <s v="T - Shirts"/>
    <n v="248"/>
    <n v="744"/>
    <n v="3"/>
    <n v="0.04"/>
    <n v="138.24"/>
    <n v="414.72"/>
    <n v="0.12"/>
    <n v="13.824000000000002"/>
    <s v="Medium"/>
    <s v="NE-0030634"/>
    <s v="Scott Ballentine"/>
    <s v="Consumer"/>
    <s v="Guanajuato"/>
    <s v="Guanajuato"/>
    <s v="Mexico"/>
    <x v="5"/>
    <s v="Mar"/>
  </r>
  <r>
    <x v="40943"/>
    <d v="2015-10-08T00:00:00"/>
    <d v="2015-10-12T00:00:00"/>
    <n v="4"/>
    <s v="Standard Class"/>
    <x v="3"/>
    <s v="Shirts"/>
    <n v="196"/>
    <n v="196"/>
    <n v="1"/>
    <n v="0.05"/>
    <n v="106.2"/>
    <n v="106.2"/>
    <n v="0.05"/>
    <n v="10.620000000000001"/>
    <s v="High"/>
    <s v="AH-0030635"/>
    <s v="Garza Elijah"/>
    <s v="Home Office"/>
    <s v="Apopa"/>
    <s v="San Salvador"/>
    <s v="El Salvador"/>
    <x v="1"/>
    <s v="Oct"/>
  </r>
  <r>
    <x v="40944"/>
    <d v="2015-09-19T00:00:00"/>
    <d v="2015-09-20T00:00:00"/>
    <n v="1"/>
    <s v="Standard Class"/>
    <x v="3"/>
    <s v="Jeans"/>
    <n v="218"/>
    <n v="436"/>
    <n v="2"/>
    <n v="0.03"/>
    <n v="124.92"/>
    <n v="249.84"/>
    <n v="0.06"/>
    <n v="12.492000000000001"/>
    <s v="Medium"/>
    <s v="NA-0030636"/>
    <s v="Wilkerson Medina"/>
    <s v="Consumer"/>
    <s v="Azcapotzalco"/>
    <s v="Distrito Federal"/>
    <s v="Mexico"/>
    <x v="5"/>
    <s v="Sep"/>
  </r>
  <r>
    <x v="40945"/>
    <d v="2015-09-26T00:00:00"/>
    <d v="2015-10-02T00:00:00"/>
    <n v="6"/>
    <s v="Standard Class"/>
    <x v="3"/>
    <s v="Suits"/>
    <n v="109"/>
    <n v="327"/>
    <n v="3"/>
    <n v="0.01"/>
    <n v="25.73"/>
    <n v="77.19"/>
    <n v="0.03"/>
    <n v="2.5730000000000004"/>
    <s v="Medium"/>
    <s v="PE-0030637"/>
    <s v="Flowers Kampe"/>
    <s v="Consumer"/>
    <s v="Guadalajara"/>
    <s v="Jalisco"/>
    <s v="Mexico"/>
    <x v="5"/>
    <s v="Sep"/>
  </r>
  <r>
    <x v="40946"/>
    <d v="2015-11-15T00:00:00"/>
    <d v="2015-11-16T00:00:00"/>
    <n v="1"/>
    <s v="Standard Class"/>
    <x v="3"/>
    <s v="Sports Wear"/>
    <n v="85"/>
    <n v="340"/>
    <n v="4"/>
    <n v="0.01"/>
    <n v="1.6"/>
    <n v="6.4"/>
    <n v="0.04"/>
    <n v="0.16000000000000003"/>
    <s v="Medium"/>
    <s v="RG-0030638"/>
    <s v="Stafford Rosenberg"/>
    <s v="Corporate"/>
    <s v="Stockholm"/>
    <s v="Stockholm"/>
    <s v="Sweden"/>
    <x v="5"/>
    <s v="Nov"/>
  </r>
  <r>
    <x v="40947"/>
    <d v="2015-11-06T00:00:00"/>
    <d v="2015-11-08T00:00:00"/>
    <n v="2"/>
    <s v="Standard Class"/>
    <x v="3"/>
    <s v="Casula Shoes"/>
    <n v="122"/>
    <n v="610"/>
    <n v="5"/>
    <n v="0.04"/>
    <n v="17.600000000000001"/>
    <n v="88"/>
    <n v="0.2"/>
    <n v="1.7600000000000002"/>
    <s v="Medium"/>
    <s v="EN-0030639"/>
    <s v="Carroll Dahlen"/>
    <s v="Consumer"/>
    <s v="Yangon"/>
    <s v="Yangon"/>
    <s v="Myanmar (Burma)"/>
    <x v="10"/>
    <s v="Nov"/>
  </r>
  <r>
    <x v="40948"/>
    <d v="2015-10-16T00:00:00"/>
    <d v="2015-10-24T00:00:00"/>
    <n v="8"/>
    <s v="Standard Class"/>
    <x v="3"/>
    <s v="Running Shoes"/>
    <n v="224"/>
    <n v="672"/>
    <n v="3"/>
    <n v="0.02"/>
    <n v="130.56"/>
    <n v="391.68"/>
    <n v="0.06"/>
    <n v="13.056000000000001"/>
    <s v="High"/>
    <s v="ON-0030640"/>
    <s v="Collier Mcmahon"/>
    <s v="Consumer"/>
    <s v="Manila"/>
    <s v="National Capital"/>
    <s v="Philippines"/>
    <x v="10"/>
    <s v="Oct"/>
  </r>
  <r>
    <x v="40949"/>
    <d v="2015-03-06T00:00:00"/>
    <d v="2015-03-10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LE-0030641"/>
    <s v="Mcdowell Roelle"/>
    <s v="Consumer"/>
    <s v="Manila"/>
    <s v="National Capital"/>
    <s v="Philippines"/>
    <x v="10"/>
    <s v="Mar"/>
  </r>
  <r>
    <x v="40950"/>
    <d v="2015-02-07T00:00:00"/>
    <d v="2015-02-09T00:00:00"/>
    <n v="2"/>
    <s v="Standard Class"/>
    <x v="3"/>
    <s v="Sneakers"/>
    <n v="62"/>
    <n v="186"/>
    <n v="3"/>
    <n v="0.05"/>
    <n v="20.666666666666668"/>
    <n v="62"/>
    <n v="0.15000000000000002"/>
    <n v="2.0666666666666669"/>
    <s v="Medium"/>
    <s v="NS-0030642"/>
    <s v="Maldonado Jenkins"/>
    <s v="Corporate"/>
    <s v="Agra"/>
    <s v="Uttar Pradesh"/>
    <s v="India"/>
    <x v="2"/>
    <s v="Feb"/>
  </r>
  <r>
    <x v="40951"/>
    <d v="2015-12-24T00:00:00"/>
    <d v="2015-12-31T00:00:00"/>
    <n v="7"/>
    <s v="Standard Class"/>
    <x v="3"/>
    <s v="Titak watch"/>
    <n v="228"/>
    <n v="684"/>
    <n v="3"/>
    <n v="0.01"/>
    <n v="141.16"/>
    <n v="423.48"/>
    <n v="0.03"/>
    <n v="14.116"/>
    <s v="Medium"/>
    <s v="RD-0030643"/>
    <s v="Griffith Hazard"/>
    <s v="Consumer"/>
    <s v="Geelong"/>
    <s v="Victoria"/>
    <s v="Australia"/>
    <x v="0"/>
    <s v="Dec"/>
  </r>
  <r>
    <x v="40952"/>
    <d v="2015-11-11T00:00:00"/>
    <d v="2015-11-21T00:00:00"/>
    <n v="10"/>
    <s v="Standard Class"/>
    <x v="3"/>
    <s v="Fossil Watch"/>
    <n v="159"/>
    <n v="477"/>
    <n v="3"/>
    <n v="0.03"/>
    <n v="64.69"/>
    <n v="194.07"/>
    <n v="0.09"/>
    <n v="6.4690000000000003"/>
    <s v="High"/>
    <s v="TE-0030644"/>
    <s v="Sheppard Tate"/>
    <s v="Corporate"/>
    <s v="Wilmington"/>
    <s v="North Carolina"/>
    <s v="United States"/>
    <x v="9"/>
    <s v="Nov"/>
  </r>
  <r>
    <x v="40953"/>
    <d v="2015-12-21T00:00:00"/>
    <d v="2015-12-25T00:00:00"/>
    <n v="4"/>
    <s v="Standard Class"/>
    <x v="3"/>
    <s v="T - Shirts"/>
    <n v="248"/>
    <n v="496"/>
    <n v="2"/>
    <n v="0.04"/>
    <n v="148.16"/>
    <n v="296.32"/>
    <n v="0.08"/>
    <n v="14.816000000000001"/>
    <s v="Medium"/>
    <s v="EN-0030645"/>
    <s v="Hodge Moren"/>
    <s v="Consumer"/>
    <s v="Seattle"/>
    <s v="Washington"/>
    <s v="United States"/>
    <x v="6"/>
    <s v="Dec"/>
  </r>
  <r>
    <x v="40954"/>
    <d v="2015-07-14T00:00:00"/>
    <d v="2015-07-20T00:00:00"/>
    <n v="6"/>
    <s v="Standard Class"/>
    <x v="3"/>
    <s v="Shirts"/>
    <n v="196"/>
    <n v="196"/>
    <n v="1"/>
    <n v="0.05"/>
    <n v="106.2"/>
    <n v="106.2"/>
    <n v="0.05"/>
    <n v="10.620000000000001"/>
    <s v="Medium"/>
    <s v="AY-0030646"/>
    <s v="Monroe Murray"/>
    <s v="Consumer"/>
    <s v="Pasco"/>
    <s v="Washington"/>
    <s v="United States"/>
    <x v="6"/>
    <s v="Jul"/>
  </r>
  <r>
    <x v="40955"/>
    <d v="2015-10-06T00:00:00"/>
    <d v="2015-10-13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IN-0030647"/>
    <s v="Patterson Brittain"/>
    <s v="Home Office"/>
    <s v="Mosul"/>
    <s v="Ninawa"/>
    <s v="Iraq"/>
    <x v="3"/>
    <s v="Oct"/>
  </r>
  <r>
    <x v="40956"/>
    <d v="2015-02-09T00:00:00"/>
    <d v="2015-02-12T00:00:00"/>
    <n v="3"/>
    <s v="Standard Class"/>
    <x v="3"/>
    <s v="Suits"/>
    <n v="109"/>
    <n v="109"/>
    <n v="1"/>
    <n v="0.02"/>
    <n v="26.82"/>
    <n v="26.82"/>
    <n v="0.02"/>
    <n v="2.6820000000000004"/>
    <s v="Medium"/>
    <s v="LD-0030648"/>
    <s v="Medina Fjeld"/>
    <s v="Home Office"/>
    <s v="Port Elizabeth"/>
    <s v="Eastern Cape"/>
    <s v="South Africa"/>
    <x v="7"/>
    <s v="Feb"/>
  </r>
  <r>
    <x v="40957"/>
    <d v="2015-10-12T00:00:00"/>
    <d v="2015-10-20T00:00:00"/>
    <n v="8"/>
    <s v="Standard Class"/>
    <x v="3"/>
    <s v="Sports Wear"/>
    <n v="85"/>
    <n v="425"/>
    <n v="5"/>
    <n v="0.02"/>
    <n v="17"/>
    <n v="85"/>
    <n v="0.1"/>
    <n v="1.7000000000000002"/>
    <s v="Medium"/>
    <s v="LE-0030649"/>
    <s v="Mcdowell Roelle"/>
    <s v="Consumer"/>
    <s v="Rasht"/>
    <s v="Gilan"/>
    <s v="Iran"/>
    <x v="3"/>
    <s v="Oct"/>
  </r>
  <r>
    <x v="40958"/>
    <d v="2015-03-05T00:00:00"/>
    <d v="2015-03-14T00:00:00"/>
    <n v="9"/>
    <s v="Standard Class"/>
    <x v="3"/>
    <s v="Casula Shoes"/>
    <n v="122"/>
    <n v="122"/>
    <n v="1"/>
    <n v="0.05"/>
    <n v="35.9"/>
    <n v="35.9"/>
    <n v="0.05"/>
    <n v="3.59"/>
    <s v="Medium"/>
    <s v="ER-0030650"/>
    <s v="Cameron Packer"/>
    <s v="Consumer"/>
    <s v="Izmir"/>
    <s v="Izmir"/>
    <s v="Turkey"/>
    <x v="3"/>
    <s v="Mar"/>
  </r>
  <r>
    <x v="40959"/>
    <d v="2015-11-17T00:00:00"/>
    <d v="2015-11-26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LO-0030651"/>
    <s v="Sanford Zydlo"/>
    <s v="Corporate"/>
    <s v="Soyapango"/>
    <s v="San Salvador"/>
    <s v="El Salvador"/>
    <x v="1"/>
    <s v="Nov"/>
  </r>
  <r>
    <x v="40960"/>
    <d v="2015-04-30T00:00:00"/>
    <d v="2015-05-01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PO-0030652"/>
    <s v="Gallagher Ocampo"/>
    <s v="Corporate"/>
    <s v="Medellín"/>
    <s v="Antioquia"/>
    <s v="Colombia"/>
    <x v="9"/>
    <s v="Apr"/>
  </r>
  <r>
    <x v="40961"/>
    <d v="2015-12-13T00:00:00"/>
    <d v="2015-12-17T00:00:00"/>
    <n v="4"/>
    <s v="Standard Class"/>
    <x v="3"/>
    <s v="Sneakers"/>
    <n v="62"/>
    <n v="186"/>
    <n v="3"/>
    <n v="0.02"/>
    <n v="20.666666666666668"/>
    <n v="62"/>
    <n v="0.06"/>
    <n v="2.0666666666666669"/>
    <s v="High"/>
    <s v="AN-0030653"/>
    <s v="Boyd Chapman"/>
    <s v="Consumer"/>
    <s v="Hermosillo"/>
    <s v="Sonora"/>
    <s v="Mexico"/>
    <x v="5"/>
    <s v="Dec"/>
  </r>
  <r>
    <x v="40962"/>
    <d v="2015-12-10T00:00:00"/>
    <d v="2015-12-12T00:00:00"/>
    <n v="2"/>
    <s v="Standard Class"/>
    <x v="3"/>
    <s v="Titak watch"/>
    <n v="228"/>
    <n v="912"/>
    <n v="4"/>
    <n v="0.04"/>
    <n v="111.52"/>
    <n v="446.08"/>
    <n v="0.16"/>
    <n v="11.152000000000001"/>
    <s v="High"/>
    <s v="AN-0030654"/>
    <s v="Perry Brennan"/>
    <s v="Consumer"/>
    <s v="Oosterhout"/>
    <s v="North Brabant"/>
    <s v="Netherlands"/>
    <x v="1"/>
    <s v="Dec"/>
  </r>
  <r>
    <x v="40963"/>
    <d v="2015-09-03T00:00:00"/>
    <d v="2015-09-08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EN-0030655"/>
    <s v="Ware Nguyen"/>
    <s v="Corporate"/>
    <s v="La Teste-de-Buch"/>
    <s v="Aquitaine"/>
    <s v="France"/>
    <x v="1"/>
    <s v="Sep"/>
  </r>
  <r>
    <x v="40964"/>
    <d v="2015-12-23T00:00:00"/>
    <d v="2015-12-27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ST-0030656"/>
    <s v="Green Baptist"/>
    <s v="Corporate"/>
    <s v="Cagliari"/>
    <s v="Sardinia"/>
    <s v="Italy"/>
    <x v="9"/>
    <s v="Dec"/>
  </r>
  <r>
    <x v="40965"/>
    <d v="2015-10-20T00:00:00"/>
    <d v="2015-10-23T00:00:00"/>
    <n v="3"/>
    <s v="Standard Class"/>
    <x v="3"/>
    <s v="Shirts"/>
    <n v="196"/>
    <n v="392"/>
    <n v="2"/>
    <n v="0.01"/>
    <n v="112.08"/>
    <n v="224.16"/>
    <n v="0.02"/>
    <n v="11.208"/>
    <s v="High"/>
    <s v="UM-0030657"/>
    <s v="Chase Mitchum"/>
    <s v="Corporate"/>
    <s v="Cork"/>
    <s v="Cork"/>
    <s v="Ireland"/>
    <x v="5"/>
    <s v="Oct"/>
  </r>
  <r>
    <x v="40966"/>
    <d v="2015-06-09T00:00:00"/>
    <d v="2015-06-19T00:00:00"/>
    <n v="10"/>
    <s v="Standard Class"/>
    <x v="3"/>
    <s v="Jeans"/>
    <n v="218"/>
    <n v="436"/>
    <n v="2"/>
    <n v="0.02"/>
    <n v="129.28"/>
    <n v="258.56"/>
    <n v="0.04"/>
    <n v="12.928000000000001"/>
    <s v="High"/>
    <s v="CH-0030658"/>
    <s v="Lambert Glotzbach"/>
    <s v="Consumer"/>
    <s v="Berlin"/>
    <s v="Berlin"/>
    <s v="Germany"/>
    <x v="1"/>
    <s v="Jun"/>
  </r>
  <r>
    <x v="40967"/>
    <d v="2015-03-21T00:00:00"/>
    <d v="2015-03-30T00:00:00"/>
    <n v="9"/>
    <s v="Standard Class"/>
    <x v="3"/>
    <s v="Suits"/>
    <n v="109"/>
    <n v="327"/>
    <n v="3"/>
    <n v="0.02"/>
    <n v="22.46"/>
    <n v="67.38"/>
    <n v="0.06"/>
    <n v="2.246"/>
    <s v="Medium"/>
    <s v="NZ-0030659"/>
    <s v="Byrd Franz"/>
    <s v="Consumer"/>
    <s v="Bochum"/>
    <s v="North Rhine-Westphalia"/>
    <s v="Germany"/>
    <x v="1"/>
    <s v="Mar"/>
  </r>
  <r>
    <x v="40968"/>
    <d v="2015-09-24T00:00:00"/>
    <d v="2015-10-04T00:00:00"/>
    <n v="10"/>
    <s v="Standard Class"/>
    <x v="3"/>
    <s v="Sports Wear"/>
    <n v="85"/>
    <n v="425"/>
    <n v="5"/>
    <n v="0.05"/>
    <n v="17"/>
    <n v="85"/>
    <n v="0.25"/>
    <n v="1.7000000000000002"/>
    <s v="Medium"/>
    <s v="AK-0030660"/>
    <s v="Wyatt Pak"/>
    <s v="Home Office"/>
    <s v="Berlin"/>
    <s v="Berlin"/>
    <s v="Germany"/>
    <x v="1"/>
    <s v="Sep"/>
  </r>
  <r>
    <x v="40969"/>
    <d v="2015-05-04T00:00:00"/>
    <d v="2015-05-11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RD-0030661"/>
    <s v="Wiggins Odegard"/>
    <s v="Consumer"/>
    <s v="Bundaberg"/>
    <s v="Queensland"/>
    <s v="Australia"/>
    <x v="0"/>
    <s v="May"/>
  </r>
  <r>
    <x v="40970"/>
    <d v="2015-12-06T00:00:00"/>
    <d v="2015-12-16T00:00:00"/>
    <n v="10"/>
    <s v="Standard Class"/>
    <x v="3"/>
    <s v="Running Shoes"/>
    <n v="224"/>
    <n v="672"/>
    <n v="3"/>
    <n v="0.01"/>
    <n v="137.28"/>
    <n v="411.84000000000003"/>
    <n v="0.03"/>
    <n v="13.728000000000002"/>
    <s v="High"/>
    <s v="EN-0030662"/>
    <s v="Skinner Nguyen"/>
    <s v="Corporate"/>
    <s v="Manila"/>
    <s v="National Capital"/>
    <s v="Philippines"/>
    <x v="10"/>
    <s v="Dec"/>
  </r>
  <r>
    <x v="40971"/>
    <d v="2015-10-09T00:00:00"/>
    <d v="2015-10-12T00:00:00"/>
    <n v="3"/>
    <s v="Standard Class"/>
    <x v="3"/>
    <s v="Formal Shoes"/>
    <n v="213"/>
    <n v="1065"/>
    <n v="5"/>
    <n v="0.04"/>
    <n v="90.4"/>
    <n v="452"/>
    <n v="0.2"/>
    <n v="9.0400000000000009"/>
    <s v="High"/>
    <s v="RA-0030663"/>
    <s v="Harrison Carreira"/>
    <s v="Consumer"/>
    <s v="Wollongong"/>
    <s v="New South Wales"/>
    <s v="Australia"/>
    <x v="0"/>
    <s v="Oct"/>
  </r>
  <r>
    <x v="40972"/>
    <d v="2015-07-24T00:00:00"/>
    <d v="2015-07-31T00:00:00"/>
    <n v="7"/>
    <s v="Standard Class"/>
    <x v="3"/>
    <s v="Sneakers"/>
    <n v="62"/>
    <n v="62"/>
    <n v="1"/>
    <n v="0.04"/>
    <n v="62"/>
    <n v="62"/>
    <n v="0.04"/>
    <n v="6.2"/>
    <s v="Medium"/>
    <s v="RS-0030664"/>
    <s v="Hernandez Badders"/>
    <s v="Home Office"/>
    <s v="Los Angeles"/>
    <s v="California"/>
    <s v="United States"/>
    <x v="6"/>
    <s v="Jul"/>
  </r>
  <r>
    <x v="40973"/>
    <d v="2015-09-04T00:00:00"/>
    <d v="2015-09-10T00:00:00"/>
    <n v="6"/>
    <s v="Standard Class"/>
    <x v="3"/>
    <s v="Titak watch"/>
    <n v="228"/>
    <n v="684"/>
    <n v="3"/>
    <n v="0.05"/>
    <n v="113.8"/>
    <n v="341.4"/>
    <n v="0.15000000000000002"/>
    <n v="11.38"/>
    <s v="Medium"/>
    <s v="ES-0030665"/>
    <s v="Dunn Cortes"/>
    <s v="Home Office"/>
    <s v="San Jose"/>
    <s v="California"/>
    <s v="United States"/>
    <x v="6"/>
    <s v="Sep"/>
  </r>
  <r>
    <x v="40974"/>
    <d v="2015-10-18T00:00:00"/>
    <d v="2015-10-20T00:00:00"/>
    <n v="2"/>
    <s v="Standard Class"/>
    <x v="3"/>
    <s v="Fossil Watch"/>
    <n v="159"/>
    <n v="159"/>
    <n v="1"/>
    <n v="0.01"/>
    <n v="77.41"/>
    <n v="77.41"/>
    <n v="0.01"/>
    <n v="7.7409999999999997"/>
    <s v="Medium"/>
    <s v="ER-0030666"/>
    <s v="Nichols Collister"/>
    <s v="Consumer"/>
    <s v="Detroit"/>
    <s v="Michigan"/>
    <s v="United States"/>
    <x v="1"/>
    <s v="Oct"/>
  </r>
  <r>
    <x v="40975"/>
    <d v="2015-02-17T00:00:00"/>
    <d v="2015-02-22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IS-0030667"/>
    <s v="Humphrey Preis"/>
    <s v="Home Office"/>
    <s v="Cambridge"/>
    <s v="Massachusetts"/>
    <s v="United States"/>
    <x v="8"/>
    <s v="Feb"/>
  </r>
  <r>
    <x v="40976"/>
    <d v="2015-05-18T00:00:00"/>
    <d v="2015-05-25T00:00:00"/>
    <n v="7"/>
    <s v="Standard Class"/>
    <x v="3"/>
    <s v="Shirts"/>
    <n v="196"/>
    <n v="980"/>
    <n v="5"/>
    <n v="0.05"/>
    <n v="67"/>
    <n v="335"/>
    <n v="0.25"/>
    <n v="6.7"/>
    <s v="Medium"/>
    <s v="ON-0030668"/>
    <s v="Camacho Thompson"/>
    <s v="Home Office"/>
    <s v="Seattle"/>
    <s v="Washington"/>
    <s v="United States"/>
    <x v="6"/>
    <s v="May"/>
  </r>
  <r>
    <x v="40977"/>
    <d v="2015-11-24T00:00:00"/>
    <d v="2015-11-28T00:00:00"/>
    <n v="4"/>
    <s v="Standard Class"/>
    <x v="3"/>
    <s v="Jeans"/>
    <n v="218"/>
    <n v="1090"/>
    <n v="5"/>
    <n v="0.01"/>
    <n v="127.1"/>
    <n v="635.5"/>
    <n v="0.05"/>
    <n v="12.71"/>
    <s v="Medium"/>
    <s v="ER-0030669"/>
    <s v="Conley Miller"/>
    <s v="Home Office"/>
    <s v="Seattle"/>
    <s v="Washington"/>
    <s v="United States"/>
    <x v="6"/>
    <s v="Nov"/>
  </r>
  <r>
    <x v="40978"/>
    <d v="2015-04-16T00:00:00"/>
    <d v="2015-04-19T00:00:00"/>
    <n v="3"/>
    <s v="Standard Class"/>
    <x v="3"/>
    <s v="Suits"/>
    <n v="109"/>
    <n v="109"/>
    <n v="1"/>
    <n v="0.01"/>
    <n v="27.91"/>
    <n v="27.91"/>
    <n v="0.01"/>
    <n v="2.7910000000000004"/>
    <s v="Medium"/>
    <s v="EN-0030670"/>
    <s v="Sexton Sorensen"/>
    <s v="Consumer"/>
    <s v="Ndola"/>
    <s v="Copperbelt"/>
    <s v="Zambia"/>
    <x v="7"/>
    <s v="Apr"/>
  </r>
  <r>
    <x v="40979"/>
    <d v="2015-03-06T00:00:00"/>
    <d v="2015-03-14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T-0030671"/>
    <s v="Pugh Swint"/>
    <s v="Home Office"/>
    <s v="Ardabil"/>
    <s v="Ardabil"/>
    <s v="Iran"/>
    <x v="3"/>
    <s v="Mar"/>
  </r>
  <r>
    <x v="40980"/>
    <d v="2015-10-02T00:00:00"/>
    <d v="2015-10-11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30672"/>
    <s v="Rose Connell"/>
    <s v="Consumer"/>
    <s v="Donets'k"/>
    <s v="Donetsk"/>
    <s v="Ukraine"/>
    <x v="3"/>
    <s v="Oct"/>
  </r>
  <r>
    <x v="40981"/>
    <d v="2015-02-11T00:00:00"/>
    <d v="2015-02-16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N-0030673"/>
    <s v="Molina Nguyen"/>
    <s v="Home Office"/>
    <s v="Nairobi"/>
    <s v="Nairobi"/>
    <s v="Kenya"/>
    <x v="7"/>
    <s v="Feb"/>
  </r>
  <r>
    <x v="40982"/>
    <d v="2015-10-22T00:00:00"/>
    <d v="2015-10-28T00:00:00"/>
    <n v="6"/>
    <s v="Standard Class"/>
    <x v="3"/>
    <s v="Formal Shoes"/>
    <n v="213"/>
    <n v="639"/>
    <n v="3"/>
    <n v="0.03"/>
    <n v="113.83"/>
    <n v="341.49"/>
    <n v="0.09"/>
    <n v="11.383000000000001"/>
    <s v="Low"/>
    <s v="NT-0030674"/>
    <s v="Heath O'Briant"/>
    <s v="Home Office"/>
    <s v="Medellín"/>
    <s v="Antioquia"/>
    <s v="Colombia"/>
    <x v="9"/>
    <s v="Oct"/>
  </r>
  <r>
    <x v="40983"/>
    <d v="2015-09-23T00:00:00"/>
    <d v="2015-09-26T00:00:00"/>
    <n v="3"/>
    <s v="Standard Class"/>
    <x v="3"/>
    <s v="Sneakers"/>
    <n v="62"/>
    <n v="248"/>
    <n v="4"/>
    <n v="0.05"/>
    <n v="15.5"/>
    <n v="62"/>
    <n v="0.2"/>
    <n v="1.55"/>
    <s v="Medium"/>
    <s v="AM-0030675"/>
    <s v="Ochoa Willingham"/>
    <s v="Consumer"/>
    <s v="Belo Horizonte"/>
    <s v="Minas Gerais"/>
    <s v="Brazil"/>
    <x v="9"/>
    <s v="Sep"/>
  </r>
  <r>
    <x v="40984"/>
    <d v="2015-09-04T00:00:00"/>
    <d v="2015-09-09T00:00:00"/>
    <n v="5"/>
    <s v="Standard Class"/>
    <x v="3"/>
    <s v="Titak watch"/>
    <n v="228"/>
    <n v="1140"/>
    <n v="5"/>
    <n v="0.02"/>
    <n v="125.19999999999999"/>
    <n v="626"/>
    <n v="0.1"/>
    <n v="12.52"/>
    <s v="Medium"/>
    <s v="EN-0030676"/>
    <s v="Hebert Wooten"/>
    <s v="Home Office"/>
    <s v="Tlalnepantla"/>
    <s v="México"/>
    <s v="Mexico"/>
    <x v="5"/>
    <s v="Sep"/>
  </r>
  <r>
    <x v="40985"/>
    <d v="2015-10-13T00:00:00"/>
    <d v="2015-10-17T00:00:00"/>
    <n v="4"/>
    <s v="Standard Class"/>
    <x v="3"/>
    <s v="Fossil Watch"/>
    <n v="159"/>
    <n v="795"/>
    <n v="5"/>
    <n v="0.04"/>
    <n v="47.2"/>
    <n v="236"/>
    <n v="0.2"/>
    <n v="4.7200000000000006"/>
    <s v="High"/>
    <s v="AT-0030677"/>
    <s v="Gilbert Farhat"/>
    <s v="Corporate"/>
    <s v="Mexico City"/>
    <s v="Distrito Federal"/>
    <s v="Mexico"/>
    <x v="5"/>
    <s v="Oct"/>
  </r>
  <r>
    <x v="40986"/>
    <d v="2015-05-24T00:00:00"/>
    <d v="2015-06-03T00:00:00"/>
    <n v="10"/>
    <s v="Standard Class"/>
    <x v="3"/>
    <s v="T - Shirts"/>
    <n v="248"/>
    <n v="248"/>
    <n v="1"/>
    <n v="0.05"/>
    <n v="155.6"/>
    <n v="155.6"/>
    <n v="0.05"/>
    <n v="15.56"/>
    <s v="Medium"/>
    <s v="SE-0030678"/>
    <s v="Willis Crouse"/>
    <s v="Home Office"/>
    <s v="Soyapango"/>
    <s v="San Salvador"/>
    <s v="El Salvador"/>
    <x v="1"/>
    <s v="May"/>
  </r>
  <r>
    <x v="40987"/>
    <d v="2015-05-23T00:00:00"/>
    <d v="2015-06-02T00:00:00"/>
    <n v="10"/>
    <s v="Standard Class"/>
    <x v="3"/>
    <s v="Shirts"/>
    <n v="196"/>
    <n v="196"/>
    <n v="1"/>
    <n v="0.02"/>
    <n v="112.08"/>
    <n v="112.08"/>
    <n v="0.02"/>
    <n v="11.208"/>
    <s v="Medium"/>
    <s v="LL-0030679"/>
    <s v="Mcdonald Carroll"/>
    <s v="Consumer"/>
    <s v="Mougins"/>
    <s v="Provence-Alpes-Côte d'Azur"/>
    <s v="France"/>
    <x v="1"/>
    <s v="May"/>
  </r>
  <r>
    <x v="40988"/>
    <d v="2015-10-15T00:00:00"/>
    <d v="2015-10-22T00:00:00"/>
    <n v="7"/>
    <s v="Standard Class"/>
    <x v="3"/>
    <s v="Jeans"/>
    <n v="218"/>
    <n v="218"/>
    <n v="1"/>
    <n v="0.03"/>
    <n v="131.46"/>
    <n v="131.46"/>
    <n v="0.03"/>
    <n v="13.146000000000001"/>
    <s v="Low"/>
    <s v="KE-0030680"/>
    <s v="Holt Glocke"/>
    <s v="Corporate"/>
    <s v="Tremblay-en-France"/>
    <s v="Ile-de-France"/>
    <s v="France"/>
    <x v="1"/>
    <s v="Oct"/>
  </r>
  <r>
    <x v="40989"/>
    <d v="2015-03-13T00:00:00"/>
    <d v="2015-03-16T00:00:00"/>
    <n v="3"/>
    <s v="Standard Class"/>
    <x v="3"/>
    <s v="Suits"/>
    <n v="109"/>
    <n v="109"/>
    <n v="1"/>
    <n v="0.05"/>
    <n v="23.55"/>
    <n v="23.55"/>
    <n v="0.05"/>
    <n v="2.355"/>
    <s v="Medium"/>
    <s v="LL-0030681"/>
    <s v="Mcdonald Carroll"/>
    <s v="Consumer"/>
    <s v="Edinburgh"/>
    <s v="Scotland"/>
    <s v="United Kingdom"/>
    <x v="5"/>
    <s v="Mar"/>
  </r>
  <r>
    <x v="40990"/>
    <d v="2015-03-01T00:00:00"/>
    <d v="2015-03-10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ER-0030682"/>
    <s v="Conley Miller"/>
    <s v="Home Office"/>
    <s v="Villemomble"/>
    <s v="Ile-de-France"/>
    <s v="France"/>
    <x v="1"/>
    <s v="Mar"/>
  </r>
  <r>
    <x v="40991"/>
    <d v="2015-02-15T00:00:00"/>
    <d v="2015-02-20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EN-0030683"/>
    <s v="Mullins Hansen"/>
    <s v="Consumer"/>
    <s v="Beauvais"/>
    <s v="Picardy"/>
    <s v="France"/>
    <x v="1"/>
    <s v="Feb"/>
  </r>
  <r>
    <x v="40992"/>
    <d v="2015-03-19T00:00:00"/>
    <d v="2015-03-24T00:00:00"/>
    <n v="5"/>
    <s v="Standard Class"/>
    <x v="3"/>
    <s v="Running Shoes"/>
    <n v="224"/>
    <n v="896"/>
    <n v="4"/>
    <n v="0.03"/>
    <n v="117.12"/>
    <n v="468.48"/>
    <n v="0.12"/>
    <n v="11.712000000000002"/>
    <s v="Low"/>
    <s v="HT-0030684"/>
    <s v="Murray Cartwright"/>
    <s v="Corporate"/>
    <s v="La Rochelle"/>
    <s v="Poitou-Charentes"/>
    <s v="France"/>
    <x v="1"/>
    <s v="Mar"/>
  </r>
  <r>
    <x v="40993"/>
    <d v="2015-12-04T00:00:00"/>
    <d v="2015-12-09T00:00:00"/>
    <n v="5"/>
    <s v="Standard Class"/>
    <x v="3"/>
    <s v="Formal Shoes"/>
    <n v="213"/>
    <n v="1065"/>
    <n v="5"/>
    <n v="0.02"/>
    <n v="111.7"/>
    <n v="558.5"/>
    <n v="0.1"/>
    <n v="11.170000000000002"/>
    <s v="Medium"/>
    <s v="ND-0030685"/>
    <s v="Hicks Chand"/>
    <s v="Corporate"/>
    <s v="Valladolid"/>
    <s v="Castile and León"/>
    <s v="Spain"/>
    <x v="9"/>
    <s v="Dec"/>
  </r>
  <r>
    <x v="40994"/>
    <d v="2015-11-11T00:00:00"/>
    <d v="2015-11-21T00:00:00"/>
    <n v="10"/>
    <s v="Standard Class"/>
    <x v="3"/>
    <s v="Sneakers"/>
    <n v="62"/>
    <n v="124"/>
    <n v="2"/>
    <n v="0.04"/>
    <n v="31"/>
    <n v="62"/>
    <n v="0.08"/>
    <n v="3.1"/>
    <s v="High"/>
    <s v="LY-0030686"/>
    <s v="Hartman Phonely"/>
    <s v="Home Office"/>
    <s v="Roosendaal"/>
    <s v="North Brabant"/>
    <s v="Netherlands"/>
    <x v="1"/>
    <s v="Nov"/>
  </r>
  <r>
    <x v="40995"/>
    <d v="2015-08-20T00:00:00"/>
    <d v="2015-08-23T00:00:00"/>
    <n v="3"/>
    <s v="Standard Class"/>
    <x v="3"/>
    <s v="Titak watch"/>
    <n v="228"/>
    <n v="912"/>
    <n v="4"/>
    <n v="0.04"/>
    <n v="111.52"/>
    <n v="446.08"/>
    <n v="0.16"/>
    <n v="11.152000000000001"/>
    <s v="Medium"/>
    <s v="TO-0030687"/>
    <s v="Rush Takahito"/>
    <s v="Consumer"/>
    <s v="Tasikmalaya"/>
    <s v="Jawa Barat"/>
    <s v="Indonesia"/>
    <x v="10"/>
    <s v="Aug"/>
  </r>
  <r>
    <x v="40996"/>
    <d v="2015-05-22T00:00:00"/>
    <d v="2015-05-23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D-0030688"/>
    <s v="Bell Bickford"/>
    <s v="Consumer"/>
    <s v="Caloundra"/>
    <s v="Queensland"/>
    <s v="Australia"/>
    <x v="0"/>
    <s v="May"/>
  </r>
  <r>
    <x v="40997"/>
    <d v="2015-02-28T00:00:00"/>
    <d v="2015-03-09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LT-0030689"/>
    <s v="Mcgee Holt"/>
    <s v="Consumer"/>
    <s v="Los Angeles"/>
    <s v="California"/>
    <s v="United States"/>
    <x v="6"/>
    <s v="Feb"/>
  </r>
  <r>
    <x v="40998"/>
    <d v="2015-05-22T00:00:00"/>
    <d v="2015-05-26T00:00:00"/>
    <n v="4"/>
    <s v="Standard Class"/>
    <x v="3"/>
    <s v="Shirts"/>
    <n v="196"/>
    <n v="784"/>
    <n v="4"/>
    <n v="0.01"/>
    <n v="108.16"/>
    <n v="432.64"/>
    <n v="0.04"/>
    <n v="10.816000000000001"/>
    <s v="Medium"/>
    <s v="EN-0030690"/>
    <s v="Warren Chen"/>
    <s v="Home Office"/>
    <s v="Philadelphia"/>
    <s v="Pennsylvania"/>
    <s v="United States"/>
    <x v="8"/>
    <s v="May"/>
  </r>
  <r>
    <x v="40999"/>
    <d v="2015-02-14T00:00:00"/>
    <d v="2015-02-23T00:00:00"/>
    <n v="9"/>
    <s v="Standard Class"/>
    <x v="3"/>
    <s v="Jeans"/>
    <n v="218"/>
    <n v="872"/>
    <n v="4"/>
    <n v="0.05"/>
    <n v="94.4"/>
    <n v="377.6"/>
    <n v="0.2"/>
    <n v="9.4400000000000013"/>
    <s v="Medium"/>
    <s v="ER-0030691"/>
    <s v="Richmond Wiediger"/>
    <s v="Home Office"/>
    <s v="Danville"/>
    <s v="Illinois"/>
    <s v="United States"/>
    <x v="1"/>
    <s v="Feb"/>
  </r>
  <r>
    <x v="41000"/>
    <d v="2015-05-05T00:00:00"/>
    <d v="2015-05-08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High"/>
    <s v="AN-0030692"/>
    <s v="Fowler Flanagan"/>
    <s v="Corporate"/>
    <s v="Arlington"/>
    <s v="Virginia"/>
    <s v="United States"/>
    <x v="9"/>
    <s v="May"/>
  </r>
  <r>
    <x v="41001"/>
    <d v="2015-02-01T00:00:00"/>
    <d v="2015-02-09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IN-0030693"/>
    <s v="Ball Hagelstein"/>
    <s v="Corporate"/>
    <s v="Newark"/>
    <s v="Delaware"/>
    <s v="United States"/>
    <x v="8"/>
    <s v="Feb"/>
  </r>
  <r>
    <x v="41002"/>
    <d v="2015-09-27T00:00:00"/>
    <d v="2015-10-02T00:00:00"/>
    <n v="5"/>
    <s v="Standard Class"/>
    <x v="3"/>
    <s v="Casula Shoes"/>
    <n v="122"/>
    <n v="122"/>
    <n v="1"/>
    <n v="0.05"/>
    <n v="35.9"/>
    <n v="35.9"/>
    <n v="0.05"/>
    <n v="3.59"/>
    <s v="Low"/>
    <s v="EN-0030694"/>
    <s v="Salinas Reiten"/>
    <s v="Corporate"/>
    <s v="Thies Nones"/>
    <s v="Thies"/>
    <s v="Senegal"/>
    <x v="7"/>
    <s v="Sep"/>
  </r>
  <r>
    <x v="41003"/>
    <d v="2015-06-24T00:00:00"/>
    <d v="2015-06-27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RK-0030695"/>
    <s v="Holmes Clark"/>
    <s v="Corporate"/>
    <s v="Shinyanga"/>
    <s v="Shinyanga"/>
    <s v="Tanzania"/>
    <x v="7"/>
    <s v="Jun"/>
  </r>
  <r>
    <x v="41004"/>
    <d v="2015-08-15T00:00:00"/>
    <d v="2015-08-16T00:00:00"/>
    <n v="1"/>
    <s v="Standard Class"/>
    <x v="3"/>
    <s v="Formal Shoes"/>
    <n v="213"/>
    <n v="426"/>
    <n v="2"/>
    <n v="0.02"/>
    <n v="124.48"/>
    <n v="248.96"/>
    <n v="0.04"/>
    <n v="12.448"/>
    <s v="Low"/>
    <s v="OS-0030696"/>
    <s v="Browning Staavos"/>
    <s v="Corporate"/>
    <s v="Istanbul"/>
    <s v="Istanbul"/>
    <s v="Turkey"/>
    <x v="3"/>
    <s v="Aug"/>
  </r>
  <r>
    <x v="41005"/>
    <d v="2015-10-16T00:00:00"/>
    <d v="2015-10-21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ER-0030697"/>
    <s v="Pruitt Reiter"/>
    <s v="Consumer"/>
    <s v="Lagos"/>
    <s v="Lagos"/>
    <s v="Nigeria"/>
    <x v="7"/>
    <s v="Oct"/>
  </r>
  <r>
    <x v="41006"/>
    <d v="2015-04-02T00:00:00"/>
    <d v="2015-04-05T00:00:00"/>
    <n v="3"/>
    <s v="Standard Class"/>
    <x v="3"/>
    <s v="Titak watch"/>
    <n v="228"/>
    <n v="228"/>
    <n v="1"/>
    <n v="0.04"/>
    <n v="138.88"/>
    <n v="138.88"/>
    <n v="0.04"/>
    <n v="13.888"/>
    <s v="Medium"/>
    <s v="BS-0030698"/>
    <s v="Swanson Jacobs"/>
    <s v="Consumer"/>
    <s v="Lorena"/>
    <s v="São Paulo"/>
    <s v="Brazil"/>
    <x v="9"/>
    <s v="Apr"/>
  </r>
  <r>
    <x v="41007"/>
    <d v="2015-06-15T00:00:00"/>
    <d v="2015-06-17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TT-0030699"/>
    <s v="Gates Moffitt"/>
    <s v="Corporate"/>
    <s v="La Romana"/>
    <s v="La Romana"/>
    <s v="Dominican Republic"/>
    <x v="11"/>
    <s v="Jun"/>
  </r>
  <r>
    <x v="41008"/>
    <d v="2015-04-18T00:00:00"/>
    <d v="2015-04-26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LE-0030700"/>
    <s v="Leach Steele"/>
    <s v="Corporate"/>
    <s v="Vassouras"/>
    <s v="Rio de Janeiro"/>
    <s v="Brazil"/>
    <x v="9"/>
    <s v="Apr"/>
  </r>
  <r>
    <x v="41009"/>
    <d v="2015-04-29T00:00:00"/>
    <d v="2015-05-06T00:00:00"/>
    <n v="7"/>
    <s v="Standard Class"/>
    <x v="3"/>
    <s v="Shirts"/>
    <n v="196"/>
    <n v="980"/>
    <n v="5"/>
    <n v="0.04"/>
    <n v="76.8"/>
    <n v="384"/>
    <n v="0.2"/>
    <n v="7.68"/>
    <s v="Medium"/>
    <s v="LY-0030701"/>
    <s v="Winters Shonely"/>
    <s v="Consumer"/>
    <s v="Silao"/>
    <s v="Guanajuato"/>
    <s v="Mexico"/>
    <x v="5"/>
    <s v="Apr"/>
  </r>
  <r>
    <x v="41010"/>
    <d v="2015-09-26T00:00:00"/>
    <d v="2015-10-01T00:00:00"/>
    <n v="5"/>
    <s v="Standard Class"/>
    <x v="3"/>
    <s v="Jeans"/>
    <n v="218"/>
    <n v="436"/>
    <n v="2"/>
    <n v="0.05"/>
    <n v="116.2"/>
    <n v="232.4"/>
    <n v="0.1"/>
    <n v="11.620000000000001"/>
    <s v="Medium"/>
    <s v="NS-0030702"/>
    <s v="Perkins Cousins"/>
    <s v="Consumer"/>
    <s v="São Paulo"/>
    <s v="São Paulo"/>
    <s v="Brazil"/>
    <x v="9"/>
    <s v="Sep"/>
  </r>
  <r>
    <x v="41011"/>
    <d v="2015-11-24T00:00:00"/>
    <d v="2015-11-28T00:00:00"/>
    <n v="4"/>
    <s v="Standard Class"/>
    <x v="3"/>
    <s v="Suits"/>
    <n v="109"/>
    <n v="218"/>
    <n v="2"/>
    <n v="0.02"/>
    <n v="24.64"/>
    <n v="49.28"/>
    <n v="0.04"/>
    <n v="2.4640000000000004"/>
    <s v="Medium"/>
    <s v="NG-0030703"/>
    <s v="Sweeney Schnelling"/>
    <s v="Consumer"/>
    <s v="Caracas"/>
    <s v="Distrito Capital"/>
    <s v="Venezuela"/>
    <x v="9"/>
    <s v="Nov"/>
  </r>
  <r>
    <x v="41012"/>
    <d v="2015-04-05T00:00:00"/>
    <d v="2015-04-10T00:00:00"/>
    <n v="5"/>
    <s v="Standard Class"/>
    <x v="3"/>
    <s v="Sports Wear"/>
    <n v="85"/>
    <n v="170"/>
    <n v="2"/>
    <n v="0.01"/>
    <n v="3.3"/>
    <n v="6.6"/>
    <n v="0.02"/>
    <n v="0.33"/>
    <s v="High"/>
    <s v="IN-0030704"/>
    <s v="Zimmerman Lichtenstein"/>
    <s v="Corporate"/>
    <s v="Puno"/>
    <s v="Puno"/>
    <s v="Peru"/>
    <x v="9"/>
    <s v="Apr"/>
  </r>
  <r>
    <x v="41013"/>
    <d v="2015-10-17T00:00:00"/>
    <d v="2015-10-23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BY-0030705"/>
    <s v="Todd Hughsby"/>
    <s v="Consumer"/>
    <s v="Miramas"/>
    <s v="Provence-Alpes-Côte d'Azur"/>
    <s v="France"/>
    <x v="1"/>
    <s v="Oct"/>
  </r>
  <r>
    <x v="41014"/>
    <d v="2015-11-28T00:00:00"/>
    <d v="2015-12-03T00:00:00"/>
    <n v="5"/>
    <s v="Standard Class"/>
    <x v="3"/>
    <s v="Running Shoes"/>
    <n v="224"/>
    <n v="224"/>
    <n v="1"/>
    <n v="0.01"/>
    <n v="141.76"/>
    <n v="141.76"/>
    <n v="0.01"/>
    <n v="14.176"/>
    <s v="Medium"/>
    <s v="LT-0030706"/>
    <s v="Mcgee Holt"/>
    <s v="Consumer"/>
    <s v="Groningen"/>
    <s v="Groningen"/>
    <s v="Netherlands"/>
    <x v="1"/>
    <s v="Nov"/>
  </r>
  <r>
    <x v="41015"/>
    <d v="2015-11-25T00:00:00"/>
    <d v="2015-11-29T00:00:00"/>
    <n v="4"/>
    <s v="Standard Class"/>
    <x v="3"/>
    <s v="Formal Shoes"/>
    <n v="213"/>
    <n v="1065"/>
    <n v="5"/>
    <n v="0.05"/>
    <n v="79.75"/>
    <n v="398.75"/>
    <n v="0.25"/>
    <n v="7.9750000000000005"/>
    <s v="Low"/>
    <s v="ON-0030707"/>
    <s v="Berry Creighton"/>
    <s v="Consumer"/>
    <s v="Reims"/>
    <s v="Champagne-Ardenne"/>
    <s v="France"/>
    <x v="1"/>
    <s v="Nov"/>
  </r>
  <r>
    <x v="41016"/>
    <d v="2015-10-22T00:00:00"/>
    <d v="2015-10-28T00:00:00"/>
    <n v="6"/>
    <s v="Standard Class"/>
    <x v="3"/>
    <s v="Sneakers"/>
    <n v="62"/>
    <n v="248"/>
    <n v="4"/>
    <n v="0.04"/>
    <n v="15.5"/>
    <n v="62"/>
    <n v="0.16"/>
    <n v="1.55"/>
    <s v="Medium"/>
    <s v="DT-0030708"/>
    <s v="Lawrence Degenhardt"/>
    <s v="Corporate"/>
    <s v="Le Mans"/>
    <s v="Pays de la Loire"/>
    <s v="France"/>
    <x v="1"/>
    <s v="Oct"/>
  </r>
  <r>
    <x v="41017"/>
    <d v="2015-08-25T00:00:00"/>
    <d v="2015-09-02T00:00:00"/>
    <n v="8"/>
    <s v="Standard Class"/>
    <x v="3"/>
    <s v="Titak watch"/>
    <n v="228"/>
    <n v="456"/>
    <n v="2"/>
    <n v="0.02"/>
    <n v="138.88"/>
    <n v="277.76"/>
    <n v="0.04"/>
    <n v="13.888"/>
    <s v="Medium"/>
    <s v="EK-0030709"/>
    <s v="Kemp Pistek"/>
    <s v="Consumer"/>
    <s v="Pontianak"/>
    <s v="Kalimantan Barat"/>
    <s v="Indonesia"/>
    <x v="10"/>
    <s v="Aug"/>
  </r>
  <r>
    <x v="41018"/>
    <d v="2015-12-24T00:00:00"/>
    <d v="2015-12-25T00:00:00"/>
    <n v="1"/>
    <s v="Standard Class"/>
    <x v="3"/>
    <s v="Fossil Watch"/>
    <n v="159"/>
    <n v="477"/>
    <n v="3"/>
    <n v="0.04"/>
    <n v="59.92"/>
    <n v="179.76"/>
    <n v="0.12"/>
    <n v="5.9920000000000009"/>
    <s v="High"/>
    <s v="CK-0030710"/>
    <s v="Morton Mackendrick"/>
    <s v="Corporate"/>
    <s v="Adelaide"/>
    <s v="South Australia"/>
    <s v="Australia"/>
    <x v="0"/>
    <s v="Dec"/>
  </r>
  <r>
    <x v="41019"/>
    <d v="2015-12-28T00:00:00"/>
    <d v="2016-01-02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Low"/>
    <s v="RS-0030711"/>
    <s v="Mercado Stivers"/>
    <s v="Consumer"/>
    <s v="Jakarta"/>
    <s v="Jakarta"/>
    <s v="Indonesia"/>
    <x v="10"/>
    <s v="Dec"/>
  </r>
  <r>
    <x v="41020"/>
    <d v="2015-08-12T00:00:00"/>
    <d v="2015-08-21T00:00:00"/>
    <n v="9"/>
    <s v="Standard Class"/>
    <x v="3"/>
    <s v="Shirts"/>
    <n v="196"/>
    <n v="784"/>
    <n v="4"/>
    <n v="0.03"/>
    <n v="92.48"/>
    <n v="369.92"/>
    <n v="0.12"/>
    <n v="9.2480000000000011"/>
    <s v="Medium"/>
    <s v="LL-0030712"/>
    <s v="Mcclain O'Donnell"/>
    <s v="Corporate"/>
    <s v="Manila"/>
    <s v="National Capital"/>
    <s v="Philippines"/>
    <x v="10"/>
    <s v="Aug"/>
  </r>
  <r>
    <x v="41021"/>
    <d v="2015-12-21T00:00:00"/>
    <d v="2015-12-24T00:00:00"/>
    <n v="3"/>
    <s v="Standard Class"/>
    <x v="3"/>
    <s v="Jeans"/>
    <n v="218"/>
    <n v="436"/>
    <n v="2"/>
    <n v="0.04"/>
    <n v="120.56"/>
    <n v="241.12"/>
    <n v="0.08"/>
    <n v="12.056000000000001"/>
    <s v="Medium"/>
    <s v="ER-0030713"/>
    <s v="Nunez Lanier"/>
    <s v="Corporate"/>
    <s v="Gorakhpur"/>
    <s v="Uttar Pradesh"/>
    <s v="India"/>
    <x v="2"/>
    <s v="Dec"/>
  </r>
  <r>
    <x v="41022"/>
    <d v="2015-03-22T00:00:00"/>
    <d v="2015-03-27T00:00:00"/>
    <n v="5"/>
    <s v="Standard Class"/>
    <x v="3"/>
    <s v="Suits"/>
    <n v="109"/>
    <n v="327"/>
    <n v="3"/>
    <n v="0.02"/>
    <n v="22.46"/>
    <n v="67.38"/>
    <n v="0.06"/>
    <n v="2.246"/>
    <s v="Medium"/>
    <s v="ON-0030714"/>
    <s v="Matthews Creighton"/>
    <s v="Corporate"/>
    <s v="Gold Coast"/>
    <s v="Queensland"/>
    <s v="Australia"/>
    <x v="0"/>
    <s v="Mar"/>
  </r>
  <r>
    <x v="41023"/>
    <d v="2015-11-07T00:00:00"/>
    <d v="2015-11-16T00:00:00"/>
    <n v="9"/>
    <s v="Standard Class"/>
    <x v="3"/>
    <s v="Sports Wear"/>
    <n v="85"/>
    <n v="85"/>
    <n v="1"/>
    <n v="0.04"/>
    <n v="1.6"/>
    <n v="1.6"/>
    <n v="0.04"/>
    <n v="0.16000000000000003"/>
    <s v="Medium"/>
    <s v="ER-0030715"/>
    <s v="Hardy Greer"/>
    <s v="Corporate"/>
    <s v="New York City"/>
    <s v="New York"/>
    <s v="United States"/>
    <x v="8"/>
    <s v="Nov"/>
  </r>
  <r>
    <x v="41024"/>
    <d v="2015-08-10T00:00:00"/>
    <d v="2015-08-18T00:00:00"/>
    <n v="8"/>
    <s v="Standard Class"/>
    <x v="3"/>
    <s v="Casula Shoes"/>
    <n v="122"/>
    <n v="610"/>
    <n v="5"/>
    <n v="0.02"/>
    <n v="29.8"/>
    <n v="149"/>
    <n v="0.1"/>
    <n v="2.9800000000000004"/>
    <s v="Low"/>
    <s v="CH-0030716"/>
    <s v="Meyer Ducich"/>
    <s v="Home Office"/>
    <s v="Waterbury"/>
    <s v="Connecticut"/>
    <s v="United States"/>
    <x v="8"/>
    <s v="Aug"/>
  </r>
  <r>
    <x v="41025"/>
    <d v="2015-04-18T00:00:00"/>
    <d v="2015-04-22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IS-0030717"/>
    <s v="Riley Davis"/>
    <s v="Corporate"/>
    <s v="Austin"/>
    <s v="Texas"/>
    <s v="United States"/>
    <x v="1"/>
    <s v="Apr"/>
  </r>
  <r>
    <x v="41026"/>
    <d v="2015-08-20T00:00:00"/>
    <d v="2015-08-25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30718"/>
    <s v="Middleton Thornton"/>
    <s v="Home Office"/>
    <s v="Kumasi"/>
    <s v="Ashanti"/>
    <s v="Ghana"/>
    <x v="7"/>
    <s v="Aug"/>
  </r>
  <r>
    <x v="41027"/>
    <d v="2015-07-20T00:00:00"/>
    <d v="2015-07-26T00:00:00"/>
    <n v="6"/>
    <s v="Standard Class"/>
    <x v="3"/>
    <s v="Sneakers"/>
    <n v="62"/>
    <n v="186"/>
    <n v="3"/>
    <n v="0.01"/>
    <n v="20.666666666666668"/>
    <n v="62"/>
    <n v="0.03"/>
    <n v="2.0666666666666669"/>
    <s v="Medium"/>
    <s v="EY-0030719"/>
    <s v="Sanders Bradley"/>
    <s v="Home Office"/>
    <s v="Istanbul"/>
    <s v="Istanbul"/>
    <s v="Turkey"/>
    <x v="3"/>
    <s v="Jul"/>
  </r>
  <r>
    <x v="41028"/>
    <d v="2015-10-19T00:00:00"/>
    <d v="2015-10-25T00:00:00"/>
    <n v="6"/>
    <s v="Standard Class"/>
    <x v="3"/>
    <s v="Titak watch"/>
    <n v="228"/>
    <n v="456"/>
    <n v="2"/>
    <n v="0.04"/>
    <n v="129.76"/>
    <n v="259.52"/>
    <n v="0.08"/>
    <n v="12.975999999999999"/>
    <s v="Low"/>
    <s v="MS-0030720"/>
    <s v="Jones Adams"/>
    <s v="Home Office"/>
    <s v="Baghdad"/>
    <s v="Baghdad"/>
    <s v="Iraq"/>
    <x v="3"/>
    <s v="Oct"/>
  </r>
  <r>
    <x v="41029"/>
    <d v="2015-10-03T00:00:00"/>
    <d v="2015-10-06T00:00:00"/>
    <n v="3"/>
    <s v="Standard Class"/>
    <x v="3"/>
    <s v="Fossil Watch"/>
    <n v="159"/>
    <n v="795"/>
    <n v="5"/>
    <n v="0.04"/>
    <n v="47.2"/>
    <n v="236"/>
    <n v="0.2"/>
    <n v="4.7200000000000006"/>
    <s v="Medium"/>
    <s v="ON-0030721"/>
    <s v="Buchanan Liston"/>
    <s v="Consumer"/>
    <s v="Soweto"/>
    <s v="Gauteng"/>
    <s v="South Africa"/>
    <x v="7"/>
    <s v="Oct"/>
  </r>
  <r>
    <x v="41030"/>
    <d v="2015-03-16T00:00:00"/>
    <d v="2015-03-23T00:00:00"/>
    <n v="7"/>
    <s v="Standard Class"/>
    <x v="3"/>
    <s v="T - Shirts"/>
    <n v="248"/>
    <n v="744"/>
    <n v="3"/>
    <n v="0.01"/>
    <n v="160.56"/>
    <n v="481.68"/>
    <n v="0.03"/>
    <n v="16.056000000000001"/>
    <s v="High"/>
    <s v="EZ-0030722"/>
    <s v="Ryan Dominguez"/>
    <s v="Corporate"/>
    <s v="Izmir"/>
    <s v="Izmir"/>
    <s v="Turkey"/>
    <x v="3"/>
    <s v="Mar"/>
  </r>
  <r>
    <x v="41031"/>
    <d v="2015-11-21T00:00:00"/>
    <d v="2015-11-25T00:00:00"/>
    <n v="4"/>
    <s v="Standard Class"/>
    <x v="3"/>
    <s v="Shirts"/>
    <n v="196"/>
    <n v="588"/>
    <n v="3"/>
    <n v="0.01"/>
    <n v="110.12"/>
    <n v="330.36"/>
    <n v="0.03"/>
    <n v="11.012"/>
    <s v="High"/>
    <s v="NS-0030723"/>
    <s v="Aguilar Hopkins"/>
    <s v="Consumer"/>
    <s v="Panevezys"/>
    <s v="Panevezys"/>
    <s v="Lithuania"/>
    <x v="3"/>
    <s v="Nov"/>
  </r>
  <r>
    <x v="41032"/>
    <d v="2015-12-24T00:00:00"/>
    <d v="2016-01-03T00:00:00"/>
    <n v="10"/>
    <s v="Standard Class"/>
    <x v="3"/>
    <s v="Jeans"/>
    <n v="218"/>
    <n v="436"/>
    <n v="2"/>
    <n v="0.04"/>
    <n v="120.56"/>
    <n v="241.12"/>
    <n v="0.08"/>
    <n v="12.056000000000001"/>
    <s v="High"/>
    <s v="AS-0030724"/>
    <s v="Lamb Matthias"/>
    <s v="Consumer"/>
    <s v="Chihuahua"/>
    <s v="Chihuahua"/>
    <s v="Mexico"/>
    <x v="5"/>
    <s v="Dec"/>
  </r>
  <r>
    <x v="41033"/>
    <d v="2015-06-11T00:00:00"/>
    <d v="2015-06-17T00:00:00"/>
    <n v="6"/>
    <s v="Standard Class"/>
    <x v="3"/>
    <s v="Suits"/>
    <n v="109"/>
    <n v="436"/>
    <n v="4"/>
    <n v="0.03"/>
    <n v="15.92"/>
    <n v="63.68"/>
    <n v="0.12"/>
    <n v="1.5920000000000001"/>
    <s v="Medium"/>
    <s v="TZ-0030725"/>
    <s v="Rivas Voltz"/>
    <s v="Corporate"/>
    <s v="Bucaramanga"/>
    <s v="Santander"/>
    <s v="Colombia"/>
    <x v="9"/>
    <s v="Jun"/>
  </r>
  <r>
    <x v="41034"/>
    <d v="2015-12-30T00:00:00"/>
    <d v="2016-01-04T00:00:00"/>
    <n v="5"/>
    <s v="Standard Class"/>
    <x v="3"/>
    <s v="Sports Wear"/>
    <n v="85"/>
    <n v="340"/>
    <n v="4"/>
    <n v="0.04"/>
    <n v="21.25"/>
    <n v="85"/>
    <n v="0.16"/>
    <n v="2.125"/>
    <s v="Medium"/>
    <s v="AN-0030726"/>
    <s v="Sanchez Bergman"/>
    <s v="Corporate"/>
    <s v="Los Mochis"/>
    <s v="Sinaloa"/>
    <s v="Mexico"/>
    <x v="5"/>
    <s v="Dec"/>
  </r>
  <r>
    <x v="41035"/>
    <d v="2015-09-24T00:00:00"/>
    <d v="2015-10-04T00:00:00"/>
    <n v="10"/>
    <s v="Standard Class"/>
    <x v="3"/>
    <s v="Casula Shoes"/>
    <n v="122"/>
    <n v="488"/>
    <n v="4"/>
    <n v="0.02"/>
    <n v="32.24"/>
    <n v="128.96"/>
    <n v="0.08"/>
    <n v="3.2240000000000002"/>
    <s v="Low"/>
    <s v="KY-0030727"/>
    <s v="Cantu Zandusky"/>
    <s v="Corporate"/>
    <s v="Wetter (Ruhr)"/>
    <s v="North Rhine-Westphalia"/>
    <s v="Germany"/>
    <x v="1"/>
    <s v="Sep"/>
  </r>
  <r>
    <x v="41036"/>
    <d v="2015-08-24T00:00:00"/>
    <d v="2015-09-03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IO-0030728"/>
    <s v="Walter Seio"/>
    <s v="Consumer"/>
    <s v="Aachen"/>
    <s v="North Rhine-Westphalia"/>
    <s v="Germany"/>
    <x v="1"/>
    <s v="Aug"/>
  </r>
  <r>
    <x v="41037"/>
    <d v="2015-11-15T00:00:00"/>
    <d v="2015-11-16T00:00:00"/>
    <n v="1"/>
    <s v="Standard Class"/>
    <x v="3"/>
    <s v="Formal Shoes"/>
    <n v="213"/>
    <n v="852"/>
    <n v="4"/>
    <n v="0.05"/>
    <n v="90.4"/>
    <n v="361.6"/>
    <n v="0.2"/>
    <n v="9.0400000000000009"/>
    <s v="High"/>
    <s v="CH-0030729"/>
    <s v="Hardin Roach"/>
    <s v="Consumer"/>
    <s v="Oullins"/>
    <s v="Rhône-Alpes"/>
    <s v="France"/>
    <x v="1"/>
    <s v="Nov"/>
  </r>
  <r>
    <x v="41038"/>
    <d v="2015-01-13T00:00:00"/>
    <d v="2015-01-18T00:00:00"/>
    <n v="5"/>
    <s v="Standard Class"/>
    <x v="3"/>
    <s v="Sneakers"/>
    <n v="62"/>
    <n v="248"/>
    <n v="4"/>
    <n v="0.03"/>
    <n v="15.5"/>
    <n v="62"/>
    <n v="0.12"/>
    <n v="1.55"/>
    <s v="Low"/>
    <s v="AN-0030730"/>
    <s v="Powell Brennan"/>
    <s v="Corporate"/>
    <s v="Grenoble"/>
    <s v="Rhône-Alpes"/>
    <s v="France"/>
    <x v="1"/>
    <s v="Jan"/>
  </r>
  <r>
    <x v="41039"/>
    <d v="2015-01-09T00:00:00"/>
    <d v="2015-01-10T00:00:00"/>
    <n v="1"/>
    <s v="Standard Class"/>
    <x v="3"/>
    <s v="Titak watch"/>
    <n v="228"/>
    <n v="684"/>
    <n v="3"/>
    <n v="0.04"/>
    <n v="120.64"/>
    <n v="361.92"/>
    <n v="0.12"/>
    <n v="12.064"/>
    <s v="Medium"/>
    <s v="NG-0030731"/>
    <s v="Garcia Armstrong"/>
    <s v="Consumer"/>
    <s v="Shantou"/>
    <s v="Guangdong"/>
    <s v="China"/>
    <x v="4"/>
    <s v="Jan"/>
  </r>
  <r>
    <x v="41040"/>
    <d v="2015-09-19T00:00:00"/>
    <d v="2015-09-24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DE-0030732"/>
    <s v="Watts Gnade"/>
    <s v="Home Office"/>
    <s v="Mildura"/>
    <s v="Victoria"/>
    <s v="Australia"/>
    <x v="0"/>
    <s v="Sep"/>
  </r>
  <r>
    <x v="41041"/>
    <d v="2015-07-29T00:00:00"/>
    <d v="2015-08-08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NS-0030733"/>
    <s v="Hayes Burns"/>
    <s v="Consumer"/>
    <s v="Pune"/>
    <s v="Maharashtra"/>
    <s v="India"/>
    <x v="2"/>
    <s v="Jul"/>
  </r>
  <r>
    <x v="41042"/>
    <d v="2015-08-02T00:00:00"/>
    <d v="2015-08-10T00:00:00"/>
    <n v="8"/>
    <s v="Standard Class"/>
    <x v="3"/>
    <s v="Shirts"/>
    <n v="196"/>
    <n v="196"/>
    <n v="1"/>
    <n v="0.04"/>
    <n v="108.16"/>
    <n v="108.16"/>
    <n v="0.04"/>
    <n v="10.816000000000001"/>
    <s v="High"/>
    <s v="RI-0030734"/>
    <s v="Lowery Shagiari"/>
    <s v="Corporate"/>
    <s v="Beijing"/>
    <s v="Beijing"/>
    <s v="China"/>
    <x v="4"/>
    <s v="Aug"/>
  </r>
  <r>
    <x v="41043"/>
    <d v="2015-01-26T00:00:00"/>
    <d v="2015-01-31T00:00:00"/>
    <n v="5"/>
    <s v="Standard Class"/>
    <x v="3"/>
    <s v="Jeans"/>
    <n v="218"/>
    <n v="436"/>
    <n v="2"/>
    <n v="0.04"/>
    <n v="120.56"/>
    <n v="241.12"/>
    <n v="0.08"/>
    <n v="12.056000000000001"/>
    <s v="High"/>
    <s v="OD-0030735"/>
    <s v="Farmer Hood"/>
    <s v="Consumer"/>
    <s v="Austin"/>
    <s v="Texas"/>
    <s v="United States"/>
    <x v="1"/>
    <s v="Jan"/>
  </r>
  <r>
    <x v="41044"/>
    <d v="2015-02-24T00:00:00"/>
    <d v="2015-03-05T00:00:00"/>
    <n v="9"/>
    <s v="Standard Class"/>
    <x v="3"/>
    <s v="Suits"/>
    <n v="109"/>
    <n v="545"/>
    <n v="5"/>
    <n v="0.01"/>
    <n v="23.55"/>
    <n v="117.75"/>
    <n v="0.05"/>
    <n v="2.355"/>
    <s v="Medium"/>
    <s v="TT-0030736"/>
    <s v="Clark Arnett"/>
    <s v="Consumer"/>
    <s v="San Francisco"/>
    <s v="California"/>
    <s v="United States"/>
    <x v="6"/>
    <s v="Feb"/>
  </r>
  <r>
    <x v="41045"/>
    <d v="2015-08-10T00:00:00"/>
    <d v="2015-08-13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RD-0030737"/>
    <s v="Ford Byrd"/>
    <s v="Home Office"/>
    <s v="San Diego"/>
    <s v="California"/>
    <s v="United States"/>
    <x v="6"/>
    <s v="Aug"/>
  </r>
  <r>
    <x v="41046"/>
    <d v="2015-05-23T00:00:00"/>
    <d v="2015-05-28T00:00:00"/>
    <n v="5"/>
    <s v="Standard Class"/>
    <x v="3"/>
    <s v="Casula Shoes"/>
    <n v="122"/>
    <n v="488"/>
    <n v="4"/>
    <n v="0.04"/>
    <n v="22.48"/>
    <n v="89.92"/>
    <n v="0.16"/>
    <n v="2.2480000000000002"/>
    <s v="High"/>
    <s v="RD-0030738"/>
    <s v="Beard Radford"/>
    <s v="Consumer"/>
    <s v="Philadelphia"/>
    <s v="Pennsylvania"/>
    <s v="United States"/>
    <x v="8"/>
    <s v="May"/>
  </r>
  <r>
    <x v="41047"/>
    <d v="2015-05-06T00:00:00"/>
    <d v="2015-05-10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R-0030739"/>
    <s v="Day Ferrer"/>
    <s v="Home Office"/>
    <s v="Sofia"/>
    <s v="Sofiya-Grad"/>
    <s v="Bulgaria"/>
    <x v="3"/>
    <s v="May"/>
  </r>
  <r>
    <x v="41048"/>
    <d v="2015-06-19T00:00:00"/>
    <d v="2015-06-25T00:00:00"/>
    <n v="6"/>
    <s v="Standard Class"/>
    <x v="3"/>
    <s v="Formal Shoes"/>
    <n v="213"/>
    <n v="213"/>
    <n v="1"/>
    <n v="0.04"/>
    <n v="124.48"/>
    <n v="124.48"/>
    <n v="0.04"/>
    <n v="12.448"/>
    <s v="High"/>
    <s v="KS-0030740"/>
    <s v="Delgado Hooks"/>
    <s v="Consumer"/>
    <s v="Luanda"/>
    <s v="Luanda"/>
    <s v="Angola"/>
    <x v="7"/>
    <s v="Jun"/>
  </r>
  <r>
    <x v="41049"/>
    <d v="2015-08-15T00:00:00"/>
    <d v="2015-08-19T00:00:00"/>
    <n v="4"/>
    <s v="Standard Class"/>
    <x v="3"/>
    <s v="Sneakers"/>
    <n v="62"/>
    <n v="248"/>
    <n v="4"/>
    <n v="0.05"/>
    <n v="15.5"/>
    <n v="62"/>
    <n v="0.2"/>
    <n v="1.55"/>
    <s v="High"/>
    <s v="ER-0030741"/>
    <s v="Neal Gainer"/>
    <s v="Consumer"/>
    <s v="Cairo"/>
    <s v="Al Qahirah"/>
    <s v="Egypt"/>
    <x v="7"/>
    <s v="Aug"/>
  </r>
  <r>
    <x v="41050"/>
    <d v="2015-04-10T00:00:00"/>
    <d v="2015-04-15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AR-0030742"/>
    <s v="Bishop Dunbar"/>
    <s v="Home Office"/>
    <s v="Alexandria"/>
    <s v="Al Iskandariyah"/>
    <s v="Egypt"/>
    <x v="7"/>
    <s v="Apr"/>
  </r>
  <r>
    <x v="41051"/>
    <d v="2015-05-21T00:00:00"/>
    <d v="2015-05-28T00:00:00"/>
    <n v="7"/>
    <s v="Standard Class"/>
    <x v="3"/>
    <s v="Fossil Watch"/>
    <n v="159"/>
    <n v="636"/>
    <n v="4"/>
    <n v="0.04"/>
    <n v="53.56"/>
    <n v="214.24"/>
    <n v="0.16"/>
    <n v="5.3560000000000008"/>
    <s v="High"/>
    <s v="WE-0030743"/>
    <s v="Ray Crowe"/>
    <s v="Consumer"/>
    <s v="Hamadan"/>
    <s v="Hamadan"/>
    <s v="Iran"/>
    <x v="3"/>
    <s v="May"/>
  </r>
  <r>
    <x v="41052"/>
    <d v="2015-04-04T00:00:00"/>
    <d v="2015-04-09T00:00:00"/>
    <n v="5"/>
    <s v="Standard Class"/>
    <x v="3"/>
    <s v="T - Shirts"/>
    <n v="248"/>
    <n v="496"/>
    <n v="2"/>
    <n v="0.04"/>
    <n v="148.16"/>
    <n v="296.32"/>
    <n v="0.08"/>
    <n v="14.816000000000001"/>
    <s v="Medium"/>
    <s v="KY-0030744"/>
    <s v="Donaldson Zandusky"/>
    <s v="Consumer"/>
    <s v="Homyel'"/>
    <s v="Homyel'"/>
    <s v="Belarus"/>
    <x v="3"/>
    <s v="Apr"/>
  </r>
  <r>
    <x v="41053"/>
    <d v="2015-08-24T00:00:00"/>
    <d v="2015-08-28T00:00:00"/>
    <n v="4"/>
    <s v="Standard Class"/>
    <x v="3"/>
    <s v="Shirts"/>
    <n v="196"/>
    <n v="196"/>
    <n v="1"/>
    <n v="0.03"/>
    <n v="110.12"/>
    <n v="110.12"/>
    <n v="0.03"/>
    <n v="11.012"/>
    <s v="Medium"/>
    <s v="CK-0030745"/>
    <s v="Paul Kendrick"/>
    <s v="Home Office"/>
    <s v="Coyoacán"/>
    <s v="Distrito Federal"/>
    <s v="Mexico"/>
    <x v="5"/>
    <s v="Aug"/>
  </r>
  <r>
    <x v="41054"/>
    <d v="2015-08-26T00:00:00"/>
    <d v="2015-09-04T00:00:00"/>
    <n v="9"/>
    <s v="Standard Class"/>
    <x v="3"/>
    <s v="Jeans"/>
    <n v="218"/>
    <n v="872"/>
    <n v="4"/>
    <n v="0.04"/>
    <n v="103.12"/>
    <n v="412.48"/>
    <n v="0.16"/>
    <n v="10.312000000000001"/>
    <s v="Medium"/>
    <s v="WE-0030746"/>
    <s v="Ray Crowe"/>
    <s v="Consumer"/>
    <s v="Victoria"/>
    <s v="Tamaulipas"/>
    <s v="Mexico"/>
    <x v="5"/>
    <s v="Aug"/>
  </r>
  <r>
    <x v="41055"/>
    <d v="2015-08-03T00:00:00"/>
    <d v="2015-08-10T00:00:00"/>
    <n v="7"/>
    <s v="Standard Class"/>
    <x v="3"/>
    <s v="Suits"/>
    <n v="109"/>
    <n v="109"/>
    <n v="1"/>
    <n v="0.02"/>
    <n v="26.82"/>
    <n v="26.82"/>
    <n v="0.02"/>
    <n v="2.6820000000000004"/>
    <s v="Medium"/>
    <s v="ON-0030747"/>
    <s v="Daniel Harton"/>
    <s v="Corporate"/>
    <s v="Tampico"/>
    <s v="Tamaulipas"/>
    <s v="Mexico"/>
    <x v="5"/>
    <s v="Aug"/>
  </r>
  <r>
    <x v="41056"/>
    <d v="2015-07-11T00:00:00"/>
    <d v="2015-07-19T00:00:00"/>
    <n v="8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ES-0030748"/>
    <s v="Adkins Jones"/>
    <s v="Consumer"/>
    <s v="Puebla"/>
    <s v="Puebla"/>
    <s v="Mexico"/>
    <x v="5"/>
    <s v="Jul"/>
  </r>
  <r>
    <x v="41057"/>
    <d v="2015-11-19T00:00:00"/>
    <d v="2015-11-21T00:00:00"/>
    <n v="2"/>
    <s v="Standard Class"/>
    <x v="3"/>
    <s v="Casula Shoes"/>
    <n v="122"/>
    <n v="244"/>
    <n v="2"/>
    <n v="0.04"/>
    <n v="32.24"/>
    <n v="64.48"/>
    <n v="0.08"/>
    <n v="3.2240000000000002"/>
    <s v="High"/>
    <s v="AS-0030749"/>
    <s v="Lamb Matthias"/>
    <s v="Consumer"/>
    <s v="Amadora"/>
    <s v="Lisboa"/>
    <s v="Portugal"/>
    <x v="9"/>
    <s v="Nov"/>
  </r>
  <r>
    <x v="41058"/>
    <d v="2015-05-14T00:00:00"/>
    <d v="2015-05-18T00:00:00"/>
    <n v="4"/>
    <s v="Standard Class"/>
    <x v="3"/>
    <s v="Running Shoes"/>
    <n v="224"/>
    <n v="896"/>
    <n v="4"/>
    <n v="0.02"/>
    <n v="126.08"/>
    <n v="504.32"/>
    <n v="0.08"/>
    <n v="12.608000000000001"/>
    <s v="Medium"/>
    <s v="AN-0030750"/>
    <s v="Cherry Workman"/>
    <s v="Home Office"/>
    <s v="Changwon"/>
    <s v="Gyeongsangnam"/>
    <s v="South Korea"/>
    <x v="4"/>
    <s v="May"/>
  </r>
  <r>
    <x v="41059"/>
    <d v="2015-06-11T00:00:00"/>
    <d v="2015-06-12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MS-0030751"/>
    <s v="Faulkner Williams"/>
    <s v="Consumer"/>
    <s v="Cairns"/>
    <s v="Queensland"/>
    <s v="Australia"/>
    <x v="0"/>
    <s v="Jun"/>
  </r>
  <r>
    <x v="41060"/>
    <d v="2015-06-15T00:00:00"/>
    <d v="2015-06-21T00:00:00"/>
    <n v="6"/>
    <s v="Standard Class"/>
    <x v="3"/>
    <s v="Sneakers"/>
    <n v="62"/>
    <n v="310"/>
    <n v="5"/>
    <n v="0.01"/>
    <n v="12.4"/>
    <n v="62"/>
    <n v="0.05"/>
    <n v="1.2400000000000002"/>
    <s v="Medium"/>
    <s v="RG-0030752"/>
    <s v="Marsh Luxemburg"/>
    <s v="Corporate"/>
    <s v="Hobart"/>
    <s v="Tasmania"/>
    <s v="Australia"/>
    <x v="0"/>
    <s v="Jun"/>
  </r>
  <r>
    <x v="41061"/>
    <d v="2015-03-30T00:00:00"/>
    <d v="2015-04-07T00:00:00"/>
    <n v="8"/>
    <s v="Standard Class"/>
    <x v="3"/>
    <s v="Titak watch"/>
    <n v="228"/>
    <n v="228"/>
    <n v="1"/>
    <n v="0.02"/>
    <n v="143.44"/>
    <n v="143.44"/>
    <n v="0.02"/>
    <n v="14.344000000000001"/>
    <s v="High"/>
    <s v="ER-0030753"/>
    <s v="Combs Ober"/>
    <s v="Consumer"/>
    <s v="Philadelphia"/>
    <s v="Pennsylvania"/>
    <s v="United States"/>
    <x v="8"/>
    <s v="Mar"/>
  </r>
  <r>
    <x v="41062"/>
    <d v="2015-09-04T00:00:00"/>
    <d v="2015-09-08T00:00:00"/>
    <n v="4"/>
    <s v="Standard Class"/>
    <x v="3"/>
    <s v="Fossil Watch"/>
    <n v="159"/>
    <n v="159"/>
    <n v="1"/>
    <n v="0.04"/>
    <n v="72.64"/>
    <n v="72.64"/>
    <n v="0.04"/>
    <n v="7.2640000000000002"/>
    <s v="High"/>
    <s v="ON-0030754"/>
    <s v="Mccoy Duston"/>
    <s v="Home Office"/>
    <s v="San Diego"/>
    <s v="California"/>
    <s v="United States"/>
    <x v="6"/>
    <s v="Sep"/>
  </r>
  <r>
    <x v="41063"/>
    <d v="2015-09-20T00:00:00"/>
    <d v="2015-09-22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L-0030755"/>
    <s v="Cohen Howell"/>
    <s v="Consumer"/>
    <s v="Waukesha"/>
    <s v="Wisconsin"/>
    <s v="United States"/>
    <x v="1"/>
    <s v="Sep"/>
  </r>
  <r>
    <x v="41064"/>
    <d v="2015-05-24T00:00:00"/>
    <d v="2015-05-31T00:00:00"/>
    <n v="7"/>
    <s v="Standard Class"/>
    <x v="3"/>
    <s v="Shirts"/>
    <n v="196"/>
    <n v="980"/>
    <n v="5"/>
    <n v="0.01"/>
    <n v="106.2"/>
    <n v="531"/>
    <n v="0.05"/>
    <n v="10.620000000000001"/>
    <s v="Medium"/>
    <s v="LL-0030756"/>
    <s v="Walls Sumrall"/>
    <s v="Consumer"/>
    <s v="San Francisco"/>
    <s v="California"/>
    <s v="United States"/>
    <x v="6"/>
    <s v="May"/>
  </r>
  <r>
    <x v="41065"/>
    <d v="2015-12-24T00:00:00"/>
    <d v="2015-12-28T00:00:00"/>
    <n v="4"/>
    <s v="Standard Class"/>
    <x v="3"/>
    <s v="Jeans"/>
    <n v="218"/>
    <n v="872"/>
    <n v="4"/>
    <n v="0.03"/>
    <n v="111.84"/>
    <n v="447.36"/>
    <n v="0.12"/>
    <n v="11.184000000000001"/>
    <s v="Medium"/>
    <s v="NA-0030757"/>
    <s v="Wilkerson Medina"/>
    <s v="Consumer"/>
    <s v="New York City"/>
    <s v="New York"/>
    <s v="United States"/>
    <x v="8"/>
    <s v="Dec"/>
  </r>
  <r>
    <x v="41066"/>
    <d v="2015-09-06T00:00:00"/>
    <d v="2015-09-08T00:00:00"/>
    <n v="2"/>
    <s v="Standard Class"/>
    <x v="3"/>
    <s v="Suits"/>
    <n v="109"/>
    <n v="545"/>
    <n v="5"/>
    <n v="0.02"/>
    <n v="18.100000000000001"/>
    <n v="90.5"/>
    <n v="0.1"/>
    <n v="1.8100000000000003"/>
    <s v="Medium"/>
    <s v="GA-0030758"/>
    <s v="Stephens Crebagga"/>
    <s v="Consumer"/>
    <s v="San Francisco"/>
    <s v="California"/>
    <s v="United States"/>
    <x v="6"/>
    <s v="Sep"/>
  </r>
  <r>
    <x v="41067"/>
    <d v="2015-08-06T00:00:00"/>
    <d v="2015-08-08T00:00:00"/>
    <n v="2"/>
    <s v="Standard Class"/>
    <x v="3"/>
    <s v="Sports Wear"/>
    <n v="85"/>
    <n v="425"/>
    <n v="5"/>
    <n v="0.02"/>
    <n v="17"/>
    <n v="85"/>
    <n v="0.1"/>
    <n v="1.7000000000000002"/>
    <s v="Medium"/>
    <s v="ON-0030759"/>
    <s v="Collier Mcmahon"/>
    <s v="Consumer"/>
    <s v="Los Angeles"/>
    <s v="California"/>
    <s v="United States"/>
    <x v="6"/>
    <s v="Aug"/>
  </r>
  <r>
    <x v="41068"/>
    <d v="2015-08-15T00:00:00"/>
    <d v="2015-08-23T00:00:00"/>
    <n v="8"/>
    <s v="Standard Class"/>
    <x v="3"/>
    <s v="Casula Shoes"/>
    <n v="122"/>
    <n v="366"/>
    <n v="3"/>
    <n v="0.03"/>
    <n v="31.020000000000003"/>
    <n v="93.06"/>
    <n v="0.09"/>
    <n v="3.1020000000000003"/>
    <s v="Low"/>
    <s v="TE-0030760"/>
    <s v="Jackson Applegate"/>
    <s v="Corporate"/>
    <s v="Mashhad"/>
    <s v="Razavi Khorasan"/>
    <s v="Iran"/>
    <x v="3"/>
    <s v="Aug"/>
  </r>
  <r>
    <x v="41069"/>
    <d v="2015-07-20T00:00:00"/>
    <d v="2015-07-22T00:00:00"/>
    <n v="2"/>
    <s v="Standard Class"/>
    <x v="3"/>
    <s v="Running Shoes"/>
    <n v="224"/>
    <n v="672"/>
    <n v="3"/>
    <n v="0.02"/>
    <n v="130.56"/>
    <n v="391.68"/>
    <n v="0.06"/>
    <n v="13.056000000000001"/>
    <s v="Low"/>
    <s v="ER-0030761"/>
    <s v="Conley Miller"/>
    <s v="Home Office"/>
    <s v="Mbandaka"/>
    <s v="Equateur"/>
    <s v="Democratic Republic of the Congo"/>
    <x v="7"/>
    <s v="Jul"/>
  </r>
  <r>
    <x v="41070"/>
    <d v="2015-07-30T00:00:00"/>
    <d v="2015-08-09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EE-0030762"/>
    <s v="Mcguire Mcvee"/>
    <s v="Consumer"/>
    <s v="Erzurum"/>
    <s v="Erzurum"/>
    <s v="Turkey"/>
    <x v="3"/>
    <s v="Jul"/>
  </r>
  <r>
    <x v="41071"/>
    <d v="2015-02-08T00:00:00"/>
    <d v="2015-02-15T00:00:00"/>
    <n v="7"/>
    <s v="Standard Class"/>
    <x v="3"/>
    <s v="Sneakers"/>
    <n v="62"/>
    <n v="124"/>
    <n v="2"/>
    <n v="0.03"/>
    <n v="31"/>
    <n v="62"/>
    <n v="0.06"/>
    <n v="3.1"/>
    <s v="Medium"/>
    <s v="LD-0030763"/>
    <s v="Stephenson Schild"/>
    <s v="Corporate"/>
    <s v="Gonaïves"/>
    <s v="Artibonite"/>
    <s v="Haiti"/>
    <x v="11"/>
    <s v="Feb"/>
  </r>
  <r>
    <x v="41072"/>
    <d v="2015-09-26T00:00:00"/>
    <d v="2015-10-04T00:00:00"/>
    <n v="8"/>
    <s v="Standard Class"/>
    <x v="3"/>
    <s v="Titak watch"/>
    <n v="228"/>
    <n v="912"/>
    <n v="4"/>
    <n v="0.03"/>
    <n v="120.64"/>
    <n v="482.56"/>
    <n v="0.12"/>
    <n v="12.064"/>
    <s v="High"/>
    <s v="RZ-0030764"/>
    <s v="Mcclure Schwarz"/>
    <s v="Home Office"/>
    <s v="Mixco"/>
    <s v="Guatemala"/>
    <s v="Guatemala"/>
    <x v="1"/>
    <s v="Sep"/>
  </r>
  <r>
    <x v="41073"/>
    <d v="2015-05-22T00:00:00"/>
    <d v="2015-05-23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LY-0030765"/>
    <s v="Phillips Beeghly"/>
    <s v="Consumer"/>
    <s v="Lins"/>
    <s v="São Paulo"/>
    <s v="Brazil"/>
    <x v="9"/>
    <s v="May"/>
  </r>
  <r>
    <x v="41074"/>
    <d v="2015-08-31T00:00:00"/>
    <d v="2015-09-03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R-0030766"/>
    <s v="Pruitt Reiter"/>
    <s v="Consumer"/>
    <s v="Mexico City"/>
    <s v="Distrito Federal"/>
    <s v="Mexico"/>
    <x v="5"/>
    <s v="Aug"/>
  </r>
  <r>
    <x v="41075"/>
    <d v="2015-01-20T00:00:00"/>
    <d v="2015-01-27T00:00:00"/>
    <n v="7"/>
    <s v="Standard Class"/>
    <x v="3"/>
    <s v="Shirts"/>
    <n v="196"/>
    <n v="196"/>
    <n v="1"/>
    <n v="0.02"/>
    <n v="112.08"/>
    <n v="112.08"/>
    <n v="0.02"/>
    <n v="11.208"/>
    <s v="Medium"/>
    <s v="CH-0030767"/>
    <s v="Meyer Ducich"/>
    <s v="Home Office"/>
    <s v="San Cristóbal de Las Casas"/>
    <s v="Chiapas"/>
    <s v="Mexico"/>
    <x v="5"/>
    <s v="Jan"/>
  </r>
  <r>
    <x v="41076"/>
    <d v="2015-01-19T00:00:00"/>
    <d v="2015-01-26T00:00:00"/>
    <n v="7"/>
    <s v="Standard Class"/>
    <x v="3"/>
    <s v="Jeans"/>
    <n v="218"/>
    <n v="872"/>
    <n v="4"/>
    <n v="0.03"/>
    <n v="111.84"/>
    <n v="447.36"/>
    <n v="0.12"/>
    <n v="11.184000000000001"/>
    <s v="Medium"/>
    <s v="LL-0030768"/>
    <s v="Webb Castell"/>
    <s v="Corporate"/>
    <s v="Magdeburg"/>
    <s v="Saxony-Anhalt"/>
    <s v="Germany"/>
    <x v="1"/>
    <s v="Jan"/>
  </r>
  <r>
    <x v="41077"/>
    <d v="2015-07-13T00:00:00"/>
    <d v="2015-07-23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High"/>
    <s v="ER-0030769"/>
    <s v="Blackburn Tyler"/>
    <s v="Corporate"/>
    <s v="Venice"/>
    <s v="Veneto"/>
    <s v="Italy"/>
    <x v="9"/>
    <s v="Jul"/>
  </r>
  <r>
    <x v="41078"/>
    <d v="2015-06-06T00:00:00"/>
    <d v="2015-06-13T00:00:00"/>
    <n v="7"/>
    <s v="Standard Class"/>
    <x v="3"/>
    <s v="Sports Wear"/>
    <n v="85"/>
    <n v="170"/>
    <n v="2"/>
    <n v="0.01"/>
    <n v="3.3"/>
    <n v="6.6"/>
    <n v="0.02"/>
    <n v="0.33"/>
    <s v="Medium"/>
    <s v="ER-0030770"/>
    <s v="Mills Collister"/>
    <s v="Consumer"/>
    <s v="Helsinki"/>
    <s v="Uusimaa"/>
    <s v="Finland"/>
    <x v="5"/>
    <s v="Jun"/>
  </r>
  <r>
    <x v="41079"/>
    <d v="2015-08-09T00:00:00"/>
    <d v="2015-08-10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NN-0030771"/>
    <s v="Thomas Ann"/>
    <s v="Home Office"/>
    <s v="Jakarta"/>
    <s v="Jakarta"/>
    <s v="Indonesia"/>
    <x v="10"/>
    <s v="Aug"/>
  </r>
  <r>
    <x v="41080"/>
    <d v="2015-11-30T00:00:00"/>
    <d v="2015-12-01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ON-0030772"/>
    <s v="James Bolton"/>
    <s v="Consumer"/>
    <s v="Murray Bridge"/>
    <s v="South Australia"/>
    <s v="Australia"/>
    <x v="0"/>
    <s v="Nov"/>
  </r>
  <r>
    <x v="41081"/>
    <d v="2015-03-21T00:00:00"/>
    <d v="2015-03-25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IE-0030773"/>
    <s v="Mclaughlin Leslie"/>
    <s v="Corporate"/>
    <s v="Ho Chi Minh City"/>
    <s v="Ho Chí Minh City"/>
    <s v="Vietnam"/>
    <x v="10"/>
    <s v="Mar"/>
  </r>
  <r>
    <x v="41082"/>
    <d v="2015-03-25T00:00:00"/>
    <d v="2015-04-03T00:00:00"/>
    <n v="9"/>
    <s v="Standard Class"/>
    <x v="3"/>
    <s v="Sneakers"/>
    <n v="62"/>
    <n v="186"/>
    <n v="3"/>
    <n v="0.02"/>
    <n v="20.666666666666668"/>
    <n v="62"/>
    <n v="0.06"/>
    <n v="2.0666666666666669"/>
    <s v="Low"/>
    <s v="EN-0030774"/>
    <s v="Rodriguez Arntzen"/>
    <s v="Consumer"/>
    <s v="Weifang"/>
    <s v="Shandong"/>
    <s v="China"/>
    <x v="4"/>
    <s v="Mar"/>
  </r>
  <r>
    <x v="41083"/>
    <d v="2015-09-05T00:00:00"/>
    <d v="2015-09-09T00:00:00"/>
    <n v="4"/>
    <s v="Standard Class"/>
    <x v="3"/>
    <s v="Titak watch"/>
    <n v="228"/>
    <n v="228"/>
    <n v="1"/>
    <n v="0.05"/>
    <n v="136.6"/>
    <n v="136.6"/>
    <n v="0.05"/>
    <n v="13.66"/>
    <s v="Medium"/>
    <s v="DT-0030775"/>
    <s v="Roach Wendt"/>
    <s v="Corporate"/>
    <s v="Vijayawada"/>
    <s v="Andhra Pradesh"/>
    <s v="India"/>
    <x v="2"/>
    <s v="Sep"/>
  </r>
  <r>
    <x v="41084"/>
    <d v="2015-05-04T00:00:00"/>
    <d v="2015-05-09T00:00:00"/>
    <n v="5"/>
    <s v="Standard Class"/>
    <x v="3"/>
    <s v="Fossil Watch"/>
    <n v="159"/>
    <n v="795"/>
    <n v="5"/>
    <n v="0.05"/>
    <n v="39.25"/>
    <n v="196.25"/>
    <n v="0.25"/>
    <n v="3.9250000000000003"/>
    <s v="High"/>
    <s v="DY-0030776"/>
    <s v="Lindsey Kennedy"/>
    <s v="Corporate"/>
    <s v="Manila"/>
    <s v="National Capital"/>
    <s v="Philippines"/>
    <x v="10"/>
    <s v="May"/>
  </r>
  <r>
    <x v="41085"/>
    <d v="2015-04-15T00:00:00"/>
    <d v="2015-04-17T00:00:00"/>
    <n v="2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UE-0030777"/>
    <s v="Snow Pardue"/>
    <s v="Consumer"/>
    <s v="Ho Chi Minh City"/>
    <s v="Ho Chí Minh City"/>
    <s v="Vietnam"/>
    <x v="10"/>
    <s v="Apr"/>
  </r>
  <r>
    <x v="41086"/>
    <d v="2015-02-17T00:00:00"/>
    <d v="2015-02-27T00:00:00"/>
    <n v="10"/>
    <s v="Standard Class"/>
    <x v="3"/>
    <s v="Shirts"/>
    <n v="196"/>
    <n v="784"/>
    <n v="4"/>
    <n v="0.04"/>
    <n v="84.64"/>
    <n v="338.56"/>
    <n v="0.16"/>
    <n v="8.4640000000000004"/>
    <s v="Medium"/>
    <s v="AN-0030778"/>
    <s v="Hughes Brockman"/>
    <s v="Consumer"/>
    <s v="Las Pinas"/>
    <s v="National Capital"/>
    <s v="Philippines"/>
    <x v="10"/>
    <s v="Feb"/>
  </r>
  <r>
    <x v="41087"/>
    <d v="2015-10-06T00:00:00"/>
    <d v="2015-10-08T00:00:00"/>
    <n v="2"/>
    <s v="Standard Class"/>
    <x v="3"/>
    <s v="Jeans"/>
    <n v="218"/>
    <n v="1090"/>
    <n v="5"/>
    <n v="0.04"/>
    <n v="94.4"/>
    <n v="472"/>
    <n v="0.2"/>
    <n v="9.4400000000000013"/>
    <s v="High"/>
    <s v="EY-0030779"/>
    <s v="Stone Cooley"/>
    <s v="Consumer"/>
    <s v="Daejeon"/>
    <s v="Daejeon"/>
    <s v="South Korea"/>
    <x v="4"/>
    <s v="Oct"/>
  </r>
  <r>
    <x v="41088"/>
    <d v="2015-11-11T00:00:00"/>
    <d v="2015-11-12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NS-0030780"/>
    <s v="Armstrong Dawkins"/>
    <s v="Home Office"/>
    <s v="Sydney"/>
    <s v="New South Wales"/>
    <s v="Australia"/>
    <x v="0"/>
    <s v="Nov"/>
  </r>
  <r>
    <x v="41089"/>
    <d v="2015-04-05T00:00:00"/>
    <d v="2015-04-12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30781"/>
    <s v="Marquez Miller"/>
    <s v="Home Office"/>
    <s v="Manila"/>
    <s v="National Capital"/>
    <s v="Philippines"/>
    <x v="10"/>
    <s v="Apr"/>
  </r>
  <r>
    <x v="41090"/>
    <d v="2015-10-11T00:00:00"/>
    <d v="2015-10-17T00:00:00"/>
    <n v="6"/>
    <s v="Standard Class"/>
    <x v="3"/>
    <s v="Casula Shoes"/>
    <n v="122"/>
    <n v="366"/>
    <n v="3"/>
    <n v="0.02"/>
    <n v="34.68"/>
    <n v="104.03999999999999"/>
    <n v="0.06"/>
    <n v="3.468"/>
    <s v="Medium"/>
    <s v="AS-0030782"/>
    <s v="Harrington Matthias"/>
    <s v="Corporate"/>
    <s v="Kabul"/>
    <s v="Kabul"/>
    <s v="Afghanistan"/>
    <x v="2"/>
    <s v="Oct"/>
  </r>
  <r>
    <x v="41091"/>
    <d v="2015-11-08T00:00:00"/>
    <d v="2015-11-17T00:00:00"/>
    <n v="9"/>
    <s v="Standard Class"/>
    <x v="3"/>
    <s v="Running Shoes"/>
    <n v="224"/>
    <n v="224"/>
    <n v="1"/>
    <n v="0.04"/>
    <n v="135.04"/>
    <n v="135.04"/>
    <n v="0.04"/>
    <n v="13.504"/>
    <s v="Medium"/>
    <s v="MS-0030783"/>
    <s v="Jones Adams"/>
    <s v="Home Office"/>
    <s v="Waynesboro"/>
    <s v="Virginia"/>
    <s v="United States"/>
    <x v="9"/>
    <s v="Nov"/>
  </r>
  <r>
    <x v="41092"/>
    <d v="2015-01-01T00:00:00"/>
    <d v="2015-01-04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IS-0030784"/>
    <s v="Gilmore Norris"/>
    <s v="Home Office"/>
    <s v="Tulsa"/>
    <s v="Oklahoma"/>
    <s v="United States"/>
    <x v="1"/>
    <s v="Jan"/>
  </r>
  <r>
    <x v="41093"/>
    <d v="2015-08-16T00:00:00"/>
    <d v="2015-08-19T00:00:00"/>
    <n v="3"/>
    <s v="Standard Class"/>
    <x v="3"/>
    <s v="Sneakers"/>
    <n v="62"/>
    <n v="62"/>
    <n v="1"/>
    <n v="0.01"/>
    <n v="62"/>
    <n v="62"/>
    <n v="0.01"/>
    <n v="6.2"/>
    <s v="Medium"/>
    <s v="ON-0030785"/>
    <s v="Mcdaniel Gordon"/>
    <s v="Corporate"/>
    <s v="Los Angeles"/>
    <s v="California"/>
    <s v="United States"/>
    <x v="6"/>
    <s v="Aug"/>
  </r>
  <r>
    <x v="41094"/>
    <d v="2015-12-25T00:00:00"/>
    <d v="2016-01-03T00:00:00"/>
    <n v="9"/>
    <s v="Standard Class"/>
    <x v="3"/>
    <s v="Titak watch"/>
    <n v="228"/>
    <n v="456"/>
    <n v="2"/>
    <n v="0.05"/>
    <n v="125.2"/>
    <n v="250.4"/>
    <n v="0.1"/>
    <n v="12.520000000000001"/>
    <s v="Medium"/>
    <s v="ER-0030786"/>
    <s v="Blackburn Tyler"/>
    <s v="Corporate"/>
    <s v="Broomfield"/>
    <s v="Colorado"/>
    <s v="United States"/>
    <x v="6"/>
    <s v="Dec"/>
  </r>
  <r>
    <x v="41095"/>
    <d v="2015-03-13T00:00:00"/>
    <d v="2015-03-17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ER-0030787"/>
    <s v="Woodard Pippenger"/>
    <s v="Home Office"/>
    <s v="Uvira"/>
    <s v="South Kivu"/>
    <s v="Democratic Republic of the Congo"/>
    <x v="7"/>
    <s v="Mar"/>
  </r>
  <r>
    <x v="41096"/>
    <d v="2015-07-21T00:00:00"/>
    <d v="2015-07-31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30788"/>
    <s v="Perez Barton"/>
    <s v="Home Office"/>
    <s v="Centurion"/>
    <s v="Gauteng"/>
    <s v="South Africa"/>
    <x v="7"/>
    <s v="Jul"/>
  </r>
  <r>
    <x v="41097"/>
    <d v="2015-11-16T00:00:00"/>
    <d v="2015-11-26T00:00:00"/>
    <n v="10"/>
    <s v="Standard Class"/>
    <x v="3"/>
    <s v="Shirts"/>
    <n v="196"/>
    <n v="588"/>
    <n v="3"/>
    <n v="0.03"/>
    <n v="98.36"/>
    <n v="295.08"/>
    <n v="0.09"/>
    <n v="9.8360000000000003"/>
    <s v="Medium"/>
    <s v="EL-0030789"/>
    <s v="Ellis Carmichael"/>
    <s v="Consumer"/>
    <s v="Basra"/>
    <s v="Al Basrah"/>
    <s v="Iraq"/>
    <x v="3"/>
    <s v="Nov"/>
  </r>
  <r>
    <x v="41098"/>
    <d v="2015-05-30T00:00:00"/>
    <d v="2015-06-03T00:00:00"/>
    <n v="4"/>
    <s v="Standard Class"/>
    <x v="3"/>
    <s v="Jeans"/>
    <n v="218"/>
    <n v="654"/>
    <n v="3"/>
    <n v="0.03"/>
    <n v="118.38"/>
    <n v="355.14"/>
    <n v="0.09"/>
    <n v="11.838000000000001"/>
    <s v="Medium"/>
    <s v="ON-0030790"/>
    <s v="Buchanan Liston"/>
    <s v="Consumer"/>
    <s v="Soweto"/>
    <s v="Gauteng"/>
    <s v="South Africa"/>
    <x v="7"/>
    <s v="May"/>
  </r>
  <r>
    <x v="41099"/>
    <d v="2015-02-14T00:00:00"/>
    <d v="2015-02-24T00:00:00"/>
    <n v="10"/>
    <s v="Standard Class"/>
    <x v="3"/>
    <s v="Suits"/>
    <n v="109"/>
    <n v="109"/>
    <n v="1"/>
    <n v="0.03"/>
    <n v="25.73"/>
    <n v="25.73"/>
    <n v="0.03"/>
    <n v="2.5730000000000004"/>
    <s v="Medium"/>
    <s v="AU-0030791"/>
    <s v="Horton Gastineau"/>
    <s v="Consumer"/>
    <s v="Puerto La Cruz"/>
    <s v="Anzoátegui"/>
    <s v="Venezuela"/>
    <x v="9"/>
    <s v="Feb"/>
  </r>
  <r>
    <x v="41100"/>
    <d v="2015-12-26T00:00:00"/>
    <d v="2016-01-01T00:00:00"/>
    <n v="6"/>
    <s v="Standard Class"/>
    <x v="3"/>
    <s v="Sports Wear"/>
    <n v="85"/>
    <n v="340"/>
    <n v="4"/>
    <n v="0.01"/>
    <n v="1.6"/>
    <n v="6.4"/>
    <n v="0.04"/>
    <n v="0.16000000000000003"/>
    <s v="Medium"/>
    <s v="AM-0030792"/>
    <s v="Hawkins Coram"/>
    <s v="Consumer"/>
    <s v="Salvador"/>
    <s v="Bahia"/>
    <s v="Brazil"/>
    <x v="9"/>
    <s v="Dec"/>
  </r>
  <r>
    <x v="41101"/>
    <d v="2015-08-13T00:00:00"/>
    <d v="2015-08-19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ON-0030793"/>
    <s v="Middleton Thornton"/>
    <s v="Home Office"/>
    <s v="Madrid"/>
    <s v="Madrid"/>
    <s v="Spain"/>
    <x v="9"/>
    <s v="Aug"/>
  </r>
  <r>
    <x v="41102"/>
    <d v="2015-09-09T00:00:00"/>
    <d v="2015-09-17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SH-0030794"/>
    <s v="Bond Overcash"/>
    <s v="Consumer"/>
    <s v="Hildesheim"/>
    <s v="Lower Saxony"/>
    <s v="Germany"/>
    <x v="1"/>
    <s v="Sep"/>
  </r>
  <r>
    <x v="41103"/>
    <d v="2015-06-13T00:00:00"/>
    <d v="2015-06-21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AN-0030795"/>
    <s v="Chen Tillman"/>
    <s v="Consumer"/>
    <s v="Montreuil"/>
    <s v="Ile-de-France"/>
    <s v="France"/>
    <x v="1"/>
    <s v="Jun"/>
  </r>
  <r>
    <x v="41104"/>
    <d v="2015-07-03T00:00:00"/>
    <d v="2015-07-04T00:00:00"/>
    <n v="1"/>
    <s v="Standard Class"/>
    <x v="3"/>
    <s v="Sneakers"/>
    <n v="62"/>
    <n v="248"/>
    <n v="4"/>
    <n v="0.03"/>
    <n v="15.5"/>
    <n v="62"/>
    <n v="0.12"/>
    <n v="1.55"/>
    <s v="Medium"/>
    <s v="ER-0030796"/>
    <s v="Tate Hightower"/>
    <s v="Corporate"/>
    <s v="Barddhaman"/>
    <s v="West Bengal"/>
    <s v="India"/>
    <x v="2"/>
    <s v="Jul"/>
  </r>
  <r>
    <x v="41105"/>
    <d v="2015-05-05T00:00:00"/>
    <d v="2015-05-09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IS-0030797"/>
    <s v="Saunders Kotsonis"/>
    <s v="Consumer"/>
    <s v="Bekasi"/>
    <s v="Jawa Barat"/>
    <s v="Indonesia"/>
    <x v="10"/>
    <s v="May"/>
  </r>
  <r>
    <x v="41106"/>
    <d v="2015-06-21T00:00:00"/>
    <d v="2015-06-27T00:00:00"/>
    <n v="6"/>
    <s v="Standard Class"/>
    <x v="3"/>
    <s v="Fossil Watch"/>
    <n v="159"/>
    <n v="636"/>
    <n v="4"/>
    <n v="0.03"/>
    <n v="59.92"/>
    <n v="239.68"/>
    <n v="0.12"/>
    <n v="5.9920000000000009"/>
    <s v="High"/>
    <s v="EK-0030798"/>
    <s v="Kemp Pistek"/>
    <s v="Consumer"/>
    <s v="Xinshi"/>
    <s v="Hubei"/>
    <s v="China"/>
    <x v="4"/>
    <s v="Jun"/>
  </r>
  <r>
    <x v="41107"/>
    <d v="2015-08-05T00:00:00"/>
    <d v="2015-08-06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LT-0030799"/>
    <s v="Mcgee Holt"/>
    <s v="Consumer"/>
    <s v="Lahore"/>
    <s v="Punjab"/>
    <s v="Pakistan"/>
    <x v="2"/>
    <s v="Aug"/>
  </r>
  <r>
    <x v="41108"/>
    <d v="2015-09-28T00:00:00"/>
    <d v="2015-09-29T00:00:00"/>
    <n v="1"/>
    <s v="Standard Class"/>
    <x v="3"/>
    <s v="Shirts"/>
    <n v="196"/>
    <n v="392"/>
    <n v="2"/>
    <n v="0.04"/>
    <n v="100.32"/>
    <n v="200.64"/>
    <n v="0.08"/>
    <n v="10.032"/>
    <s v="Medium"/>
    <s v="KS-0030800"/>
    <s v="Flores Brooks"/>
    <s v="Home Office"/>
    <s v="Liaocheng"/>
    <s v="Shandong"/>
    <s v="China"/>
    <x v="4"/>
    <s v="Sep"/>
  </r>
  <r>
    <x v="41109"/>
    <d v="2015-09-09T00:00:00"/>
    <d v="2015-09-14T00:00:00"/>
    <n v="5"/>
    <s v="Standard Class"/>
    <x v="3"/>
    <s v="Jeans"/>
    <n v="218"/>
    <n v="872"/>
    <n v="4"/>
    <n v="0.05"/>
    <n v="94.4"/>
    <n v="377.6"/>
    <n v="0.2"/>
    <n v="9.4400000000000013"/>
    <s v="Medium"/>
    <s v="TH-0030801"/>
    <s v="Gentry Smith"/>
    <s v="Consumer"/>
    <s v="Jakarta"/>
    <s v="Jakarta"/>
    <s v="Indonesia"/>
    <x v="10"/>
    <s v="Sep"/>
  </r>
  <r>
    <x v="41110"/>
    <d v="2015-12-05T00:00:00"/>
    <d v="2015-12-10T00:00:00"/>
    <n v="5"/>
    <s v="Standard Class"/>
    <x v="3"/>
    <s v="Suits"/>
    <n v="109"/>
    <n v="436"/>
    <n v="4"/>
    <n v="0.02"/>
    <n v="20.28"/>
    <n v="81.12"/>
    <n v="0.08"/>
    <n v="2.028"/>
    <s v="Medium"/>
    <s v="LE-0030802"/>
    <s v="Romero Federle"/>
    <s v="Corporate"/>
    <s v="Mildura"/>
    <s v="Victoria"/>
    <s v="Australia"/>
    <x v="0"/>
    <s v="Dec"/>
  </r>
  <r>
    <x v="41111"/>
    <d v="2015-08-26T00:00:00"/>
    <d v="2015-08-29T00:00:00"/>
    <n v="3"/>
    <s v="Standard Class"/>
    <x v="3"/>
    <s v="Sports Wear"/>
    <n v="85"/>
    <n v="85"/>
    <n v="1"/>
    <n v="0.04"/>
    <n v="1.6"/>
    <n v="1.6"/>
    <n v="0.04"/>
    <n v="0.16000000000000003"/>
    <s v="High"/>
    <s v="ON-0030803"/>
    <s v="Santiago Grayson"/>
    <s v="Corporate"/>
    <s v="Hesperia"/>
    <s v="California"/>
    <s v="United States"/>
    <x v="6"/>
    <s v="Aug"/>
  </r>
  <r>
    <x v="41112"/>
    <d v="2015-03-02T00:00:00"/>
    <d v="2015-03-07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AY-0030804"/>
    <s v="Wolf Murray"/>
    <s v="Corporate"/>
    <s v="Corpus Christi"/>
    <s v="Texas"/>
    <s v="United States"/>
    <x v="1"/>
    <s v="Mar"/>
  </r>
  <r>
    <x v="41113"/>
    <d v="2015-03-15T00:00:00"/>
    <d v="2015-03-25T00:00:00"/>
    <n v="10"/>
    <s v="Standard Class"/>
    <x v="3"/>
    <s v="Running Shoes"/>
    <n v="224"/>
    <n v="672"/>
    <n v="3"/>
    <n v="0.03"/>
    <n v="123.84"/>
    <n v="371.52"/>
    <n v="0.09"/>
    <n v="12.384"/>
    <s v="High"/>
    <s v="BS-0030805"/>
    <s v="Patton Jacobs"/>
    <s v="Consumer"/>
    <s v="Mobile"/>
    <s v="Alabama"/>
    <s v="United States"/>
    <x v="9"/>
    <s v="Mar"/>
  </r>
  <r>
    <x v="41114"/>
    <d v="2015-04-11T00:00:00"/>
    <d v="2015-04-20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ER-0030806"/>
    <s v="Cameron Packer"/>
    <s v="Consumer"/>
    <s v="Jacksonville"/>
    <s v="North Carolina"/>
    <s v="United States"/>
    <x v="9"/>
    <s v="Apr"/>
  </r>
  <r>
    <x v="41115"/>
    <d v="2015-08-31T00:00:00"/>
    <d v="2015-09-08T00:00:00"/>
    <n v="8"/>
    <s v="Standard Class"/>
    <x v="3"/>
    <s v="Sneakers"/>
    <n v="62"/>
    <n v="62"/>
    <n v="1"/>
    <n v="0.05"/>
    <n v="62"/>
    <n v="62"/>
    <n v="0.05"/>
    <n v="6.2"/>
    <s v="Medium"/>
    <s v="SA-0030807"/>
    <s v="Tillman Zrebassa"/>
    <s v="Corporate"/>
    <s v="Seattle"/>
    <s v="Washington"/>
    <s v="United States"/>
    <x v="6"/>
    <s v="Aug"/>
  </r>
  <r>
    <x v="41116"/>
    <d v="2015-10-20T00:00:00"/>
    <d v="2015-10-30T00:00:00"/>
    <n v="10"/>
    <s v="Standard Class"/>
    <x v="3"/>
    <s v="Titak watch"/>
    <n v="228"/>
    <n v="684"/>
    <n v="3"/>
    <n v="0.01"/>
    <n v="141.16"/>
    <n v="423.48"/>
    <n v="0.03"/>
    <n v="14.116"/>
    <s v="Medium"/>
    <s v="LL-0030808"/>
    <s v="Mcdonald Carroll"/>
    <s v="Consumer"/>
    <s v="Philadelphia"/>
    <s v="Pennsylvania"/>
    <s v="United States"/>
    <x v="8"/>
    <s v="Oct"/>
  </r>
  <r>
    <x v="41117"/>
    <d v="2015-05-09T00:00:00"/>
    <d v="2015-05-14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EN-0030809"/>
    <s v="Rice Clasen"/>
    <s v="Consumer"/>
    <s v="Rabat"/>
    <s v="Rabat-Salé-Zemmour-Zaer"/>
    <s v="Morocco"/>
    <x v="7"/>
    <s v="May"/>
  </r>
  <r>
    <x v="41118"/>
    <d v="2015-03-15T00:00:00"/>
    <d v="2015-03-21T00:00:00"/>
    <n v="6"/>
    <s v="Standard Class"/>
    <x v="3"/>
    <s v="T - Shirts"/>
    <n v="248"/>
    <n v="496"/>
    <n v="2"/>
    <n v="0.05"/>
    <n v="143.19999999999999"/>
    <n v="286.39999999999998"/>
    <n v="0.1"/>
    <n v="14.32"/>
    <s v="Medium"/>
    <s v="AS-0030810"/>
    <s v="Fernandez Elias"/>
    <s v="Corporate"/>
    <s v="Lome"/>
    <s v="Maritime"/>
    <s v="Togo"/>
    <x v="7"/>
    <s v="Mar"/>
  </r>
  <r>
    <x v="41119"/>
    <d v="2015-09-07T00:00:00"/>
    <d v="2015-09-11T00:00:00"/>
    <n v="4"/>
    <s v="Standard Class"/>
    <x v="3"/>
    <s v="Shirts"/>
    <n v="196"/>
    <n v="196"/>
    <n v="1"/>
    <n v="0.04"/>
    <n v="108.16"/>
    <n v="108.16"/>
    <n v="0.04"/>
    <n v="10.816000000000001"/>
    <s v="High"/>
    <s v="RD-0030811"/>
    <s v="Wright Baird"/>
    <s v="Consumer"/>
    <s v="Akhisar"/>
    <s v="Manisa"/>
    <s v="Turkey"/>
    <x v="3"/>
    <s v="Sep"/>
  </r>
  <r>
    <x v="41120"/>
    <d v="2015-08-28T00:00:00"/>
    <d v="2015-09-07T00:00:00"/>
    <n v="10"/>
    <s v="Standard Class"/>
    <x v="3"/>
    <s v="Jeans"/>
    <n v="218"/>
    <n v="436"/>
    <n v="2"/>
    <n v="0.03"/>
    <n v="124.92"/>
    <n v="249.84"/>
    <n v="0.06"/>
    <n v="12.492000000000001"/>
    <s v="Medium"/>
    <s v="ER-0030812"/>
    <s v="Mcknight Webber"/>
    <s v="Consumer"/>
    <s v="Bishkek"/>
    <s v="Bishkek"/>
    <s v="Kyrgyzstan"/>
    <x v="3"/>
    <s v="Aug"/>
  </r>
  <r>
    <x v="41121"/>
    <d v="2015-02-18T00:00:00"/>
    <d v="2015-02-25T00:00:00"/>
    <n v="7"/>
    <s v="Standard Class"/>
    <x v="3"/>
    <s v="Suits"/>
    <n v="109"/>
    <n v="436"/>
    <n v="4"/>
    <n v="0.03"/>
    <n v="15.92"/>
    <n v="63.68"/>
    <n v="0.12"/>
    <n v="1.5920000000000001"/>
    <s v="Medium"/>
    <s v="EN-0030813"/>
    <s v="Hunt Cohen"/>
    <s v="Consumer"/>
    <s v="Bialystok"/>
    <s v="Podlaskie"/>
    <s v="Poland"/>
    <x v="3"/>
    <s v="Feb"/>
  </r>
  <r>
    <x v="41122"/>
    <d v="2015-02-24T00:00:00"/>
    <d v="2015-02-25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L-0030814"/>
    <s v="Giles Turnell"/>
    <s v="Consumer"/>
    <s v="Minna"/>
    <s v="Niger"/>
    <s v="Nigeria"/>
    <x v="7"/>
    <s v="Feb"/>
  </r>
  <r>
    <x v="41123"/>
    <d v="2015-07-06T00:00:00"/>
    <d v="2015-07-16T00:00:00"/>
    <n v="10"/>
    <s v="Standard Class"/>
    <x v="3"/>
    <s v="Casula Shoes"/>
    <n v="122"/>
    <n v="244"/>
    <n v="2"/>
    <n v="0.03"/>
    <n v="34.68"/>
    <n v="69.36"/>
    <n v="0.06"/>
    <n v="3.468"/>
    <s v="High"/>
    <s v="OR-0030815"/>
    <s v="Bridges Meador"/>
    <s v="Corporate"/>
    <s v="Basra"/>
    <s v="Al Basrah"/>
    <s v="Iraq"/>
    <x v="3"/>
    <s v="Jul"/>
  </r>
  <r>
    <x v="41124"/>
    <d v="2015-11-01T00:00:00"/>
    <d v="2015-11-08T00:00:00"/>
    <n v="7"/>
    <s v="Standard Class"/>
    <x v="3"/>
    <s v="Running Shoes"/>
    <n v="224"/>
    <n v="224"/>
    <n v="1"/>
    <n v="0.04"/>
    <n v="135.04"/>
    <n v="135.04"/>
    <n v="0.04"/>
    <n v="13.504"/>
    <s v="Medium"/>
    <s v="ON-0030816"/>
    <s v="Sherman Knutson"/>
    <s v="Corporate"/>
    <s v="Guantánamo"/>
    <s v="Guantánamo"/>
    <s v="Cuba"/>
    <x v="11"/>
    <s v="Nov"/>
  </r>
  <r>
    <x v="41125"/>
    <d v="2015-02-27T00:00:00"/>
    <d v="2015-03-08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ON-0030817"/>
    <s v="Collier Mcmahon"/>
    <s v="Consumer"/>
    <s v="Itapecuru Mirim"/>
    <s v="Maranhão"/>
    <s v="Brazil"/>
    <x v="9"/>
    <s v="Feb"/>
  </r>
  <r>
    <x v="41126"/>
    <d v="2015-10-15T00:00:00"/>
    <d v="2015-10-23T00:00:00"/>
    <n v="8"/>
    <s v="Standard Class"/>
    <x v="3"/>
    <s v="Sneakers"/>
    <n v="62"/>
    <n v="310"/>
    <n v="5"/>
    <n v="0.04"/>
    <n v="12.4"/>
    <n v="62"/>
    <n v="0.2"/>
    <n v="1.2400000000000002"/>
    <s v="Medium"/>
    <s v="RT-0030818"/>
    <s v="Foley Stewart"/>
    <s v="Consumer"/>
    <s v="Caracas"/>
    <s v="Distrito Capital"/>
    <s v="Venezuela"/>
    <x v="9"/>
    <s v="Oct"/>
  </r>
  <r>
    <x v="41127"/>
    <d v="2015-07-15T00:00:00"/>
    <d v="2015-07-20T00:00:00"/>
    <n v="5"/>
    <s v="Standard Class"/>
    <x v="3"/>
    <s v="Titak watch"/>
    <n v="228"/>
    <n v="456"/>
    <n v="2"/>
    <n v="0.04"/>
    <n v="129.76"/>
    <n v="259.52"/>
    <n v="0.08"/>
    <n v="12.975999999999999"/>
    <s v="High"/>
    <s v="EE-0030819"/>
    <s v="Pratt Lee"/>
    <s v="Corporate"/>
    <s v="Córdoba"/>
    <s v="Veracruz"/>
    <s v="Mexico"/>
    <x v="5"/>
    <s v="Jul"/>
  </r>
  <r>
    <x v="41128"/>
    <d v="2015-06-03T00:00:00"/>
    <d v="2015-06-09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ES-0030820"/>
    <s v="Adkins Jones"/>
    <s v="Consumer"/>
    <s v="Bayonne"/>
    <s v="Aquitaine"/>
    <s v="France"/>
    <x v="1"/>
    <s v="Jun"/>
  </r>
  <r>
    <x v="41129"/>
    <d v="2015-05-29T00:00:00"/>
    <d v="2015-05-31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HT-0030821"/>
    <s v="Murray Cartwright"/>
    <s v="Corporate"/>
    <s v="Worms"/>
    <s v="Rhineland-Palatinate"/>
    <s v="Germany"/>
    <x v="1"/>
    <s v="May"/>
  </r>
  <r>
    <x v="41130"/>
    <d v="2015-10-06T00:00:00"/>
    <d v="2015-10-10T00:00:00"/>
    <n v="4"/>
    <s v="Standard Class"/>
    <x v="3"/>
    <s v="Shirts"/>
    <n v="196"/>
    <n v="784"/>
    <n v="4"/>
    <n v="0.03"/>
    <n v="92.48"/>
    <n v="369.92"/>
    <n v="0.12"/>
    <n v="9.2480000000000011"/>
    <s v="Medium"/>
    <s v="RE-0030822"/>
    <s v="Pacheco Sayre"/>
    <s v="Corporate"/>
    <s v="Montpellier"/>
    <s v="Languedoc-Roussillon"/>
    <s v="France"/>
    <x v="1"/>
    <s v="Oct"/>
  </r>
  <r>
    <x v="41131"/>
    <d v="2015-08-24T00:00:00"/>
    <d v="2015-08-25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Low"/>
    <s v="SS-0030823"/>
    <s v="Berg Weiss"/>
    <s v="Home Office"/>
    <s v="Manila"/>
    <s v="National Capital"/>
    <s v="Philippines"/>
    <x v="10"/>
    <s v="Aug"/>
  </r>
  <r>
    <x v="41132"/>
    <d v="2015-09-03T00:00:00"/>
    <d v="2015-09-10T00:00:00"/>
    <n v="7"/>
    <s v="Standard Class"/>
    <x v="3"/>
    <s v="Suits"/>
    <n v="109"/>
    <n v="218"/>
    <n v="2"/>
    <n v="0.02"/>
    <n v="24.64"/>
    <n v="49.28"/>
    <n v="0.04"/>
    <n v="2.4640000000000004"/>
    <s v="Low"/>
    <s v="SA-0030824"/>
    <s v="Tillman Zrebassa"/>
    <s v="Corporate"/>
    <s v="Hyderabad"/>
    <s v="Telangana"/>
    <s v="India"/>
    <x v="2"/>
    <s v="Sep"/>
  </r>
  <r>
    <x v="41133"/>
    <d v="2015-01-06T00:00:00"/>
    <d v="2015-01-13T00:00:00"/>
    <n v="7"/>
    <s v="Standard Class"/>
    <x v="3"/>
    <s v="Sports Wear"/>
    <n v="85"/>
    <n v="425"/>
    <n v="5"/>
    <n v="0.05"/>
    <n v="17"/>
    <n v="85"/>
    <n v="0.25"/>
    <n v="1.7000000000000002"/>
    <s v="Medium"/>
    <s v="LL-0030825"/>
    <s v="Campbell Bell"/>
    <s v="Corporate"/>
    <s v="Raipur"/>
    <s v="Uttarakhand"/>
    <s v="India"/>
    <x v="2"/>
    <s v="Jan"/>
  </r>
  <r>
    <x v="41134"/>
    <d v="2015-05-08T00:00:00"/>
    <d v="2015-05-13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CO-0030826"/>
    <s v="Brennan Waco"/>
    <s v="Corporate"/>
    <s v="Zunyi"/>
    <s v="Guizhou"/>
    <s v="China"/>
    <x v="4"/>
    <s v="May"/>
  </r>
  <r>
    <x v="41135"/>
    <d v="2015-06-26T00:00:00"/>
    <d v="2015-07-05T00:00:00"/>
    <n v="9"/>
    <s v="Standard Class"/>
    <x v="3"/>
    <s v="Running Shoes"/>
    <n v="224"/>
    <n v="448"/>
    <n v="2"/>
    <n v="0.04"/>
    <n v="126.08"/>
    <n v="252.16"/>
    <n v="0.08"/>
    <n v="12.608000000000001"/>
    <s v="Low"/>
    <s v="EN-0030827"/>
    <s v="Koch Vanderzanden"/>
    <s v="Home Office"/>
    <s v="Phoenix"/>
    <s v="Arizona"/>
    <s v="United States"/>
    <x v="6"/>
    <s v="Jun"/>
  </r>
  <r>
    <x v="41136"/>
    <d v="2015-06-09T00:00:00"/>
    <d v="2015-06-17T00:00:00"/>
    <n v="8"/>
    <s v="Standard Class"/>
    <x v="3"/>
    <s v="Formal Shoes"/>
    <n v="213"/>
    <n v="1065"/>
    <n v="5"/>
    <n v="0.05"/>
    <n v="79.75"/>
    <n v="398.75"/>
    <n v="0.25"/>
    <n v="7.9750000000000005"/>
    <s v="High"/>
    <s v="AN-0030828"/>
    <s v="Hughes Brockman"/>
    <s v="Consumer"/>
    <s v="Los Angeles"/>
    <s v="California"/>
    <s v="United States"/>
    <x v="6"/>
    <s v="Jun"/>
  </r>
  <r>
    <x v="41137"/>
    <d v="2015-04-22T00:00:00"/>
    <d v="2015-04-29T00:00:00"/>
    <n v="7"/>
    <s v="Standard Class"/>
    <x v="3"/>
    <s v="Sneakers"/>
    <n v="62"/>
    <n v="124"/>
    <n v="2"/>
    <n v="0.03"/>
    <n v="31"/>
    <n v="62"/>
    <n v="0.06"/>
    <n v="3.1"/>
    <s v="Medium"/>
    <s v="EN-0030829"/>
    <s v="Craig Gjertsen"/>
    <s v="Consumer"/>
    <s v="New York City"/>
    <s v="New York"/>
    <s v="United States"/>
    <x v="8"/>
    <s v="Apr"/>
  </r>
  <r>
    <x v="41138"/>
    <d v="2015-03-08T00:00:00"/>
    <d v="2015-03-16T00:00:00"/>
    <n v="8"/>
    <s v="Standard Class"/>
    <x v="3"/>
    <s v="Titak watch"/>
    <n v="228"/>
    <n v="1140"/>
    <n v="5"/>
    <n v="0.03"/>
    <n v="113.8"/>
    <n v="569"/>
    <n v="0.15"/>
    <n v="11.38"/>
    <s v="Medium"/>
    <s v="LD-0030830"/>
    <s v="White Armold"/>
    <s v="Consumer"/>
    <s v="Alexandria"/>
    <s v="Al Iskandariyah"/>
    <s v="Egypt"/>
    <x v="7"/>
    <s v="Mar"/>
  </r>
  <r>
    <x v="41139"/>
    <d v="2015-05-28T00:00:00"/>
    <d v="2015-06-04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ND-0030831"/>
    <s v="Hicks Chand"/>
    <s v="Corporate"/>
    <s v="Sincan"/>
    <s v="Ankara"/>
    <s v="Turkey"/>
    <x v="3"/>
    <s v="May"/>
  </r>
  <r>
    <x v="41140"/>
    <d v="2015-02-16T00:00:00"/>
    <d v="2015-02-22T00:00:00"/>
    <n v="6"/>
    <s v="Standard Class"/>
    <x v="3"/>
    <s v="T - Shirts"/>
    <n v="248"/>
    <n v="992"/>
    <n v="4"/>
    <n v="0.03"/>
    <n v="138.24"/>
    <n v="552.96"/>
    <n v="0.12"/>
    <n v="13.824000000000002"/>
    <s v="High"/>
    <s v="AN-0030832"/>
    <s v="Kramer O'Brian"/>
    <s v="Consumer"/>
    <s v="Zabrze"/>
    <s v="Silesia"/>
    <s v="Poland"/>
    <x v="3"/>
    <s v="Feb"/>
  </r>
  <r>
    <x v="41141"/>
    <d v="2015-03-30T00:00:00"/>
    <d v="2015-04-01T00:00:00"/>
    <n v="2"/>
    <s v="Standard Class"/>
    <x v="3"/>
    <s v="Shirts"/>
    <n v="196"/>
    <n v="392"/>
    <n v="2"/>
    <n v="0.01"/>
    <n v="112.08"/>
    <n v="224.16"/>
    <n v="0.02"/>
    <n v="11.208"/>
    <s v="Medium"/>
    <s v="LY-0030833"/>
    <s v="Hart Daly"/>
    <s v="Consumer"/>
    <s v="Port Elizabeth"/>
    <s v="Eastern Cape"/>
    <s v="South Africa"/>
    <x v="7"/>
    <s v="Mar"/>
  </r>
  <r>
    <x v="41142"/>
    <d v="2015-08-30T00:00:00"/>
    <d v="2015-09-06T00:00:00"/>
    <n v="7"/>
    <s v="Standard Class"/>
    <x v="3"/>
    <s v="Jeans"/>
    <n v="218"/>
    <n v="436"/>
    <n v="2"/>
    <n v="0.05"/>
    <n v="116.2"/>
    <n v="232.4"/>
    <n v="0.1"/>
    <n v="11.620000000000001"/>
    <s v="High"/>
    <s v="IN-0030834"/>
    <s v="Ball Hagelstein"/>
    <s v="Corporate"/>
    <s v="Presidente Dutra"/>
    <s v="Maranhão"/>
    <s v="Brazil"/>
    <x v="9"/>
    <s v="Aug"/>
  </r>
  <r>
    <x v="41143"/>
    <d v="2015-05-25T00:00:00"/>
    <d v="2015-05-27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ES-0030835"/>
    <s v="Newton Hughes"/>
    <s v="Consumer"/>
    <s v="Rivera"/>
    <s v="Rivera"/>
    <s v="Uruguay"/>
    <x v="9"/>
    <s v="May"/>
  </r>
  <r>
    <x v="41144"/>
    <d v="2015-07-28T00:00:00"/>
    <d v="2015-08-02T00:00:00"/>
    <n v="5"/>
    <s v="Standard Class"/>
    <x v="3"/>
    <s v="Sports Wear"/>
    <n v="85"/>
    <n v="255"/>
    <n v="3"/>
    <n v="0.03"/>
    <n v="28.333333333333332"/>
    <n v="85"/>
    <n v="0.09"/>
    <n v="2.8333333333333335"/>
    <s v="High"/>
    <s v="AM-0030836"/>
    <s v="Hawkins Coram"/>
    <s v="Consumer"/>
    <s v="Camagüey"/>
    <s v="Camagüey"/>
    <s v="Cuba"/>
    <x v="11"/>
    <s v="Jul"/>
  </r>
  <r>
    <x v="41145"/>
    <d v="2015-05-07T00:00:00"/>
    <d v="2015-05-16T00:00:00"/>
    <n v="9"/>
    <s v="Standard Class"/>
    <x v="3"/>
    <s v="Casula Shoes"/>
    <n v="122"/>
    <n v="610"/>
    <n v="5"/>
    <n v="0.04"/>
    <n v="17.600000000000001"/>
    <n v="88"/>
    <n v="0.2"/>
    <n v="1.7600000000000002"/>
    <s v="Low"/>
    <s v="IS-0030837"/>
    <s v="Gilmore Norris"/>
    <s v="Home Office"/>
    <s v="Metepec"/>
    <s v="México"/>
    <s v="Mexico"/>
    <x v="5"/>
    <s v="May"/>
  </r>
  <r>
    <x v="41146"/>
    <d v="2015-03-02T00:00:00"/>
    <d v="2015-03-08T00:00:00"/>
    <n v="6"/>
    <s v="Standard Class"/>
    <x v="3"/>
    <s v="Running Shoes"/>
    <n v="224"/>
    <n v="448"/>
    <n v="2"/>
    <n v="0.03"/>
    <n v="130.56"/>
    <n v="261.12"/>
    <n v="0.06"/>
    <n v="13.056000000000001"/>
    <s v="Medium"/>
    <s v="TO-0030838"/>
    <s v="Velez Takahito"/>
    <s v="Consumer"/>
    <s v="Frankfurt"/>
    <s v="Hesse"/>
    <s v="Germany"/>
    <x v="1"/>
    <s v="Mar"/>
  </r>
  <r>
    <x v="41147"/>
    <d v="2015-05-23T00:00:00"/>
    <d v="2015-05-31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AS-0030839"/>
    <s v="Tran Matthias"/>
    <s v="Consumer"/>
    <s v="Cholet"/>
    <s v="Pays de la Loire"/>
    <s v="France"/>
    <x v="1"/>
    <s v="May"/>
  </r>
  <r>
    <x v="41148"/>
    <d v="2015-05-18T00:00:00"/>
    <d v="2015-05-25T00:00:00"/>
    <n v="7"/>
    <s v="Standard Class"/>
    <x v="3"/>
    <s v="Sneakers"/>
    <n v="62"/>
    <n v="248"/>
    <n v="4"/>
    <n v="0.05"/>
    <n v="15.5"/>
    <n v="62"/>
    <n v="0.2"/>
    <n v="1.55"/>
    <s v="Medium"/>
    <s v="OS-0030840"/>
    <s v="Pope Kaydos"/>
    <s v="Consumer"/>
    <s v="Kuala Lumpur"/>
    <s v="Kuala Lumpur"/>
    <s v="Malaysia"/>
    <x v="10"/>
    <s v="May"/>
  </r>
  <r>
    <x v="41149"/>
    <d v="2015-06-22T00:00:00"/>
    <d v="2015-06-25T00:00:00"/>
    <n v="3"/>
    <s v="Standard Class"/>
    <x v="3"/>
    <s v="Titak watch"/>
    <n v="228"/>
    <n v="1140"/>
    <n v="5"/>
    <n v="0.05"/>
    <n v="91"/>
    <n v="455"/>
    <n v="0.25"/>
    <n v="9.1"/>
    <s v="Medium"/>
    <s v="HS-0030841"/>
    <s v="Orr Sachs"/>
    <s v="Corporate"/>
    <s v="Mesa"/>
    <s v="Arizona"/>
    <s v="United States"/>
    <x v="6"/>
    <s v="Jun"/>
  </r>
  <r>
    <x v="41150"/>
    <d v="2015-10-09T00:00:00"/>
    <d v="2015-10-11T00:00:00"/>
    <n v="2"/>
    <s v="Standard Class"/>
    <x v="3"/>
    <s v="Fossil Watch"/>
    <n v="159"/>
    <n v="636"/>
    <n v="4"/>
    <n v="0.04"/>
    <n v="53.56"/>
    <n v="214.24"/>
    <n v="0.16"/>
    <n v="5.3560000000000008"/>
    <s v="Medium"/>
    <s v="CH-0030842"/>
    <s v="Meyer Ducich"/>
    <s v="Home Office"/>
    <s v="Seattle"/>
    <s v="Washington"/>
    <s v="United States"/>
    <x v="6"/>
    <s v="Oct"/>
  </r>
  <r>
    <x v="41151"/>
    <d v="2015-12-07T00:00:00"/>
    <d v="2015-12-12T00:00:00"/>
    <n v="5"/>
    <s v="Standard Class"/>
    <x v="3"/>
    <s v="T - Shirts"/>
    <n v="248"/>
    <n v="744"/>
    <n v="3"/>
    <n v="0.01"/>
    <n v="160.56"/>
    <n v="481.68"/>
    <n v="0.03"/>
    <n v="16.056000000000001"/>
    <s v="High"/>
    <s v="AN-0030843"/>
    <s v="Blevins Thurman"/>
    <s v="Consumer"/>
    <s v="Philadelphia"/>
    <s v="Pennsylvania"/>
    <s v="United States"/>
    <x v="8"/>
    <s v="Dec"/>
  </r>
  <r>
    <x v="41152"/>
    <d v="2015-03-31T00:00:00"/>
    <d v="2015-04-03T00:00:00"/>
    <n v="3"/>
    <s v="Standard Class"/>
    <x v="3"/>
    <s v="Shirts"/>
    <n v="196"/>
    <n v="980"/>
    <n v="5"/>
    <n v="0.02"/>
    <n v="96.4"/>
    <n v="482"/>
    <n v="0.1"/>
    <n v="9.64"/>
    <s v="High"/>
    <s v="IG-0030844"/>
    <s v="Logan Ludwig"/>
    <s v="Consumer"/>
    <s v="Chicago"/>
    <s v="Illinois"/>
    <s v="United States"/>
    <x v="1"/>
    <s v="Mar"/>
  </r>
  <r>
    <x v="41153"/>
    <d v="2015-11-22T00:00:00"/>
    <d v="2015-11-26T00:00:00"/>
    <n v="4"/>
    <s v="Standard Class"/>
    <x v="3"/>
    <s v="Jeans"/>
    <n v="218"/>
    <n v="654"/>
    <n v="3"/>
    <n v="0.01"/>
    <n v="131.46"/>
    <n v="394.38"/>
    <n v="0.03"/>
    <n v="13.146000000000001"/>
    <s v="Medium"/>
    <s v="RD-0030845"/>
    <s v="Wright Baird"/>
    <s v="Consumer"/>
    <s v="Bartlett"/>
    <s v="Tennessee"/>
    <s v="United States"/>
    <x v="9"/>
    <s v="Nov"/>
  </r>
  <r>
    <x v="41154"/>
    <d v="2015-05-25T00:00:00"/>
    <d v="2015-06-03T00:00:00"/>
    <n v="9"/>
    <s v="Standard Class"/>
    <x v="3"/>
    <s v="Suits"/>
    <n v="109"/>
    <n v="109"/>
    <n v="1"/>
    <n v="0.02"/>
    <n v="26.82"/>
    <n v="26.82"/>
    <n v="0.02"/>
    <n v="2.6820000000000004"/>
    <s v="Low"/>
    <s v="IE-0030846"/>
    <s v="Schultz Guthrie"/>
    <s v="Consumer"/>
    <s v="Dallas"/>
    <s v="Texas"/>
    <s v="United States"/>
    <x v="1"/>
    <s v="May"/>
  </r>
  <r>
    <x v="41155"/>
    <d v="2015-12-28T00:00:00"/>
    <d v="2016-01-03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AN-0030847"/>
    <s v="Jenkins Brennan"/>
    <s v="Corporate"/>
    <s v="Kahramanmaras"/>
    <s v="Kahramanmaras"/>
    <s v="Turkey"/>
    <x v="3"/>
    <s v="Dec"/>
  </r>
  <r>
    <x v="41156"/>
    <d v="2015-09-18T00:00:00"/>
    <d v="2015-09-22T00:00:00"/>
    <n v="4"/>
    <s v="Standard Class"/>
    <x v="3"/>
    <s v="Casula Shoes"/>
    <n v="122"/>
    <n v="488"/>
    <n v="4"/>
    <n v="0.03"/>
    <n v="27.36"/>
    <n v="109.44"/>
    <n v="0.12"/>
    <n v="2.7360000000000002"/>
    <s v="Medium"/>
    <s v="LE-0030848"/>
    <s v="Jacobs Engle"/>
    <s v="Consumer"/>
    <s v="Karbala'"/>
    <s v="Karbala'"/>
    <s v="Iraq"/>
    <x v="3"/>
    <s v="Sep"/>
  </r>
  <r>
    <x v="41157"/>
    <d v="2015-08-13T00:00:00"/>
    <d v="2015-08-23T00:00:00"/>
    <n v="10"/>
    <s v="Standard Class"/>
    <x v="3"/>
    <s v="Running Shoes"/>
    <n v="224"/>
    <n v="448"/>
    <n v="2"/>
    <n v="0.05"/>
    <n v="121.6"/>
    <n v="243.2"/>
    <n v="0.1"/>
    <n v="12.16"/>
    <s v="Medium"/>
    <s v="IT-0030849"/>
    <s v="Collins Benoit"/>
    <s v="Consumer"/>
    <s v="Benguela"/>
    <s v="Benguela"/>
    <s v="Angola"/>
    <x v="7"/>
    <s v="Aug"/>
  </r>
  <r>
    <x v="41158"/>
    <d v="2015-12-31T00:00:00"/>
    <d v="2016-01-09T00:00:00"/>
    <n v="9"/>
    <s v="Standard Class"/>
    <x v="3"/>
    <s v="Formal Shoes"/>
    <n v="213"/>
    <n v="639"/>
    <n v="3"/>
    <n v="0.03"/>
    <n v="113.83"/>
    <n v="341.49"/>
    <n v="0.09"/>
    <n v="11.383000000000001"/>
    <s v="Low"/>
    <s v="RK-0030850"/>
    <s v="Holmes Clark"/>
    <s v="Corporate"/>
    <s v="San Fernando"/>
    <s v="San Fernando"/>
    <s v="Trinidad and Tobago"/>
    <x v="11"/>
    <s v="Dec"/>
  </r>
  <r>
    <x v="41159"/>
    <d v="2015-03-26T00:00:00"/>
    <d v="2015-03-31T00:00:00"/>
    <n v="5"/>
    <s v="Standard Class"/>
    <x v="3"/>
    <s v="Sneakers"/>
    <n v="62"/>
    <n v="124"/>
    <n v="2"/>
    <n v="0.05"/>
    <n v="31"/>
    <n v="62"/>
    <n v="0.1"/>
    <n v="3.1"/>
    <s v="Medium"/>
    <s v="AN-0030851"/>
    <s v="Gay Willman"/>
    <s v="Consumer"/>
    <s v="Juárez"/>
    <s v="Chihuahua"/>
    <s v="Mexico"/>
    <x v="5"/>
    <s v="Mar"/>
  </r>
  <r>
    <x v="41160"/>
    <d v="2015-04-08T00:00:00"/>
    <d v="2015-04-11T00:00:00"/>
    <n v="3"/>
    <s v="Standard Class"/>
    <x v="3"/>
    <s v="Titak watch"/>
    <n v="228"/>
    <n v="912"/>
    <n v="4"/>
    <n v="0.01"/>
    <n v="138.88"/>
    <n v="555.52"/>
    <n v="0.04"/>
    <n v="13.888"/>
    <s v="Medium"/>
    <s v="LE-0030852"/>
    <s v="Romero Federle"/>
    <s v="Corporate"/>
    <s v="Manzanillo"/>
    <s v="Granma"/>
    <s v="Cuba"/>
    <x v="11"/>
    <s v="Apr"/>
  </r>
  <r>
    <x v="41161"/>
    <d v="2015-04-09T00:00:00"/>
    <d v="2015-04-12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OM-0030853"/>
    <s v="Mcconnell Tom"/>
    <s v="Consumer"/>
    <s v="La Romana"/>
    <s v="La Romana"/>
    <s v="Dominican Republic"/>
    <x v="11"/>
    <s v="Apr"/>
  </r>
  <r>
    <x v="41162"/>
    <d v="2015-08-21T00:00:00"/>
    <d v="2015-08-24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AY-0030854"/>
    <s v="Melton Ordway"/>
    <s v="Corporate"/>
    <s v="Cuernavaca"/>
    <s v="Morelos"/>
    <s v="Mexico"/>
    <x v="5"/>
    <s v="Aug"/>
  </r>
  <r>
    <x v="41163"/>
    <d v="2015-02-02T00:00:00"/>
    <d v="2015-02-05T00:00:00"/>
    <n v="3"/>
    <s v="Standard Class"/>
    <x v="3"/>
    <s v="Shirts"/>
    <n v="196"/>
    <n v="588"/>
    <n v="3"/>
    <n v="0.03"/>
    <n v="98.36"/>
    <n v="295.08"/>
    <n v="0.09"/>
    <n v="9.8360000000000003"/>
    <s v="Medium"/>
    <s v="WD-0030855"/>
    <s v="Montgomery Dowd"/>
    <s v="Consumer"/>
    <s v="Puerto La Cruz"/>
    <s v="Anzoátegui"/>
    <s v="Venezuela"/>
    <x v="9"/>
    <s v="Feb"/>
  </r>
  <r>
    <x v="41164"/>
    <d v="2015-10-21T00:00:00"/>
    <d v="2015-10-22T00:00:00"/>
    <n v="1"/>
    <s v="Standard Class"/>
    <x v="3"/>
    <s v="Jeans"/>
    <n v="218"/>
    <n v="1090"/>
    <n v="5"/>
    <n v="0.03"/>
    <n v="105.3"/>
    <n v="526.5"/>
    <n v="0.15"/>
    <n v="10.530000000000001"/>
    <s v="Medium"/>
    <s v="CK-0030856"/>
    <s v="Abbott Mackendrick"/>
    <s v="Corporate"/>
    <s v="Reims"/>
    <s v="Champagne-Ardenne"/>
    <s v="France"/>
    <x v="1"/>
    <s v="Oct"/>
  </r>
  <r>
    <x v="41165"/>
    <d v="2015-11-17T00:00:00"/>
    <d v="2015-11-27T00:00:00"/>
    <n v="10"/>
    <s v="Standard Class"/>
    <x v="3"/>
    <s v="Suits"/>
    <n v="109"/>
    <n v="218"/>
    <n v="2"/>
    <n v="0.03"/>
    <n v="22.46"/>
    <n v="44.92"/>
    <n v="0.06"/>
    <n v="2.246"/>
    <s v="High"/>
    <s v="SH-0030857"/>
    <s v="Bond Overcash"/>
    <s v="Consumer"/>
    <s v="Birmingham"/>
    <s v="England"/>
    <s v="United Kingdom"/>
    <x v="5"/>
    <s v="Nov"/>
  </r>
  <r>
    <x v="41166"/>
    <d v="2015-11-21T00:00:00"/>
    <d v="2015-11-25T00:00:00"/>
    <n v="4"/>
    <s v="Standard Class"/>
    <x v="3"/>
    <s v="Sports Wear"/>
    <n v="85"/>
    <n v="340"/>
    <n v="4"/>
    <n v="0.03"/>
    <n v="21.25"/>
    <n v="85"/>
    <n v="0.12"/>
    <n v="2.125"/>
    <s v="Medium"/>
    <s v="NG-0030858"/>
    <s v="Burns Chung"/>
    <s v="Consumer"/>
    <s v="Reims"/>
    <s v="Champagne-Ardenne"/>
    <s v="France"/>
    <x v="1"/>
    <s v="Nov"/>
  </r>
  <r>
    <x v="41167"/>
    <d v="2015-03-20T00:00:00"/>
    <d v="2015-03-29T00:00:00"/>
    <n v="9"/>
    <s v="Standard Class"/>
    <x v="3"/>
    <s v="Casula Shoes"/>
    <n v="122"/>
    <n v="122"/>
    <n v="1"/>
    <n v="0.05"/>
    <n v="35.9"/>
    <n v="35.9"/>
    <n v="0.05"/>
    <n v="3.59"/>
    <s v="High"/>
    <s v="RK-0030859"/>
    <s v="Holmes Clark"/>
    <s v="Corporate"/>
    <s v="Gloucester"/>
    <s v="England"/>
    <s v="United Kingdom"/>
    <x v="5"/>
    <s v="Mar"/>
  </r>
  <r>
    <x v="41168"/>
    <d v="2015-05-15T00:00:00"/>
    <d v="2015-05-20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MS-0030860"/>
    <s v="Benson Harms"/>
    <s v="Corporate"/>
    <s v="London"/>
    <s v="England"/>
    <s v="United Kingdom"/>
    <x v="5"/>
    <s v="May"/>
  </r>
  <r>
    <x v="41169"/>
    <d v="2015-10-15T00:00:00"/>
    <d v="2015-10-21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AN-0030861"/>
    <s v="Horn Phan"/>
    <s v="Corporate"/>
    <s v="Abbeville"/>
    <s v="Picardy"/>
    <s v="France"/>
    <x v="1"/>
    <s v="Oct"/>
  </r>
  <r>
    <x v="41170"/>
    <d v="2015-11-06T00:00:00"/>
    <d v="2015-11-10T00:00:00"/>
    <n v="4"/>
    <s v="Standard Class"/>
    <x v="3"/>
    <s v="Sneakers"/>
    <n v="62"/>
    <n v="248"/>
    <n v="4"/>
    <n v="0.04"/>
    <n v="15.5"/>
    <n v="62"/>
    <n v="0.16"/>
    <n v="1.55"/>
    <s v="Medium"/>
    <s v="AN-0030862"/>
    <s v="Sharp Harrigan"/>
    <s v="Consumer"/>
    <s v="Munster"/>
    <s v="Lower Saxony"/>
    <s v="Germany"/>
    <x v="1"/>
    <s v="Nov"/>
  </r>
  <r>
    <x v="41171"/>
    <d v="2015-04-26T00:00:00"/>
    <d v="2015-04-28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ER-0030863"/>
    <s v="Turner Becker"/>
    <s v="Consumer"/>
    <s v="Brive-la-Gaillarde"/>
    <s v="Limousin"/>
    <s v="France"/>
    <x v="1"/>
    <s v="Apr"/>
  </r>
  <r>
    <x v="41172"/>
    <d v="2015-06-28T00:00:00"/>
    <d v="2015-07-04T00:00:00"/>
    <n v="6"/>
    <s v="Standard Class"/>
    <x v="3"/>
    <s v="Fossil Watch"/>
    <n v="159"/>
    <n v="318"/>
    <n v="2"/>
    <n v="0.05"/>
    <n v="63.1"/>
    <n v="126.2"/>
    <n v="0.1"/>
    <n v="6.3100000000000005"/>
    <s v="High"/>
    <s v="SS-0030864"/>
    <s v="Austin Demoss"/>
    <s v="Home Office"/>
    <s v="Madrid"/>
    <s v="Madrid"/>
    <s v="Spain"/>
    <x v="9"/>
    <s v="Jun"/>
  </r>
  <r>
    <x v="41173"/>
    <d v="2015-03-11T00:00:00"/>
    <d v="2015-03-19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K-0030865"/>
    <s v="Lewis Ashbrook"/>
    <s v="Corporate"/>
    <s v="Amadora"/>
    <s v="Lisboa"/>
    <s v="Portugal"/>
    <x v="9"/>
    <s v="Mar"/>
  </r>
  <r>
    <x v="41174"/>
    <d v="2015-11-28T00:00:00"/>
    <d v="2015-12-05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AN-0030866"/>
    <s v="Bradford Noonan"/>
    <s v="Corporate"/>
    <s v="Paris"/>
    <s v="Ile-de-France"/>
    <s v="France"/>
    <x v="1"/>
    <s v="Nov"/>
  </r>
  <r>
    <x v="41175"/>
    <d v="2015-06-14T00:00:00"/>
    <d v="2015-06-21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T-0030867"/>
    <s v="Shepard Witt"/>
    <s v="Consumer"/>
    <s v="Yangon"/>
    <s v="Yangon"/>
    <s v="Myanmar (Burma)"/>
    <x v="10"/>
    <s v="Jun"/>
  </r>
  <r>
    <x v="41176"/>
    <d v="2015-09-09T00:00:00"/>
    <d v="2015-09-16T00:00:00"/>
    <n v="7"/>
    <s v="Standard Class"/>
    <x v="3"/>
    <s v="Suits"/>
    <n v="109"/>
    <n v="218"/>
    <n v="2"/>
    <n v="0.02"/>
    <n v="24.64"/>
    <n v="49.28"/>
    <n v="0.04"/>
    <n v="2.4640000000000004"/>
    <s v="High"/>
    <s v="RE-0030868"/>
    <s v="Mckenzie Mcguire"/>
    <s v="Consumer"/>
    <s v="Canberra"/>
    <s v="Australian Capital Territory"/>
    <s v="Australia"/>
    <x v="0"/>
    <s v="Sep"/>
  </r>
  <r>
    <x v="41177"/>
    <d v="2015-04-01T00:00:00"/>
    <d v="2015-04-03T00:00:00"/>
    <n v="2"/>
    <s v="Standard Class"/>
    <x v="3"/>
    <s v="Sports Wear"/>
    <n v="85"/>
    <n v="170"/>
    <n v="2"/>
    <n v="0.04"/>
    <n v="42.5"/>
    <n v="85"/>
    <n v="0.08"/>
    <n v="4.25"/>
    <s v="Medium"/>
    <s v="EN-0030869"/>
    <s v="Leonard Hallsten"/>
    <s v="Corporate"/>
    <s v="Seoul"/>
    <s v="Seoul"/>
    <s v="South Korea"/>
    <x v="4"/>
    <s v="Apr"/>
  </r>
  <r>
    <x v="41178"/>
    <d v="2015-07-29T00:00:00"/>
    <d v="2015-07-31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KY-0030870"/>
    <s v="Holman Zandusky"/>
    <s v="Corporate"/>
    <s v="Canberra"/>
    <s v="Australian Capital Territory"/>
    <s v="Australia"/>
    <x v="0"/>
    <s v="Jul"/>
  </r>
  <r>
    <x v="41179"/>
    <d v="2015-02-01T00:00:00"/>
    <d v="2015-02-02T00:00:00"/>
    <n v="1"/>
    <s v="Standard Class"/>
    <x v="3"/>
    <s v="Running Shoes"/>
    <n v="224"/>
    <n v="896"/>
    <n v="4"/>
    <n v="0.05"/>
    <n v="99.199999999999989"/>
    <n v="396.79999999999995"/>
    <n v="0.2"/>
    <n v="9.92"/>
    <s v="High"/>
    <s v="ND-0030871"/>
    <s v="Crawford Chand"/>
    <s v="Consumer"/>
    <s v="Tyler"/>
    <s v="Texas"/>
    <s v="United States"/>
    <x v="1"/>
    <s v="Feb"/>
  </r>
  <r>
    <x v="41180"/>
    <d v="2015-07-19T00:00:00"/>
    <d v="2015-07-24T00:00:00"/>
    <n v="5"/>
    <s v="Standard Class"/>
    <x v="3"/>
    <s v="Formal Shoes"/>
    <n v="213"/>
    <n v="426"/>
    <n v="2"/>
    <n v="0.02"/>
    <n v="124.48"/>
    <n v="248.96"/>
    <n v="0.04"/>
    <n v="12.448"/>
    <s v="Medium"/>
    <s v="EY-0030872"/>
    <s v="Baldwin Hawley"/>
    <s v="Consumer"/>
    <s v="Colorado Springs"/>
    <s v="Colorado"/>
    <s v="United States"/>
    <x v="6"/>
    <s v="Jul"/>
  </r>
  <r>
    <x v="41181"/>
    <d v="2015-12-29T00:00:00"/>
    <d v="2016-01-04T00:00:00"/>
    <n v="6"/>
    <s v="Standard Class"/>
    <x v="3"/>
    <s v="Sneakers"/>
    <n v="62"/>
    <n v="310"/>
    <n v="5"/>
    <n v="0.04"/>
    <n v="12.4"/>
    <n v="62"/>
    <n v="0.2"/>
    <n v="1.2400000000000002"/>
    <s v="High"/>
    <s v="SH-0030873"/>
    <s v="Mann Hirsh"/>
    <s v="Corporate"/>
    <s v="Los Angeles"/>
    <s v="California"/>
    <s v="United States"/>
    <x v="6"/>
    <s v="Dec"/>
  </r>
  <r>
    <x v="41182"/>
    <d v="2015-11-11T00:00:00"/>
    <d v="2015-11-21T00:00:00"/>
    <n v="10"/>
    <s v="Standard Class"/>
    <x v="3"/>
    <s v="Titak watch"/>
    <n v="228"/>
    <n v="912"/>
    <n v="4"/>
    <n v="0.04"/>
    <n v="111.52"/>
    <n v="446.08"/>
    <n v="0.16"/>
    <n v="11.152000000000001"/>
    <s v="Medium"/>
    <s v="TT-0030874"/>
    <s v="Gates Moffitt"/>
    <s v="Corporate"/>
    <s v="Miami"/>
    <s v="Florida"/>
    <s v="United States"/>
    <x v="9"/>
    <s v="Nov"/>
  </r>
  <r>
    <x v="41183"/>
    <d v="2015-09-30T00:00:00"/>
    <d v="2015-10-04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NT-0030875"/>
    <s v="Ferguson Conant"/>
    <s v="Corporate"/>
    <s v="Baghdad"/>
    <s v="Baghdad"/>
    <s v="Iraq"/>
    <x v="3"/>
    <s v="Sep"/>
  </r>
  <r>
    <x v="41184"/>
    <d v="2015-04-24T00:00:00"/>
    <d v="2015-04-28T00:00:00"/>
    <n v="4"/>
    <s v="Standard Class"/>
    <x v="3"/>
    <s v="T - Shirts"/>
    <n v="248"/>
    <n v="1240"/>
    <n v="5"/>
    <n v="0.01"/>
    <n v="155.6"/>
    <n v="778"/>
    <n v="0.05"/>
    <n v="15.56"/>
    <s v="Medium"/>
    <s v="DT-0030876"/>
    <s v="Glass Schmidt"/>
    <s v="Home Office"/>
    <s v="Elazig"/>
    <s v="Elazig"/>
    <s v="Turkey"/>
    <x v="3"/>
    <s v="Apr"/>
  </r>
  <r>
    <x v="41185"/>
    <d v="2015-01-26T00:00:00"/>
    <d v="2015-01-28T00:00:00"/>
    <n v="2"/>
    <s v="Standard Class"/>
    <x v="3"/>
    <s v="Shirts"/>
    <n v="196"/>
    <n v="196"/>
    <n v="1"/>
    <n v="0.05"/>
    <n v="106.2"/>
    <n v="106.2"/>
    <n v="0.05"/>
    <n v="10.620000000000001"/>
    <s v="Medium"/>
    <s v="ON-0030877"/>
    <s v="Perez Barton"/>
    <s v="Home Office"/>
    <s v="Onitsha"/>
    <s v="Anambra"/>
    <s v="Nigeria"/>
    <x v="7"/>
    <s v="Jan"/>
  </r>
  <r>
    <x v="41186"/>
    <d v="2015-06-30T00:00:00"/>
    <d v="2015-07-03T00:00:00"/>
    <n v="3"/>
    <s v="Standard Class"/>
    <x v="3"/>
    <s v="Jeans"/>
    <n v="218"/>
    <n v="1090"/>
    <n v="5"/>
    <n v="0.05"/>
    <n v="83.5"/>
    <n v="417.5"/>
    <n v="0.25"/>
    <n v="8.35"/>
    <s v="Medium"/>
    <s v="IN-0030878"/>
    <s v="Welch Fein"/>
    <s v="Corporate"/>
    <s v="Accra"/>
    <s v="Greater Accra"/>
    <s v="Ghana"/>
    <x v="7"/>
    <s v="Jun"/>
  </r>
  <r>
    <x v="41187"/>
    <d v="2015-10-29T00:00:00"/>
    <d v="2015-11-06T00:00:00"/>
    <n v="8"/>
    <s v="Standard Class"/>
    <x v="3"/>
    <s v="Suits"/>
    <n v="109"/>
    <n v="327"/>
    <n v="3"/>
    <n v="0.01"/>
    <n v="25.73"/>
    <n v="77.19"/>
    <n v="0.03"/>
    <n v="2.5730000000000004"/>
    <s v="Medium"/>
    <s v="EZ-0030879"/>
    <s v="Ryan Dominguez"/>
    <s v="Corporate"/>
    <s v="Johannesburg"/>
    <s v="Gauteng"/>
    <s v="South Africa"/>
    <x v="7"/>
    <s v="Oct"/>
  </r>
  <r>
    <x v="41188"/>
    <d v="2015-09-21T00:00:00"/>
    <d v="2015-09-30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L-0030880"/>
    <s v="Richardson Blackwell"/>
    <s v="Consumer"/>
    <s v="Huambo"/>
    <s v="Huambo"/>
    <s v="Angola"/>
    <x v="7"/>
    <s v="Sep"/>
  </r>
  <r>
    <x v="41189"/>
    <d v="2015-06-02T00:00:00"/>
    <d v="2015-06-07T00:00:00"/>
    <n v="5"/>
    <s v="Standard Class"/>
    <x v="3"/>
    <s v="Casula Shoes"/>
    <n v="122"/>
    <n v="488"/>
    <n v="4"/>
    <n v="0.04"/>
    <n v="22.48"/>
    <n v="89.92"/>
    <n v="0.16"/>
    <n v="2.2480000000000002"/>
    <s v="Medium"/>
    <s v="EY-0030881"/>
    <s v="Massey Marley"/>
    <s v="Corporate"/>
    <s v="Vienna"/>
    <s v="Vienna"/>
    <s v="Austria"/>
    <x v="3"/>
    <s v="Jun"/>
  </r>
  <r>
    <x v="41190"/>
    <d v="2015-04-25T00:00:00"/>
    <d v="2015-04-26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LL-0030882"/>
    <s v="Booker Russell"/>
    <s v="Consumer"/>
    <s v="Santa Ana"/>
    <s v="Santa Ana"/>
    <s v="El Salvador"/>
    <x v="1"/>
    <s v="Apr"/>
  </r>
  <r>
    <x v="41191"/>
    <d v="2015-01-29T00:00:00"/>
    <d v="2015-02-03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LL-0030883"/>
    <s v="Giles Turnell"/>
    <s v="Consumer"/>
    <s v="Buenos Aires"/>
    <s v="Buenos Aires"/>
    <s v="Argentina"/>
    <x v="9"/>
    <s v="Jan"/>
  </r>
  <r>
    <x v="41192"/>
    <d v="2015-08-13T00:00:00"/>
    <d v="2015-08-19T00:00:00"/>
    <n v="6"/>
    <s v="Standard Class"/>
    <x v="3"/>
    <s v="Sneakers"/>
    <n v="62"/>
    <n v="310"/>
    <n v="5"/>
    <n v="0.04"/>
    <n v="12.4"/>
    <n v="62"/>
    <n v="0.2"/>
    <n v="1.2400000000000002"/>
    <s v="Medium"/>
    <s v="EN-0030884"/>
    <s v="Hebert Wooten"/>
    <s v="Home Office"/>
    <s v="Santo Domingo"/>
    <s v="Santo Domingo"/>
    <s v="Dominican Republic"/>
    <x v="11"/>
    <s v="Aug"/>
  </r>
  <r>
    <x v="41193"/>
    <d v="2015-12-16T00:00:00"/>
    <d v="2015-12-18T00:00:00"/>
    <n v="2"/>
    <s v="Standard Class"/>
    <x v="3"/>
    <s v="Titak watch"/>
    <n v="228"/>
    <n v="1140"/>
    <n v="5"/>
    <n v="0.01"/>
    <n v="136.6"/>
    <n v="683"/>
    <n v="0.05"/>
    <n v="13.66"/>
    <s v="Medium"/>
    <s v="ON-0030885"/>
    <s v="Berry Creighton"/>
    <s v="Consumer"/>
    <s v="Villa Nueva"/>
    <s v="Guatemala"/>
    <s v="Guatemala"/>
    <x v="1"/>
    <s v="Dec"/>
  </r>
  <r>
    <x v="41194"/>
    <d v="2015-08-21T00:00:00"/>
    <d v="2015-08-26T00:00:00"/>
    <n v="5"/>
    <s v="Standard Class"/>
    <x v="3"/>
    <s v="Fossil Watch"/>
    <n v="159"/>
    <n v="795"/>
    <n v="5"/>
    <n v="0.03"/>
    <n v="55.150000000000006"/>
    <n v="275.75"/>
    <n v="0.15"/>
    <n v="5.5150000000000006"/>
    <s v="Medium"/>
    <s v="AK-0030886"/>
    <s v="Wyatt Pak"/>
    <s v="Home Office"/>
    <s v="Sheffield"/>
    <s v="England"/>
    <s v="United Kingdom"/>
    <x v="5"/>
    <s v="Aug"/>
  </r>
  <r>
    <x v="41195"/>
    <d v="2015-06-08T00:00:00"/>
    <d v="2015-06-11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K-0030887"/>
    <s v="Hamilton Bzostek"/>
    <s v="Corporate"/>
    <s v="Erlangen"/>
    <s v="Bavaria"/>
    <s v="Germany"/>
    <x v="1"/>
    <s v="Jun"/>
  </r>
  <r>
    <x v="41196"/>
    <d v="2015-12-19T00:00:00"/>
    <d v="2015-12-25T00:00:00"/>
    <n v="6"/>
    <s v="Standard Class"/>
    <x v="3"/>
    <s v="Shirts"/>
    <n v="196"/>
    <n v="980"/>
    <n v="5"/>
    <n v="0.01"/>
    <n v="106.2"/>
    <n v="531"/>
    <n v="0.05"/>
    <n v="10.620000000000001"/>
    <s v="Medium"/>
    <s v="TE-0030888"/>
    <s v="Richard Minnotte"/>
    <s v="Corporate"/>
    <s v="Metz"/>
    <s v="Lorraine"/>
    <s v="France"/>
    <x v="1"/>
    <s v="Dec"/>
  </r>
  <r>
    <x v="41197"/>
    <d v="2015-10-31T00:00:00"/>
    <d v="2015-11-05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Medium"/>
    <s v="UN-0030889"/>
    <s v="Woods Calhoun"/>
    <s v="Consumer"/>
    <s v="Hamburg"/>
    <s v="Hamburg"/>
    <s v="Germany"/>
    <x v="1"/>
    <s v="Oct"/>
  </r>
  <r>
    <x v="41198"/>
    <d v="2015-01-30T00:00:00"/>
    <d v="2015-02-02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Medium"/>
    <s v="AB-0030890"/>
    <s v="Mcintyre Yedwab"/>
    <s v="Home Office"/>
    <s v="Northampton"/>
    <s v="England"/>
    <s v="United Kingdom"/>
    <x v="5"/>
    <s v="Jan"/>
  </r>
  <r>
    <x v="41199"/>
    <d v="2015-02-23T00:00:00"/>
    <d v="2015-03-05T00:00:00"/>
    <n v="10"/>
    <s v="Standard Class"/>
    <x v="3"/>
    <s v="Sports Wear"/>
    <n v="85"/>
    <n v="340"/>
    <n v="4"/>
    <n v="0.01"/>
    <n v="1.6"/>
    <n v="6.4"/>
    <n v="0.04"/>
    <n v="0.16000000000000003"/>
    <s v="Medium"/>
    <s v="LY-0030891"/>
    <s v="Preston Savely"/>
    <s v="Consumer"/>
    <s v="Caloocan"/>
    <s v="National Capital"/>
    <s v="Philippines"/>
    <x v="10"/>
    <s v="Feb"/>
  </r>
  <r>
    <x v="41200"/>
    <d v="2015-12-06T00:00:00"/>
    <d v="2015-12-10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R-0030892"/>
    <s v="Diaz Bühler"/>
    <s v="Home Office"/>
    <s v="Balikpapan"/>
    <s v="Kalimantan Timur"/>
    <s v="Indonesia"/>
    <x v="10"/>
    <s v="Dec"/>
  </r>
  <r>
    <x v="41201"/>
    <d v="2015-09-18T00:00:00"/>
    <d v="2015-09-22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ON-0030893"/>
    <s v="Avery Wilson"/>
    <s v="Consumer"/>
    <s v="Depok"/>
    <s v="Jawa Barat"/>
    <s v="Indonesia"/>
    <x v="10"/>
    <s v="Sep"/>
  </r>
  <r>
    <x v="41202"/>
    <d v="2015-03-28T00:00:00"/>
    <d v="2015-04-01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NY-0030894"/>
    <s v="Knight Company"/>
    <s v="Home Office"/>
    <s v="Mardan"/>
    <s v="Khyber Pakhtunkhwa"/>
    <s v="Pakistan"/>
    <x v="2"/>
    <s v="Mar"/>
  </r>
  <r>
    <x v="41203"/>
    <d v="2015-04-18T00:00:00"/>
    <d v="2015-04-19T00:00:00"/>
    <n v="1"/>
    <s v="Standard Class"/>
    <x v="3"/>
    <s v="Sneakers"/>
    <n v="62"/>
    <n v="124"/>
    <n v="2"/>
    <n v="0.02"/>
    <n v="31"/>
    <n v="62"/>
    <n v="0.04"/>
    <n v="3.1"/>
    <s v="Medium"/>
    <s v="LL-0030895"/>
    <s v="Farrell Sewall"/>
    <s v="Home Office"/>
    <s v="Jodhpur"/>
    <s v="Rajasthan"/>
    <s v="India"/>
    <x v="2"/>
    <s v="Apr"/>
  </r>
  <r>
    <x v="41204"/>
    <d v="2015-07-16T00:00:00"/>
    <d v="2015-07-23T00:00:00"/>
    <n v="7"/>
    <s v="Standard Class"/>
    <x v="3"/>
    <s v="Titak watch"/>
    <n v="228"/>
    <n v="684"/>
    <n v="3"/>
    <n v="0.01"/>
    <n v="141.16"/>
    <n v="423.48"/>
    <n v="0.03"/>
    <n v="14.116"/>
    <s v="High"/>
    <s v="LE-0030896"/>
    <s v="Booth Pistole"/>
    <s v="Consumer"/>
    <s v="Mackay"/>
    <s v="Queensland"/>
    <s v="Australia"/>
    <x v="0"/>
    <s v="Jul"/>
  </r>
  <r>
    <x v="41205"/>
    <d v="2015-03-15T00:00:00"/>
    <d v="2015-03-24T00:00:00"/>
    <n v="9"/>
    <s v="Standard Class"/>
    <x v="3"/>
    <s v="Fossil Watch"/>
    <n v="159"/>
    <n v="636"/>
    <n v="4"/>
    <n v="0.05"/>
    <n v="47.2"/>
    <n v="188.8"/>
    <n v="0.2"/>
    <n v="4.7200000000000006"/>
    <s v="High"/>
    <s v="YD-0030897"/>
    <s v="Moran Lloyd"/>
    <s v="Consumer"/>
    <s v="Denpasar"/>
    <s v="Bali"/>
    <s v="Indonesia"/>
    <x v="10"/>
    <s v="Mar"/>
  </r>
  <r>
    <x v="41206"/>
    <d v="2015-02-15T00:00:00"/>
    <d v="2015-02-25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DE-0030898"/>
    <s v="Sutton Gerbode"/>
    <s v="Home Office"/>
    <s v="Sydney"/>
    <s v="New South Wales"/>
    <s v="Australia"/>
    <x v="0"/>
    <s v="Feb"/>
  </r>
  <r>
    <x v="41207"/>
    <d v="2015-04-30T00:00:00"/>
    <d v="2015-05-09T00:00:00"/>
    <n v="9"/>
    <s v="Standard Class"/>
    <x v="3"/>
    <s v="Shirts"/>
    <n v="196"/>
    <n v="392"/>
    <n v="2"/>
    <n v="0.02"/>
    <n v="108.16"/>
    <n v="216.32"/>
    <n v="0.04"/>
    <n v="10.816000000000001"/>
    <s v="Medium"/>
    <s v="RY-0030899"/>
    <s v="Randall Murry"/>
    <s v="Corporate"/>
    <s v="Miami"/>
    <s v="Florida"/>
    <s v="United States"/>
    <x v="9"/>
    <s v="Apr"/>
  </r>
  <r>
    <x v="41208"/>
    <d v="2015-12-29T00:00:00"/>
    <d v="2016-01-05T00:00:00"/>
    <n v="7"/>
    <s v="Standard Class"/>
    <x v="3"/>
    <s v="Jeans"/>
    <n v="218"/>
    <n v="872"/>
    <n v="4"/>
    <n v="0.05"/>
    <n v="94.4"/>
    <n v="377.6"/>
    <n v="0.2"/>
    <n v="9.4400000000000013"/>
    <s v="Medium"/>
    <s v="KA-0030900"/>
    <s v="Deleon Pisteka"/>
    <s v="Corporate"/>
    <s v="Seattle"/>
    <s v="Washington"/>
    <s v="United States"/>
    <x v="6"/>
    <s v="Dec"/>
  </r>
  <r>
    <x v="41209"/>
    <d v="2015-04-11T00:00:00"/>
    <d v="2015-04-16T00:00:00"/>
    <n v="5"/>
    <s v="Standard Class"/>
    <x v="3"/>
    <s v="Suits"/>
    <n v="109"/>
    <n v="327"/>
    <n v="3"/>
    <n v="0.01"/>
    <n v="25.73"/>
    <n v="77.19"/>
    <n v="0.03"/>
    <n v="2.5730000000000004"/>
    <s v="Medium"/>
    <s v="NG-0030901"/>
    <s v="Caldwell Galang"/>
    <s v="Corporate"/>
    <s v="Philadelphia"/>
    <s v="Pennsylvania"/>
    <s v="United States"/>
    <x v="8"/>
    <s v="Apr"/>
  </r>
  <r>
    <x v="41210"/>
    <d v="2015-12-28T00:00:00"/>
    <d v="2016-01-05T00:00:00"/>
    <n v="8"/>
    <s v="Standard Class"/>
    <x v="3"/>
    <s v="Sports Wear"/>
    <n v="85"/>
    <n v="425"/>
    <n v="5"/>
    <n v="0.01"/>
    <n v="0.75"/>
    <n v="3.75"/>
    <n v="0.05"/>
    <n v="7.5000000000000011E-2"/>
    <s v="High"/>
    <s v="EY-0030902"/>
    <s v="Stone Cooley"/>
    <s v="Consumer"/>
    <s v="New York City"/>
    <s v="New York"/>
    <s v="United States"/>
    <x v="8"/>
    <s v="Dec"/>
  </r>
  <r>
    <x v="41211"/>
    <d v="2015-01-04T00:00:00"/>
    <d v="2015-01-14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30903"/>
    <s v="Strong Schoenberger"/>
    <s v="Corporate"/>
    <s v="Westonaria"/>
    <s v="Gauteng"/>
    <s v="South Africa"/>
    <x v="7"/>
    <s v="Jan"/>
  </r>
  <r>
    <x v="41212"/>
    <d v="2015-09-19T00:00:00"/>
    <d v="2015-09-27T00:00:00"/>
    <n v="8"/>
    <s v="Standard Class"/>
    <x v="3"/>
    <s v="Running Shoes"/>
    <n v="224"/>
    <n v="224"/>
    <n v="1"/>
    <n v="0.01"/>
    <n v="141.76"/>
    <n v="141.76"/>
    <n v="0.01"/>
    <n v="14.176"/>
    <s v="Medium"/>
    <s v="ON-0030904"/>
    <s v="Huffman Nockton"/>
    <s v="Consumer"/>
    <s v="Birjand"/>
    <s v="South Khorasan"/>
    <s v="Iran"/>
    <x v="3"/>
    <s v="Sep"/>
  </r>
  <r>
    <x v="41213"/>
    <d v="2015-01-27T00:00:00"/>
    <d v="2015-02-01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EE-0030905"/>
    <s v="Klein Lee"/>
    <s v="Consumer"/>
    <s v="Tehran"/>
    <s v="Tehran"/>
    <s v="Iran"/>
    <x v="3"/>
    <s v="Jan"/>
  </r>
  <r>
    <x v="41214"/>
    <d v="2015-05-21T00:00:00"/>
    <d v="2015-05-25T00:00:00"/>
    <n v="4"/>
    <s v="Standard Class"/>
    <x v="3"/>
    <s v="Sneakers"/>
    <n v="62"/>
    <n v="310"/>
    <n v="5"/>
    <n v="0.04"/>
    <n v="12.4"/>
    <n v="62"/>
    <n v="0.2"/>
    <n v="1.2400000000000002"/>
    <s v="Medium"/>
    <s v="RT-0030906"/>
    <s v="Herring Stewart"/>
    <s v="Home Office"/>
    <s v="Ternopil'"/>
    <s v="Ternopil'"/>
    <s v="Ukraine"/>
    <x v="3"/>
    <s v="May"/>
  </r>
  <r>
    <x v="41215"/>
    <d v="2015-02-12T00:00:00"/>
    <d v="2015-02-19T00:00:00"/>
    <n v="7"/>
    <s v="Standard Class"/>
    <x v="3"/>
    <s v="Titak watch"/>
    <n v="228"/>
    <n v="912"/>
    <n v="4"/>
    <n v="0.01"/>
    <n v="138.88"/>
    <n v="555.52"/>
    <n v="0.04"/>
    <n v="13.888"/>
    <s v="Medium"/>
    <s v="ER-0030907"/>
    <s v="Mcmillan Weimer"/>
    <s v="Corporate"/>
    <s v="Kremenchuk"/>
    <s v="Poltava"/>
    <s v="Ukraine"/>
    <x v="3"/>
    <s v="Feb"/>
  </r>
  <r>
    <x v="41216"/>
    <d v="2015-02-14T00:00:00"/>
    <d v="2015-02-19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ON-0030908"/>
    <s v="Nguyen Emerson"/>
    <s v="Consumer"/>
    <s v="Wadi as Sir"/>
    <s v="'Amman"/>
    <s v="Jordan"/>
    <x v="3"/>
    <s v="Feb"/>
  </r>
  <r>
    <x v="41217"/>
    <d v="2015-01-21T00:00:00"/>
    <d v="2015-01-25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LL-0030909"/>
    <s v="Rose Connell"/>
    <s v="Consumer"/>
    <s v="Adana"/>
    <s v="Adana"/>
    <s v="Turkey"/>
    <x v="3"/>
    <s v="Jan"/>
  </r>
  <r>
    <x v="41218"/>
    <d v="2015-08-01T00:00:00"/>
    <d v="2015-08-02T00:00:00"/>
    <n v="1"/>
    <s v="Standard Class"/>
    <x v="3"/>
    <s v="Shirts"/>
    <n v="196"/>
    <n v="588"/>
    <n v="3"/>
    <n v="0.02"/>
    <n v="104.24"/>
    <n v="312.71999999999997"/>
    <n v="0.06"/>
    <n v="10.423999999999999"/>
    <s v="Low"/>
    <s v="ON-0030910"/>
    <s v="House Stevenson"/>
    <s v="Home Office"/>
    <s v="Gagnoa"/>
    <s v="Fromager"/>
    <s v="Cote d'Ivoire"/>
    <x v="7"/>
    <s v="Aug"/>
  </r>
  <r>
    <x v="41219"/>
    <d v="2015-10-14T00:00:00"/>
    <d v="2015-10-17T00:00:00"/>
    <n v="3"/>
    <s v="Standard Class"/>
    <x v="3"/>
    <s v="Jeans"/>
    <n v="218"/>
    <n v="436"/>
    <n v="2"/>
    <n v="0.04"/>
    <n v="120.56"/>
    <n v="241.12"/>
    <n v="0.08"/>
    <n v="12.056000000000001"/>
    <s v="High"/>
    <s v="LY-0030911"/>
    <s v="Winters Shonely"/>
    <s v="Consumer"/>
    <s v="Kaspiysk"/>
    <s v="Dagestan"/>
    <s v="Russia"/>
    <x v="3"/>
    <s v="Oct"/>
  </r>
  <r>
    <x v="41220"/>
    <d v="2015-05-27T00:00:00"/>
    <d v="2015-05-28T00:00:00"/>
    <n v="1"/>
    <s v="Standard Class"/>
    <x v="3"/>
    <s v="Suits"/>
    <n v="109"/>
    <n v="109"/>
    <n v="1"/>
    <n v="0.01"/>
    <n v="27.91"/>
    <n v="27.91"/>
    <n v="0.01"/>
    <n v="2.7910000000000004"/>
    <s v="Medium"/>
    <s v="ER-0030912"/>
    <s v="Mills Collister"/>
    <s v="Consumer"/>
    <s v="Recife"/>
    <s v="Pernambuco"/>
    <s v="Brazil"/>
    <x v="9"/>
    <s v="May"/>
  </r>
  <r>
    <x v="41221"/>
    <d v="2015-11-03T00:00:00"/>
    <d v="2015-11-06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N-0030913"/>
    <s v="Williams Abelman"/>
    <s v="Corporate"/>
    <s v="Coyoacán"/>
    <s v="Distrito Federal"/>
    <s v="Mexico"/>
    <x v="5"/>
    <s v="Nov"/>
  </r>
  <r>
    <x v="41222"/>
    <d v="2015-07-26T00:00:00"/>
    <d v="2015-07-28T00:00:00"/>
    <n v="2"/>
    <s v="Standard Class"/>
    <x v="3"/>
    <s v="Casula Shoes"/>
    <n v="122"/>
    <n v="244"/>
    <n v="2"/>
    <n v="0.05"/>
    <n v="29.799999999999997"/>
    <n v="59.599999999999994"/>
    <n v="0.1"/>
    <n v="2.98"/>
    <s v="High"/>
    <s v="ER-0030914"/>
    <s v="Church Wener"/>
    <s v="Corporate"/>
    <s v="Mexico City"/>
    <s v="Distrito Federal"/>
    <s v="Mexico"/>
    <x v="5"/>
    <s v="Jul"/>
  </r>
  <r>
    <x v="41223"/>
    <d v="2015-10-24T00:00:00"/>
    <d v="2015-10-27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PE-0030915"/>
    <s v="Flowers Kampe"/>
    <s v="Consumer"/>
    <s v="Tijuana"/>
    <s v="Baja California"/>
    <s v="Mexico"/>
    <x v="5"/>
    <s v="Oct"/>
  </r>
  <r>
    <x v="41224"/>
    <d v="2015-09-03T00:00:00"/>
    <d v="2015-09-08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LL-0030916"/>
    <s v="Cole Campbell"/>
    <s v="Consumer"/>
    <s v="San Luis Potosí"/>
    <s v="San Luis Potosí"/>
    <s v="Mexico"/>
    <x v="5"/>
    <s v="Sep"/>
  </r>
  <r>
    <x v="41225"/>
    <d v="2015-12-22T00:00:00"/>
    <d v="2015-12-23T00:00:00"/>
    <n v="1"/>
    <s v="Standard Class"/>
    <x v="3"/>
    <s v="Sneakers"/>
    <n v="62"/>
    <n v="62"/>
    <n v="1"/>
    <n v="0.01"/>
    <n v="62"/>
    <n v="62"/>
    <n v="0.01"/>
    <n v="6.2"/>
    <s v="Low"/>
    <s v="ON-0030917"/>
    <s v="House Stevenson"/>
    <s v="Home Office"/>
    <s v="Masaya"/>
    <s v="Masaya"/>
    <s v="Nicaragua"/>
    <x v="1"/>
    <s v="Dec"/>
  </r>
  <r>
    <x v="41226"/>
    <d v="2015-09-04T00:00:00"/>
    <d v="2015-09-13T00:00:00"/>
    <n v="9"/>
    <s v="Standard Class"/>
    <x v="3"/>
    <s v="Titak watch"/>
    <n v="228"/>
    <n v="1140"/>
    <n v="5"/>
    <n v="0.03"/>
    <n v="113.8"/>
    <n v="569"/>
    <n v="0.15"/>
    <n v="11.38"/>
    <s v="Medium"/>
    <s v="RN-0030918"/>
    <s v="Bentley Zypern"/>
    <s v="Consumer"/>
    <s v="Durango"/>
    <s v="Durango"/>
    <s v="Mexico"/>
    <x v="5"/>
    <s v="Sep"/>
  </r>
  <r>
    <x v="41227"/>
    <d v="2015-06-21T00:00:00"/>
    <d v="2015-06-29T00:00:00"/>
    <n v="8"/>
    <s v="Standard Class"/>
    <x v="3"/>
    <s v="Fossil Watch"/>
    <n v="159"/>
    <n v="636"/>
    <n v="4"/>
    <n v="0.05"/>
    <n v="47.2"/>
    <n v="188.8"/>
    <n v="0.2"/>
    <n v="4.7200000000000006"/>
    <s v="Medium"/>
    <s v="DI-0030919"/>
    <s v="Anderson Andreadi"/>
    <s v="Consumer"/>
    <s v="Las Tunas"/>
    <s v="Las Tunas"/>
    <s v="Cuba"/>
    <x v="11"/>
    <s v="Jun"/>
  </r>
  <r>
    <x v="41228"/>
    <d v="2015-08-23T00:00:00"/>
    <d v="2015-08-27T00:00:00"/>
    <n v="4"/>
    <s v="Standard Class"/>
    <x v="3"/>
    <s v="T - Shirts"/>
    <n v="248"/>
    <n v="1240"/>
    <n v="5"/>
    <n v="0.01"/>
    <n v="155.6"/>
    <n v="778"/>
    <n v="0.05"/>
    <n v="15.56"/>
    <s v="Medium"/>
    <s v="EY-0030920"/>
    <s v="Carpenter Decherney"/>
    <s v="Corporate"/>
    <s v="Huehuetenango"/>
    <s v="Huehuetenango"/>
    <s v="Guatemala"/>
    <x v="1"/>
    <s v="Aug"/>
  </r>
  <r>
    <x v="41229"/>
    <d v="2015-11-07T00:00:00"/>
    <d v="2015-11-11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ON-0030921"/>
    <s v="Livingston Thornton"/>
    <s v="Consumer"/>
    <s v="Berlin"/>
    <s v="Berlin"/>
    <s v="Germany"/>
    <x v="1"/>
    <s v="Nov"/>
  </r>
  <r>
    <x v="41230"/>
    <d v="2015-04-08T00:00:00"/>
    <d v="2015-04-17T00:00:00"/>
    <n v="9"/>
    <s v="Standard Class"/>
    <x v="3"/>
    <s v="Jeans"/>
    <n v="218"/>
    <n v="436"/>
    <n v="2"/>
    <n v="0.03"/>
    <n v="124.92"/>
    <n v="249.84"/>
    <n v="0.06"/>
    <n v="12.492000000000001"/>
    <s v="High"/>
    <s v="CH-0030922"/>
    <s v="Crosby Weirich"/>
    <s v="Corporate"/>
    <s v="Detmold"/>
    <s v="North Rhine-Westphalia"/>
    <s v="Germany"/>
    <x v="1"/>
    <s v="Apr"/>
  </r>
  <r>
    <x v="41231"/>
    <d v="2015-07-17T00:00:00"/>
    <d v="2015-07-18T00:00:00"/>
    <n v="1"/>
    <s v="Standard Class"/>
    <x v="3"/>
    <s v="Suits"/>
    <n v="109"/>
    <n v="436"/>
    <n v="4"/>
    <n v="0.05"/>
    <n v="7.1999999999999993"/>
    <n v="28.799999999999997"/>
    <n v="0.2"/>
    <n v="0.72"/>
    <s v="Medium"/>
    <s v="RN-0030923"/>
    <s v="Rogers Bern"/>
    <s v="Corporate"/>
    <s v="Cagliari"/>
    <s v="Sardinia"/>
    <s v="Italy"/>
    <x v="9"/>
    <s v="Jul"/>
  </r>
  <r>
    <x v="41232"/>
    <d v="2015-11-24T00:00:00"/>
    <d v="2015-12-01T00:00:00"/>
    <n v="7"/>
    <s v="Standard Class"/>
    <x v="3"/>
    <s v="Sports Wear"/>
    <n v="85"/>
    <n v="425"/>
    <n v="5"/>
    <n v="0.04"/>
    <n v="17"/>
    <n v="85"/>
    <n v="0.2"/>
    <n v="1.7000000000000002"/>
    <s v="Medium"/>
    <s v="NG-0030924"/>
    <s v="Charles Norling"/>
    <s v="Consumer"/>
    <s v="Parla"/>
    <s v="Madrid"/>
    <s v="Spain"/>
    <x v="9"/>
    <s v="Nov"/>
  </r>
  <r>
    <x v="41233"/>
    <d v="2015-10-07T00:00:00"/>
    <d v="2015-10-17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IS-0030925"/>
    <s v="Gilmore Norris"/>
    <s v="Home Office"/>
    <s v="Reggio nell'Emilia"/>
    <s v="Emilia-Romagna"/>
    <s v="Italy"/>
    <x v="9"/>
    <s v="Oct"/>
  </r>
  <r>
    <x v="41234"/>
    <d v="2015-08-08T00:00:00"/>
    <d v="2015-08-12T00:00:00"/>
    <n v="4"/>
    <s v="Standard Class"/>
    <x v="3"/>
    <s v="Running Shoes"/>
    <n v="224"/>
    <n v="448"/>
    <n v="2"/>
    <n v="0.04"/>
    <n v="126.08"/>
    <n v="252.16"/>
    <n v="0.08"/>
    <n v="12.608000000000001"/>
    <s v="Medium"/>
    <s v="ER-0030926"/>
    <s v="Hardy Greer"/>
    <s v="Corporate"/>
    <s v="Narbonne"/>
    <s v="Languedoc-Roussillon"/>
    <s v="France"/>
    <x v="1"/>
    <s v="Aug"/>
  </r>
  <r>
    <x v="41235"/>
    <d v="2015-06-04T00:00:00"/>
    <d v="2015-06-07T00:00:00"/>
    <n v="3"/>
    <s v="Standard Class"/>
    <x v="3"/>
    <s v="Formal Shoes"/>
    <n v="213"/>
    <n v="213"/>
    <n v="1"/>
    <n v="0.04"/>
    <n v="124.48"/>
    <n v="124.48"/>
    <n v="0.04"/>
    <n v="12.448"/>
    <s v="Medium"/>
    <s v="EE-0030927"/>
    <s v="Clarke Mcafee"/>
    <s v="Consumer"/>
    <s v="Krefeld"/>
    <s v="North Rhine-Westphalia"/>
    <s v="Germany"/>
    <x v="1"/>
    <s v="Jun"/>
  </r>
  <r>
    <x v="41236"/>
    <d v="2015-06-14T00:00:00"/>
    <d v="2015-06-21T00:00:00"/>
    <n v="7"/>
    <s v="Standard Class"/>
    <x v="3"/>
    <s v="Sneakers"/>
    <n v="62"/>
    <n v="62"/>
    <n v="1"/>
    <n v="0.03"/>
    <n v="62"/>
    <n v="62"/>
    <n v="0.03"/>
    <n v="6.2"/>
    <s v="High"/>
    <s v="AN-0030928"/>
    <s v="Smith Abelman"/>
    <s v="Consumer"/>
    <s v="Edinburgh"/>
    <s v="Scotland"/>
    <s v="United Kingdom"/>
    <x v="5"/>
    <s v="Jun"/>
  </r>
  <r>
    <x v="41237"/>
    <d v="2015-06-08T00:00:00"/>
    <d v="2015-06-12T00:00:00"/>
    <n v="4"/>
    <s v="Standard Class"/>
    <x v="3"/>
    <s v="Titak watch"/>
    <n v="228"/>
    <n v="228"/>
    <n v="1"/>
    <n v="0.04"/>
    <n v="138.88"/>
    <n v="138.88"/>
    <n v="0.04"/>
    <n v="13.888"/>
    <s v="Medium"/>
    <s v="ON-0030929"/>
    <s v="James Bolton"/>
    <s v="Consumer"/>
    <s v="Murray Bridge"/>
    <s v="South Australia"/>
    <s v="Australia"/>
    <x v="0"/>
    <s v="Jun"/>
  </r>
  <r>
    <x v="41238"/>
    <d v="2015-11-22T00:00:00"/>
    <d v="2015-11-25T00:00:00"/>
    <n v="3"/>
    <s v="Standard Class"/>
    <x v="3"/>
    <s v="Fossil Watch"/>
    <n v="159"/>
    <n v="636"/>
    <n v="4"/>
    <n v="0.04"/>
    <n v="53.56"/>
    <n v="214.24"/>
    <n v="0.16"/>
    <n v="5.3560000000000008"/>
    <s v="Medium"/>
    <s v="NG-0030930"/>
    <s v="Huff Manning"/>
    <s v="Consumer"/>
    <s v="Kukatpalli"/>
    <s v="Telangana"/>
    <s v="India"/>
    <x v="2"/>
    <s v="Nov"/>
  </r>
  <r>
    <x v="41239"/>
    <d v="2015-02-06T00:00:00"/>
    <d v="2015-02-09T00:00:00"/>
    <n v="3"/>
    <s v="Standard Class"/>
    <x v="3"/>
    <s v="T - Shirts"/>
    <n v="248"/>
    <n v="248"/>
    <n v="1"/>
    <n v="0.05"/>
    <n v="155.6"/>
    <n v="155.6"/>
    <n v="0.05"/>
    <n v="15.56"/>
    <s v="High"/>
    <s v="EY-0030931"/>
    <s v="Baldwin Hawley"/>
    <s v="Consumer"/>
    <s v="Ho Chi Minh City"/>
    <s v="Ho Chí Minh City"/>
    <s v="Vietnam"/>
    <x v="10"/>
    <s v="Feb"/>
  </r>
  <r>
    <x v="41240"/>
    <d v="2015-09-28T00:00:00"/>
    <d v="2015-09-29T00:00:00"/>
    <n v="1"/>
    <s v="Standard Class"/>
    <x v="3"/>
    <s v="Shirts"/>
    <n v="196"/>
    <n v="980"/>
    <n v="5"/>
    <n v="0.05"/>
    <n v="67"/>
    <n v="335"/>
    <n v="0.25"/>
    <n v="6.7"/>
    <s v="Medium"/>
    <s v="ON-0030932"/>
    <s v="Franklin Dickinson"/>
    <s v="Consumer"/>
    <s v="Meerut"/>
    <s v="Uttar Pradesh"/>
    <s v="India"/>
    <x v="2"/>
    <s v="Sep"/>
  </r>
  <r>
    <x v="41241"/>
    <d v="2015-12-07T00:00:00"/>
    <d v="2015-12-13T00:00:00"/>
    <n v="6"/>
    <s v="Standard Class"/>
    <x v="3"/>
    <s v="Jeans"/>
    <n v="218"/>
    <n v="872"/>
    <n v="4"/>
    <n v="0.01"/>
    <n v="129.28"/>
    <n v="517.12"/>
    <n v="0.04"/>
    <n v="12.928000000000001"/>
    <s v="Medium"/>
    <s v="AY-0030933"/>
    <s v="Kirk Murray"/>
    <s v="Home Office"/>
    <s v="Clinton"/>
    <s v="Maryland"/>
    <s v="United States"/>
    <x v="8"/>
    <s v="Dec"/>
  </r>
  <r>
    <x v="41242"/>
    <d v="2015-08-19T00:00:00"/>
    <d v="2015-08-23T00:00:00"/>
    <n v="4"/>
    <s v="Standard Class"/>
    <x v="3"/>
    <s v="Suits"/>
    <n v="109"/>
    <n v="545"/>
    <n v="5"/>
    <n v="0.05"/>
    <n v="1.75"/>
    <n v="8.75"/>
    <n v="0.25"/>
    <n v="0.17500000000000002"/>
    <s v="Medium"/>
    <s v="RE-0030934"/>
    <s v="Vazquez Moore"/>
    <s v="Consumer"/>
    <s v="Miami"/>
    <s v="Florida"/>
    <s v="United States"/>
    <x v="9"/>
    <s v="Aug"/>
  </r>
  <r>
    <x v="41243"/>
    <d v="2015-12-02T00:00:00"/>
    <d v="2015-12-08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AN-0030935"/>
    <s v="Fowler Flanagan"/>
    <s v="Corporate"/>
    <s v="New York City"/>
    <s v="New York"/>
    <s v="United States"/>
    <x v="8"/>
    <s v="Dec"/>
  </r>
  <r>
    <x v="41244"/>
    <d v="2015-05-25T00:00:00"/>
    <d v="2015-05-28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ON-0030936"/>
    <s v="Chang Stevenson"/>
    <s v="Consumer"/>
    <s v="San Jose"/>
    <s v="California"/>
    <s v="United States"/>
    <x v="6"/>
    <s v="May"/>
  </r>
  <r>
    <x v="41245"/>
    <d v="2015-08-09T00:00:00"/>
    <d v="2015-08-15T00:00:00"/>
    <n v="6"/>
    <s v="Standard Class"/>
    <x v="3"/>
    <s v="Running Shoes"/>
    <n v="224"/>
    <n v="896"/>
    <n v="4"/>
    <n v="0.03"/>
    <n v="117.12"/>
    <n v="468.48"/>
    <n v="0.12"/>
    <n v="11.712000000000002"/>
    <s v="Medium"/>
    <s v="ON-0030937"/>
    <s v="Collier Mcmahon"/>
    <s v="Consumer"/>
    <s v="Rockville"/>
    <s v="Maryland"/>
    <s v="United States"/>
    <x v="8"/>
    <s v="Aug"/>
  </r>
  <r>
    <x v="41246"/>
    <d v="2015-07-30T00:00:00"/>
    <d v="2015-08-01T00:00:00"/>
    <n v="2"/>
    <s v="Standard Class"/>
    <x v="3"/>
    <s v="Formal Shoes"/>
    <n v="213"/>
    <n v="213"/>
    <n v="1"/>
    <n v="0.03"/>
    <n v="126.61"/>
    <n v="126.61"/>
    <n v="0.03"/>
    <n v="12.661000000000001"/>
    <s v="Medium"/>
    <s v="HT-0030938"/>
    <s v="Murray Cartwright"/>
    <s v="Corporate"/>
    <s v="Medina"/>
    <s v="Al Madinah"/>
    <s v="Saudi Arabia"/>
    <x v="3"/>
    <s v="Jul"/>
  </r>
  <r>
    <x v="41247"/>
    <d v="2015-08-23T00:00:00"/>
    <d v="2015-08-28T00:00:00"/>
    <n v="5"/>
    <s v="Standard Class"/>
    <x v="3"/>
    <s v="Sneakers"/>
    <n v="62"/>
    <n v="62"/>
    <n v="1"/>
    <n v="0.02"/>
    <n v="62"/>
    <n v="62"/>
    <n v="0.02"/>
    <n v="6.2"/>
    <s v="Medium"/>
    <s v="LE-0030939"/>
    <s v="Leach Steele"/>
    <s v="Corporate"/>
    <s v="Adana"/>
    <s v="Adana"/>
    <s v="Turkey"/>
    <x v="3"/>
    <s v="Aug"/>
  </r>
  <r>
    <x v="41248"/>
    <d v="2015-04-25T00:00:00"/>
    <d v="2015-04-26T00:00:00"/>
    <n v="1"/>
    <s v="Standard Class"/>
    <x v="3"/>
    <s v="Titak watch"/>
    <n v="228"/>
    <n v="912"/>
    <n v="4"/>
    <n v="0.02"/>
    <n v="129.76"/>
    <n v="519.04"/>
    <n v="0.08"/>
    <n v="12.975999999999999"/>
    <s v="Medium"/>
    <s v="TT-0030940"/>
    <s v="Nelson Barnett"/>
    <s v="Consumer"/>
    <s v="Nouakchott"/>
    <s v="Nouakchott"/>
    <s v="Mauritania"/>
    <x v="7"/>
    <s v="Apr"/>
  </r>
  <r>
    <x v="41249"/>
    <d v="2015-07-28T00:00:00"/>
    <d v="2015-08-05T00:00:00"/>
    <n v="8"/>
    <s v="Standard Class"/>
    <x v="3"/>
    <s v="Fossil Watch"/>
    <n v="159"/>
    <n v="159"/>
    <n v="1"/>
    <n v="0.05"/>
    <n v="71.05"/>
    <n v="71.05"/>
    <n v="0.05"/>
    <n v="7.1050000000000004"/>
    <s v="High"/>
    <s v="ZO-0030941"/>
    <s v="Fox D'Ascenzo"/>
    <s v="Home Office"/>
    <s v="Oran"/>
    <s v="Oran"/>
    <s v="Algeria"/>
    <x v="7"/>
    <s v="Jul"/>
  </r>
  <r>
    <x v="41250"/>
    <d v="2015-01-22T00:00:00"/>
    <d v="2015-01-30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EN-0030942"/>
    <s v="Miller Allen"/>
    <s v="Consumer"/>
    <s v="Ankara"/>
    <s v="Ankara"/>
    <s v="Turkey"/>
    <x v="3"/>
    <s v="Jan"/>
  </r>
  <r>
    <x v="41251"/>
    <d v="2015-04-29T00:00:00"/>
    <d v="2015-05-06T00:00:00"/>
    <n v="7"/>
    <s v="Standard Class"/>
    <x v="3"/>
    <s v="Shirts"/>
    <n v="196"/>
    <n v="588"/>
    <n v="3"/>
    <n v="0.05"/>
    <n v="86.6"/>
    <n v="259.79999999999995"/>
    <n v="0.15000000000000002"/>
    <n v="8.66"/>
    <s v="High"/>
    <s v="LD-0030943"/>
    <s v="Myers Butterfield"/>
    <s v="Consumer"/>
    <s v="Managua"/>
    <s v="Managua"/>
    <s v="Nicaragua"/>
    <x v="1"/>
    <s v="Apr"/>
  </r>
  <r>
    <x v="41252"/>
    <d v="2015-02-17T00:00:00"/>
    <d v="2015-02-20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Medium"/>
    <s v="SS-0030944"/>
    <s v="Austin Demoss"/>
    <s v="Home Office"/>
    <s v="Tlalpan"/>
    <s v="Distrito Federal"/>
    <s v="Mexico"/>
    <x v="5"/>
    <s v="Feb"/>
  </r>
  <r>
    <x v="41253"/>
    <d v="2015-10-19T00:00:00"/>
    <d v="2015-10-26T00:00:00"/>
    <n v="7"/>
    <s v="Standard Class"/>
    <x v="3"/>
    <s v="Suits"/>
    <n v="109"/>
    <n v="109"/>
    <n v="1"/>
    <n v="0.01"/>
    <n v="27.91"/>
    <n v="27.91"/>
    <n v="0.01"/>
    <n v="2.7910000000000004"/>
    <s v="Medium"/>
    <s v="LE-0030945"/>
    <s v="Roy Lonsdale"/>
    <s v="Corporate"/>
    <s v="Chilly-Mazarin"/>
    <s v="Ile-de-France"/>
    <s v="France"/>
    <x v="1"/>
    <s v="Oct"/>
  </r>
  <r>
    <x v="41254"/>
    <d v="2015-09-01T00:00:00"/>
    <d v="2015-09-06T00:00:00"/>
    <n v="5"/>
    <s v="Standard Class"/>
    <x v="3"/>
    <s v="Sports Wear"/>
    <n v="85"/>
    <n v="170"/>
    <n v="2"/>
    <n v="0.01"/>
    <n v="3.3"/>
    <n v="6.6"/>
    <n v="0.02"/>
    <n v="0.33"/>
    <s v="Medium"/>
    <s v="ER-0030946"/>
    <s v="Turner Becker"/>
    <s v="Consumer"/>
    <s v="Gothenburg"/>
    <s v="Västra Götaland"/>
    <s v="Sweden"/>
    <x v="5"/>
    <s v="Sep"/>
  </r>
  <r>
    <x v="41255"/>
    <d v="2015-09-11T00:00:00"/>
    <d v="2015-09-16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LL-0030947"/>
    <s v="Cochran Mitchell"/>
    <s v="Corporate"/>
    <s v="Regensburg"/>
    <s v="Bavaria"/>
    <s v="Germany"/>
    <x v="1"/>
    <s v="Sep"/>
  </r>
  <r>
    <x v="41256"/>
    <d v="2015-01-31T00:00:00"/>
    <d v="2015-02-03T00:00:00"/>
    <n v="3"/>
    <s v="Standard Class"/>
    <x v="3"/>
    <s v="Running Shoes"/>
    <n v="224"/>
    <n v="448"/>
    <n v="2"/>
    <n v="0.03"/>
    <n v="130.56"/>
    <n v="261.12"/>
    <n v="0.06"/>
    <n v="13.056000000000001"/>
    <s v="High"/>
    <s v="OR-0030948"/>
    <s v="Robles Pryor"/>
    <s v="Consumer"/>
    <s v="Nuremberg"/>
    <s v="Bavaria"/>
    <s v="Germany"/>
    <x v="1"/>
    <s v="Jan"/>
  </r>
  <r>
    <x v="41257"/>
    <d v="2015-06-01T00:00:00"/>
    <d v="2015-06-10T00:00:00"/>
    <n v="9"/>
    <s v="Standard Class"/>
    <x v="3"/>
    <s v="Formal Shoes"/>
    <n v="213"/>
    <n v="852"/>
    <n v="4"/>
    <n v="0.01"/>
    <n v="124.48"/>
    <n v="497.92"/>
    <n v="0.04"/>
    <n v="12.448"/>
    <s v="Medium"/>
    <s v="ES-0030949"/>
    <s v="Hodges Jones"/>
    <s v="Consumer"/>
    <s v="Baoding"/>
    <s v="Hebei"/>
    <s v="China"/>
    <x v="4"/>
    <s v="Jun"/>
  </r>
  <r>
    <x v="41258"/>
    <d v="2015-12-01T00:00:00"/>
    <d v="2015-12-04T00:00:00"/>
    <n v="3"/>
    <s v="Standard Class"/>
    <x v="3"/>
    <s v="Sneakers"/>
    <n v="62"/>
    <n v="248"/>
    <n v="4"/>
    <n v="0.04"/>
    <n v="15.5"/>
    <n v="62"/>
    <n v="0.16"/>
    <n v="1.55"/>
    <s v="High"/>
    <s v="ER-0030950"/>
    <s v="Hardy Greer"/>
    <s v="Corporate"/>
    <s v="Taizhou"/>
    <s v="Jiangsu"/>
    <s v="China"/>
    <x v="4"/>
    <s v="Dec"/>
  </r>
  <r>
    <x v="41259"/>
    <d v="2015-03-12T00:00:00"/>
    <d v="2015-03-14T00:00:00"/>
    <n v="2"/>
    <s v="Standard Class"/>
    <x v="3"/>
    <s v="Titak watch"/>
    <n v="228"/>
    <n v="456"/>
    <n v="2"/>
    <n v="0.02"/>
    <n v="138.88"/>
    <n v="277.76"/>
    <n v="0.04"/>
    <n v="13.888"/>
    <s v="Medium"/>
    <s v="CH-0030951"/>
    <s v="Banks Ducich"/>
    <s v="Corporate"/>
    <s v="Bogor"/>
    <s v="Jawa Barat"/>
    <s v="Indonesia"/>
    <x v="10"/>
    <s v="Mar"/>
  </r>
  <r>
    <x v="41260"/>
    <d v="2015-02-14T00:00:00"/>
    <d v="2015-02-20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EP-0030952"/>
    <s v="Dorsey Prichep"/>
    <s v="Home Office"/>
    <s v="Kuala Lumpur"/>
    <s v="Kuala Lumpur"/>
    <s v="Malaysia"/>
    <x v="10"/>
    <s v="Feb"/>
  </r>
  <r>
    <x v="41261"/>
    <d v="2015-07-05T00:00:00"/>
    <d v="2015-07-10T00:00:00"/>
    <n v="5"/>
    <s v="Standard Class"/>
    <x v="3"/>
    <s v="T - Shirts"/>
    <n v="248"/>
    <n v="992"/>
    <n v="4"/>
    <n v="0.05"/>
    <n v="118.4"/>
    <n v="473.6"/>
    <n v="0.2"/>
    <n v="11.840000000000002"/>
    <s v="Medium"/>
    <s v="IE-0030953"/>
    <s v="Schultz Guthrie"/>
    <s v="Consumer"/>
    <s v="Los Angeles"/>
    <s v="California"/>
    <s v="United States"/>
    <x v="6"/>
    <s v="Jul"/>
  </r>
  <r>
    <x v="41262"/>
    <d v="2015-04-01T00:00:00"/>
    <d v="2015-04-10T00:00:00"/>
    <n v="9"/>
    <s v="Standard Class"/>
    <x v="3"/>
    <s v="Shirts"/>
    <n v="196"/>
    <n v="196"/>
    <n v="1"/>
    <n v="0.03"/>
    <n v="110.12"/>
    <n v="110.12"/>
    <n v="0.03"/>
    <n v="11.012"/>
    <s v="High"/>
    <s v="ON-0030954"/>
    <s v="Franklin Dickinson"/>
    <s v="Consumer"/>
    <s v="San Francisco"/>
    <s v="California"/>
    <s v="United States"/>
    <x v="6"/>
    <s v="Apr"/>
  </r>
  <r>
    <x v="41263"/>
    <d v="2015-10-19T00:00:00"/>
    <d v="2015-10-23T00:00:00"/>
    <n v="4"/>
    <s v="Standard Class"/>
    <x v="3"/>
    <s v="Jeans"/>
    <n v="218"/>
    <n v="872"/>
    <n v="4"/>
    <n v="0.05"/>
    <n v="94.4"/>
    <n v="377.6"/>
    <n v="0.2"/>
    <n v="9.4400000000000013"/>
    <s v="Medium"/>
    <s v="NG-0030955"/>
    <s v="Potter Irving"/>
    <s v="Home Office"/>
    <s v="Lakewood"/>
    <s v="Ohio"/>
    <s v="United States"/>
    <x v="8"/>
    <s v="Oct"/>
  </r>
  <r>
    <x v="41264"/>
    <d v="2015-09-14T00:00:00"/>
    <d v="2015-09-19T00:00:00"/>
    <n v="5"/>
    <s v="Standard Class"/>
    <x v="3"/>
    <s v="Suits"/>
    <n v="109"/>
    <n v="218"/>
    <n v="2"/>
    <n v="0.02"/>
    <n v="24.64"/>
    <n v="49.28"/>
    <n v="0.04"/>
    <n v="2.4640000000000004"/>
    <s v="Medium"/>
    <s v="NG-0030956"/>
    <s v="Wiley Pölking"/>
    <s v="Consumer"/>
    <s v="San Francisco"/>
    <s v="California"/>
    <s v="United States"/>
    <x v="6"/>
    <s v="Sep"/>
  </r>
  <r>
    <x v="41265"/>
    <d v="2015-05-24T00:00:00"/>
    <d v="2015-05-25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GS-0030957"/>
    <s v="Harmon Hudgings"/>
    <s v="Corporate"/>
    <s v="Richmond"/>
    <s v="British Columbia"/>
    <s v="Canada"/>
    <x v="12"/>
    <s v="May"/>
  </r>
  <r>
    <x v="41266"/>
    <d v="2015-12-18T00:00:00"/>
    <d v="2015-12-25T00:00:00"/>
    <n v="7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DI-0030958"/>
    <s v="Anderson Andreadi"/>
    <s v="Consumer"/>
    <s v="Niamey"/>
    <s v="Niamey"/>
    <s v="Niger"/>
    <x v="7"/>
    <s v="Dec"/>
  </r>
  <r>
    <x v="41267"/>
    <d v="2015-06-04T00:00:00"/>
    <d v="2015-06-05T00:00:00"/>
    <n v="1"/>
    <s v="Standard Class"/>
    <x v="3"/>
    <s v="Running Shoes"/>
    <n v="224"/>
    <n v="1120"/>
    <n v="5"/>
    <n v="0.03"/>
    <n v="110.4"/>
    <n v="552"/>
    <n v="0.15"/>
    <n v="11.040000000000001"/>
    <s v="Medium"/>
    <s v="IR-0030959"/>
    <s v="Phelps Mcnair"/>
    <s v="Corporate"/>
    <s v="Khmel'nyts'kyy"/>
    <s v="Khmel'nyts'kyy"/>
    <s v="Ukraine"/>
    <x v="3"/>
    <s v="Jun"/>
  </r>
  <r>
    <x v="41268"/>
    <d v="2015-07-12T00:00:00"/>
    <d v="2015-07-19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RT-0030960"/>
    <s v="Bowen Hart"/>
    <s v="Consumer"/>
    <s v="Kasama"/>
    <s v="Northern"/>
    <s v="Zambia"/>
    <x v="7"/>
    <s v="Jul"/>
  </r>
  <r>
    <x v="41269"/>
    <d v="2015-08-11T00:00:00"/>
    <d v="2015-08-18T00:00:00"/>
    <n v="7"/>
    <s v="Standard Class"/>
    <x v="3"/>
    <s v="Sneakers"/>
    <n v="62"/>
    <n v="62"/>
    <n v="1"/>
    <n v="0.01"/>
    <n v="62"/>
    <n v="62"/>
    <n v="0.01"/>
    <n v="6.2"/>
    <s v="Medium"/>
    <s v="OD-0030961"/>
    <s v="Farmer Hood"/>
    <s v="Consumer"/>
    <s v="Bornova"/>
    <s v="Izmir"/>
    <s v="Turkey"/>
    <x v="3"/>
    <s v="Aug"/>
  </r>
  <r>
    <x v="41270"/>
    <d v="2015-04-02T00:00:00"/>
    <d v="2015-04-10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AN-0030962"/>
    <s v="Blevins Thurman"/>
    <s v="Consumer"/>
    <s v="Riyadh"/>
    <s v="Ar Riyad"/>
    <s v="Saudi Arabia"/>
    <x v="3"/>
    <s v="Apr"/>
  </r>
  <r>
    <x v="41271"/>
    <d v="2015-09-25T00:00:00"/>
    <d v="2015-09-29T00:00:00"/>
    <n v="4"/>
    <s v="Standard Class"/>
    <x v="3"/>
    <s v="Fossil Watch"/>
    <n v="159"/>
    <n v="159"/>
    <n v="1"/>
    <n v="0.04"/>
    <n v="72.64"/>
    <n v="72.64"/>
    <n v="0.04"/>
    <n v="7.2640000000000002"/>
    <s v="Medium"/>
    <s v="KS-0030963"/>
    <s v="Delgado Hooks"/>
    <s v="Consumer"/>
    <s v="Juárez"/>
    <s v="Chihuahua"/>
    <s v="Mexico"/>
    <x v="5"/>
    <s v="Sep"/>
  </r>
  <r>
    <x v="41272"/>
    <d v="2015-05-02T00:00:00"/>
    <d v="2015-05-07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ST-0030964"/>
    <s v="Chan West"/>
    <s v="Home Office"/>
    <s v="Santa Clara"/>
    <s v="Villa Clara"/>
    <s v="Cuba"/>
    <x v="11"/>
    <s v="May"/>
  </r>
  <r>
    <x v="41273"/>
    <d v="2015-06-27T00:00:00"/>
    <d v="2015-07-07T00:00:00"/>
    <n v="10"/>
    <s v="Standard Class"/>
    <x v="3"/>
    <s v="Shirts"/>
    <n v="196"/>
    <n v="980"/>
    <n v="5"/>
    <n v="0.05"/>
    <n v="67"/>
    <n v="335"/>
    <n v="0.25"/>
    <n v="6.7"/>
    <s v="Medium"/>
    <s v="RD-0030965"/>
    <s v="Ballard Latchford"/>
    <s v="Consumer"/>
    <s v="San Miguelito"/>
    <s v="Panama"/>
    <s v="Panama"/>
    <x v="1"/>
    <s v="Jun"/>
  </r>
  <r>
    <x v="41274"/>
    <d v="2015-01-17T00:00:00"/>
    <d v="2015-01-18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30966"/>
    <s v="Meyers Pelletier"/>
    <s v="Corporate"/>
    <s v="Guadalajara"/>
    <s v="Jalisco"/>
    <s v="Mexico"/>
    <x v="5"/>
    <s v="Jan"/>
  </r>
  <r>
    <x v="41275"/>
    <d v="2015-05-18T00:00:00"/>
    <d v="2015-05-28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NG-0030967"/>
    <s v="Thompson Armstrong"/>
    <s v="Home Office"/>
    <s v="Holguín"/>
    <s v="Holguín"/>
    <s v="Cuba"/>
    <x v="11"/>
    <s v="May"/>
  </r>
  <r>
    <x v="41276"/>
    <d v="2015-10-31T00:00:00"/>
    <d v="2015-11-09T00:00:00"/>
    <n v="9"/>
    <s v="Standard Class"/>
    <x v="3"/>
    <s v="Sports Wear"/>
    <n v="85"/>
    <n v="340"/>
    <n v="4"/>
    <n v="0.03"/>
    <n v="21.25"/>
    <n v="85"/>
    <n v="0.12"/>
    <n v="2.125"/>
    <s v="Low"/>
    <s v="AN-0030968"/>
    <s v="Leon Sissman"/>
    <s v="Home Office"/>
    <s v="Sunderland"/>
    <s v="England"/>
    <s v="United Kingdom"/>
    <x v="5"/>
    <s v="Oct"/>
  </r>
  <r>
    <x v="41277"/>
    <d v="2015-11-30T00:00:00"/>
    <d v="2015-12-03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Y-0030969"/>
    <s v="Knight Company"/>
    <s v="Home Office"/>
    <s v="Berlin"/>
    <s v="Berlin"/>
    <s v="Germany"/>
    <x v="1"/>
    <s v="Nov"/>
  </r>
  <r>
    <x v="41278"/>
    <d v="2015-01-19T00:00:00"/>
    <d v="2015-01-25T00:00:00"/>
    <n v="6"/>
    <s v="Standard Class"/>
    <x v="3"/>
    <s v="Running Shoes"/>
    <n v="224"/>
    <n v="896"/>
    <n v="4"/>
    <n v="0.05"/>
    <n v="99.199999999999989"/>
    <n v="396.79999999999995"/>
    <n v="0.2"/>
    <n v="9.92"/>
    <s v="High"/>
    <s v="TY-0030970"/>
    <s v="Osborne Kelty"/>
    <s v="Corporate"/>
    <s v="Alessandria"/>
    <s v="Piedmont"/>
    <s v="Italy"/>
    <x v="9"/>
    <s v="Jan"/>
  </r>
  <r>
    <x v="41279"/>
    <d v="2015-05-25T00:00:00"/>
    <d v="2015-05-26T00:00:00"/>
    <n v="1"/>
    <s v="Standard Class"/>
    <x v="3"/>
    <s v="Formal Shoes"/>
    <n v="213"/>
    <n v="852"/>
    <n v="4"/>
    <n v="0.01"/>
    <n v="124.48"/>
    <n v="497.92"/>
    <n v="0.04"/>
    <n v="12.448"/>
    <s v="Medium"/>
    <s v="NE-0030971"/>
    <s v="Spencer Coyne"/>
    <s v="Consumer"/>
    <s v="Paris"/>
    <s v="Ile-de-France"/>
    <s v="France"/>
    <x v="1"/>
    <s v="May"/>
  </r>
  <r>
    <x v="41280"/>
    <d v="2015-02-11T00:00:00"/>
    <d v="2015-02-14T00:00:00"/>
    <n v="3"/>
    <s v="Standard Class"/>
    <x v="3"/>
    <s v="Sneakers"/>
    <n v="62"/>
    <n v="62"/>
    <n v="1"/>
    <n v="0.02"/>
    <n v="62"/>
    <n v="62"/>
    <n v="0.02"/>
    <n v="6.2"/>
    <s v="Medium"/>
    <s v="EE-0030972"/>
    <s v="Clarke Mcafee"/>
    <s v="Consumer"/>
    <s v="Krefeld"/>
    <s v="North Rhine-Westphalia"/>
    <s v="Germany"/>
    <x v="1"/>
    <s v="Feb"/>
  </r>
  <r>
    <x v="41281"/>
    <d v="2015-04-21T00:00:00"/>
    <d v="2015-04-28T00:00:00"/>
    <n v="7"/>
    <s v="Standard Class"/>
    <x v="3"/>
    <s v="Titak watch"/>
    <n v="228"/>
    <n v="1140"/>
    <n v="5"/>
    <n v="0.02"/>
    <n v="125.19999999999999"/>
    <n v="626"/>
    <n v="0.1"/>
    <n v="12.52"/>
    <s v="Medium"/>
    <s v="WN-0030973"/>
    <s v="Foster Brown"/>
    <s v="Corporate"/>
    <s v="Capannori"/>
    <s v="Tuscany"/>
    <s v="Italy"/>
    <x v="9"/>
    <s v="Apr"/>
  </r>
  <r>
    <x v="41282"/>
    <d v="2015-03-10T00:00:00"/>
    <d v="2015-03-13T00:00:00"/>
    <n v="3"/>
    <s v="Standard Class"/>
    <x v="3"/>
    <s v="Fossil Watch"/>
    <n v="159"/>
    <n v="795"/>
    <n v="5"/>
    <n v="0.03"/>
    <n v="55.150000000000006"/>
    <n v="275.75"/>
    <n v="0.15"/>
    <n v="5.5150000000000006"/>
    <s v="High"/>
    <s v="EN-0030974"/>
    <s v="Kirby Nguyen"/>
    <s v="Corporate"/>
    <s v="Preston"/>
    <s v="England"/>
    <s v="United Kingdom"/>
    <x v="5"/>
    <s v="Mar"/>
  </r>
  <r>
    <x v="41283"/>
    <d v="2015-12-06T00:00:00"/>
    <d v="2015-12-11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ON-0030975"/>
    <s v="Goodwin Jackson"/>
    <s v="Corporate"/>
    <s v="Tegal"/>
    <s v="Jawa Tengah"/>
    <s v="Indonesia"/>
    <x v="10"/>
    <s v="Dec"/>
  </r>
  <r>
    <x v="41284"/>
    <d v="2015-08-18T00:00:00"/>
    <d v="2015-08-19T00:00:00"/>
    <n v="1"/>
    <s v="Standard Class"/>
    <x v="3"/>
    <s v="Shirts"/>
    <n v="196"/>
    <n v="784"/>
    <n v="4"/>
    <n v="0.04"/>
    <n v="84.64"/>
    <n v="338.56"/>
    <n v="0.16"/>
    <n v="8.4640000000000004"/>
    <s v="Medium"/>
    <s v="AS-0030976"/>
    <s v="Lamb Matthias"/>
    <s v="Consumer"/>
    <s v="Yangon"/>
    <s v="Yangon"/>
    <s v="Myanmar (Burma)"/>
    <x v="10"/>
    <s v="Aug"/>
  </r>
  <r>
    <x v="41285"/>
    <d v="2015-10-28T00:00:00"/>
    <d v="2015-11-01T00:00:00"/>
    <n v="4"/>
    <s v="Standard Class"/>
    <x v="3"/>
    <s v="Jeans"/>
    <n v="218"/>
    <n v="1090"/>
    <n v="5"/>
    <n v="0.04"/>
    <n v="94.4"/>
    <n v="472"/>
    <n v="0.2"/>
    <n v="9.4400000000000013"/>
    <s v="Medium"/>
    <s v="NN-0030977"/>
    <s v="Moss Hoffmann"/>
    <s v="Consumer"/>
    <s v="Seattle"/>
    <s v="Washington"/>
    <s v="United States"/>
    <x v="6"/>
    <s v="Oct"/>
  </r>
  <r>
    <x v="41286"/>
    <d v="2015-05-21T00:00:00"/>
    <d v="2015-05-30T00:00:00"/>
    <n v="9"/>
    <s v="Standard Class"/>
    <x v="3"/>
    <s v="Suits"/>
    <n v="109"/>
    <n v="436"/>
    <n v="4"/>
    <n v="0.05"/>
    <n v="7.1999999999999993"/>
    <n v="28.799999999999997"/>
    <n v="0.2"/>
    <n v="0.72"/>
    <s v="Low"/>
    <s v="ER-0030978"/>
    <s v="Curtis Fuller"/>
    <s v="Consumer"/>
    <s v="New York City"/>
    <s v="New York"/>
    <s v="United States"/>
    <x v="8"/>
    <s v="May"/>
  </r>
  <r>
    <x v="41287"/>
    <d v="2015-12-08T00:00:00"/>
    <d v="2015-12-13T00:00:00"/>
    <n v="5"/>
    <s v="Standard Class"/>
    <x v="3"/>
    <s v="Sports Wear"/>
    <n v="85"/>
    <n v="425"/>
    <n v="5"/>
    <n v="0.02"/>
    <n v="17"/>
    <n v="85"/>
    <n v="0.1"/>
    <n v="1.7000000000000002"/>
    <s v="Medium"/>
    <s v="NN-0030979"/>
    <s v="Moss Hoffmann"/>
    <s v="Consumer"/>
    <s v="Logan"/>
    <s v="Utah"/>
    <s v="United States"/>
    <x v="6"/>
    <s v="Dec"/>
  </r>
  <r>
    <x v="41288"/>
    <d v="2015-03-28T00:00:00"/>
    <d v="2015-04-03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RT-0030980"/>
    <s v="Wilkinson Rupert"/>
    <s v="Home Office"/>
    <s v="Tulsa"/>
    <s v="Oklahoma"/>
    <s v="United States"/>
    <x v="1"/>
    <s v="Mar"/>
  </r>
  <r>
    <x v="41289"/>
    <d v="2015-06-20T00:00:00"/>
    <d v="2015-06-29T00:00:00"/>
    <n v="9"/>
    <s v="Standard Class"/>
    <x v="3"/>
    <s v="Running Shoes"/>
    <n v="224"/>
    <n v="448"/>
    <n v="2"/>
    <n v="0.05"/>
    <n v="121.6"/>
    <n v="243.2"/>
    <n v="0.1"/>
    <n v="12.16"/>
    <s v="Medium"/>
    <s v="IS-0030981"/>
    <s v="Gilmore Norris"/>
    <s v="Home Office"/>
    <s v="Tulsa"/>
    <s v="Oklahoma"/>
    <s v="United States"/>
    <x v="1"/>
    <s v="Jun"/>
  </r>
  <r>
    <x v="41290"/>
    <d v="2015-08-04T00:00:00"/>
    <d v="2015-08-09T00:00:00"/>
    <n v="5"/>
    <s v="Standard Class"/>
    <x v="3"/>
    <s v="Formal Shoes"/>
    <n v="213"/>
    <n v="639"/>
    <n v="3"/>
    <n v="0.04"/>
    <n v="107.44"/>
    <n v="322.32"/>
    <n v="0.12"/>
    <n v="10.744"/>
    <s v="High"/>
    <s v="LL-0030982"/>
    <s v="Farrell Sewall"/>
    <s v="Home Office"/>
    <s v="Sarajevo"/>
    <s v="Federation of Bosnia and Herzegovina"/>
    <s v="Bosnia and Herzegovina"/>
    <x v="3"/>
    <s v="Aug"/>
  </r>
  <r>
    <x v="41291"/>
    <d v="2015-07-09T00:00:00"/>
    <d v="2015-07-12T00:00:00"/>
    <n v="3"/>
    <s v="Standard Class"/>
    <x v="3"/>
    <s v="Sneakers"/>
    <n v="62"/>
    <n v="62"/>
    <n v="1"/>
    <n v="0.02"/>
    <n v="62"/>
    <n v="62"/>
    <n v="0.02"/>
    <n v="6.2"/>
    <s v="Medium"/>
    <s v="HT-0030983"/>
    <s v="Murray Cartwright"/>
    <s v="Corporate"/>
    <s v="Ploiesti"/>
    <s v="Prahova"/>
    <s v="Romania"/>
    <x v="3"/>
    <s v="Jul"/>
  </r>
  <r>
    <x v="41292"/>
    <d v="2015-01-04T00:00:00"/>
    <d v="2015-01-06T00:00:00"/>
    <n v="2"/>
    <s v="Standard Class"/>
    <x v="3"/>
    <s v="Titak watch"/>
    <n v="228"/>
    <n v="1140"/>
    <n v="5"/>
    <n v="0.04"/>
    <n v="102.39999999999999"/>
    <n v="511.99999999999994"/>
    <n v="0.2"/>
    <n v="10.24"/>
    <s v="Low"/>
    <s v="IA-0030984"/>
    <s v="Villarreal Skaria"/>
    <s v="Consumer"/>
    <s v="Namangan"/>
    <s v="Namangan"/>
    <s v="Uzbekistan"/>
    <x v="3"/>
    <s v="Jan"/>
  </r>
  <r>
    <x v="41293"/>
    <d v="2015-06-21T00:00:00"/>
    <d v="2015-06-23T00:00:00"/>
    <n v="2"/>
    <s v="Standard Class"/>
    <x v="3"/>
    <s v="Fossil Watch"/>
    <n v="159"/>
    <n v="795"/>
    <n v="5"/>
    <n v="0.05"/>
    <n v="39.25"/>
    <n v="196.25"/>
    <n v="0.25"/>
    <n v="3.9250000000000003"/>
    <s v="Low"/>
    <s v="ER-0030985"/>
    <s v="Richmond Wiediger"/>
    <s v="Home Office"/>
    <s v="Istanbul"/>
    <s v="Istanbul"/>
    <s v="Turkey"/>
    <x v="3"/>
    <s v="Jun"/>
  </r>
  <r>
    <x v="41294"/>
    <d v="2015-05-01T00:00:00"/>
    <d v="2015-05-03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LL-0030986"/>
    <s v="Richardson Blackwell"/>
    <s v="Consumer"/>
    <s v="Tinaquillo"/>
    <s v="Cojedes"/>
    <s v="Venezuela"/>
    <x v="9"/>
    <s v="May"/>
  </r>
  <r>
    <x v="41295"/>
    <d v="2015-10-29T00:00:00"/>
    <d v="2015-10-31T00:00:00"/>
    <n v="2"/>
    <s v="Standard Class"/>
    <x v="3"/>
    <s v="Shirts"/>
    <n v="196"/>
    <n v="196"/>
    <n v="1"/>
    <n v="0.04"/>
    <n v="108.16"/>
    <n v="108.16"/>
    <n v="0.04"/>
    <n v="10.816000000000001"/>
    <s v="Low"/>
    <s v="KY-0030987"/>
    <s v="Donaldson Zandusky"/>
    <s v="Consumer"/>
    <s v="Juárez"/>
    <s v="Chihuahua"/>
    <s v="Mexico"/>
    <x v="5"/>
    <s v="Oct"/>
  </r>
  <r>
    <x v="41296"/>
    <d v="2015-05-24T00:00:00"/>
    <d v="2015-05-27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IN-0030988"/>
    <s v="Torres Blumstein"/>
    <s v="Home Office"/>
    <s v="San Pedro de Macorís"/>
    <s v="San Pedro de Macorís"/>
    <s v="Dominican Republic"/>
    <x v="11"/>
    <s v="May"/>
  </r>
  <r>
    <x v="41297"/>
    <d v="2015-01-16T00:00:00"/>
    <d v="2015-01-20T00:00:00"/>
    <n v="4"/>
    <s v="Standard Class"/>
    <x v="3"/>
    <s v="Suits"/>
    <n v="109"/>
    <n v="218"/>
    <n v="2"/>
    <n v="0.01"/>
    <n v="26.82"/>
    <n v="53.64"/>
    <n v="0.02"/>
    <n v="2.6820000000000004"/>
    <s v="Medium"/>
    <s v="ON-0030989"/>
    <s v="Avery Wilson"/>
    <s v="Consumer"/>
    <s v="Augsburg"/>
    <s v="Bavaria"/>
    <s v="Germany"/>
    <x v="1"/>
    <s v="Jan"/>
  </r>
  <r>
    <x v="41298"/>
    <d v="2015-01-11T00:00:00"/>
    <d v="2015-01-19T00:00:00"/>
    <n v="8"/>
    <s v="Standard Class"/>
    <x v="3"/>
    <s v="Sports Wear"/>
    <n v="85"/>
    <n v="255"/>
    <n v="3"/>
    <n v="0.03"/>
    <n v="28.333333333333332"/>
    <n v="85"/>
    <n v="0.09"/>
    <n v="2.8333333333333335"/>
    <s v="Medium"/>
    <s v="RF-0030990"/>
    <s v="Mejia Waldorf"/>
    <s v="Corporate"/>
    <s v="Villeneuve-le-Roi"/>
    <s v="Ile-de-France"/>
    <s v="France"/>
    <x v="1"/>
    <s v="Jan"/>
  </r>
  <r>
    <x v="41299"/>
    <d v="2015-07-28T00:00:00"/>
    <d v="2015-07-31T00:00:00"/>
    <n v="3"/>
    <s v="Standard Class"/>
    <x v="3"/>
    <s v="Casula Shoes"/>
    <n v="122"/>
    <n v="366"/>
    <n v="3"/>
    <n v="0.03"/>
    <n v="31.020000000000003"/>
    <n v="93.06"/>
    <n v="0.09"/>
    <n v="3.1020000000000003"/>
    <s v="Medium"/>
    <s v="RD-0030991"/>
    <s v="Wiggins Odegard"/>
    <s v="Consumer"/>
    <s v="Kowloon"/>
    <s v="Hong Kong"/>
    <s v="Hong Kong"/>
    <x v="4"/>
    <s v="Jul"/>
  </r>
  <r>
    <x v="41300"/>
    <d v="2015-09-19T00:00:00"/>
    <d v="2015-09-25T00:00:00"/>
    <n v="6"/>
    <s v="Standard Class"/>
    <x v="3"/>
    <s v="Running Shoes"/>
    <n v="224"/>
    <n v="672"/>
    <n v="3"/>
    <n v="0.03"/>
    <n v="123.84"/>
    <n v="371.52"/>
    <n v="0.09"/>
    <n v="12.384"/>
    <s v="Medium"/>
    <s v="DT-0030992"/>
    <s v="Roach Wendt"/>
    <s v="Corporate"/>
    <s v="Beijing"/>
    <s v="Beijing"/>
    <s v="China"/>
    <x v="4"/>
    <s v="Sep"/>
  </r>
  <r>
    <x v="41301"/>
    <d v="2015-01-25T00:00:00"/>
    <d v="2015-01-27T00:00:00"/>
    <n v="2"/>
    <s v="Standard Class"/>
    <x v="3"/>
    <s v="Formal Shoes"/>
    <n v="213"/>
    <n v="426"/>
    <n v="2"/>
    <n v="0.03"/>
    <n v="120.22"/>
    <n v="240.44"/>
    <n v="0.06"/>
    <n v="12.022"/>
    <s v="High"/>
    <s v="ER-0030993"/>
    <s v="Fleming Foster"/>
    <s v="Consumer"/>
    <s v="Surat"/>
    <s v="Gujarat"/>
    <s v="India"/>
    <x v="2"/>
    <s v="Jan"/>
  </r>
  <r>
    <x v="41302"/>
    <d v="2015-02-22T00:00:00"/>
    <d v="2015-03-02T00:00:00"/>
    <n v="8"/>
    <s v="Standard Class"/>
    <x v="3"/>
    <s v="Sneakers"/>
    <n v="62"/>
    <n v="186"/>
    <n v="3"/>
    <n v="0.02"/>
    <n v="20.666666666666668"/>
    <n v="62"/>
    <n v="0.06"/>
    <n v="2.0666666666666669"/>
    <s v="High"/>
    <s v="YN-0030994"/>
    <s v="Rhodes Goldwyn"/>
    <s v="Home Office"/>
    <s v="Gisborne"/>
    <s v="Gisborne"/>
    <s v="New Zealand"/>
    <x v="0"/>
    <s v="Feb"/>
  </r>
  <r>
    <x v="41303"/>
    <d v="2015-09-11T00:00:00"/>
    <d v="2015-09-12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RE-0030995"/>
    <s v="Wong Macintyre"/>
    <s v="Consumer"/>
    <s v="Roseville"/>
    <s v="California"/>
    <s v="United States"/>
    <x v="6"/>
    <s v="Sep"/>
  </r>
  <r>
    <x v="41304"/>
    <d v="2015-03-18T00:00:00"/>
    <d v="2015-03-26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LD-0030996"/>
    <s v="Myers Butterfield"/>
    <s v="Consumer"/>
    <s v="Lakeville"/>
    <s v="Minnesota"/>
    <s v="United States"/>
    <x v="1"/>
    <s v="Mar"/>
  </r>
  <r>
    <x v="41305"/>
    <d v="2015-06-08T00:00:00"/>
    <d v="2015-06-17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LE-0030997"/>
    <s v="Reid Engle"/>
    <s v="Home Office"/>
    <s v="Oakland"/>
    <s v="California"/>
    <s v="United States"/>
    <x v="6"/>
    <s v="Jun"/>
  </r>
  <r>
    <x v="41306"/>
    <d v="2015-07-15T00:00:00"/>
    <d v="2015-07-22T00:00:00"/>
    <n v="7"/>
    <s v="Standard Class"/>
    <x v="3"/>
    <s v="Shirts"/>
    <n v="196"/>
    <n v="980"/>
    <n v="5"/>
    <n v="0.03"/>
    <n v="86.6"/>
    <n v="433"/>
    <n v="0.15"/>
    <n v="8.66"/>
    <s v="Medium"/>
    <s v="WN-0030998"/>
    <s v="Washington Brown"/>
    <s v="Corporate"/>
    <s v="Los Angeles"/>
    <s v="California"/>
    <s v="United States"/>
    <x v="6"/>
    <s v="Jul"/>
  </r>
  <r>
    <x v="41307"/>
    <d v="2015-06-25T00:00:00"/>
    <d v="2015-06-27T00:00:00"/>
    <n v="2"/>
    <s v="Standard Class"/>
    <x v="3"/>
    <s v="Jeans"/>
    <n v="218"/>
    <n v="872"/>
    <n v="4"/>
    <n v="0.04"/>
    <n v="103.12"/>
    <n v="412.48"/>
    <n v="0.16"/>
    <n v="10.312000000000001"/>
    <s v="Medium"/>
    <s v="ON-0030999"/>
    <s v="Larson Ferguson"/>
    <s v="Consumer"/>
    <s v="Asheville"/>
    <s v="North Carolina"/>
    <s v="United States"/>
    <x v="9"/>
    <s v="Jun"/>
  </r>
  <r>
    <x v="41308"/>
    <d v="2015-06-18T00:00:00"/>
    <d v="2015-06-26T00:00:00"/>
    <n v="8"/>
    <s v="Standard Class"/>
    <x v="3"/>
    <s v="Suits"/>
    <n v="109"/>
    <n v="218"/>
    <n v="2"/>
    <n v="0.01"/>
    <n v="26.82"/>
    <n v="53.64"/>
    <n v="0.02"/>
    <n v="2.6820000000000004"/>
    <s v="High"/>
    <s v="RA-0031000"/>
    <s v="Mcbride Lawera"/>
    <s v="Corporate"/>
    <s v="San Jose"/>
    <s v="California"/>
    <s v="United States"/>
    <x v="6"/>
    <s v="Jun"/>
  </r>
  <r>
    <x v="41309"/>
    <d v="2015-12-07T00:00:00"/>
    <d v="2015-12-12T00:00:00"/>
    <n v="5"/>
    <s v="Standard Class"/>
    <x v="3"/>
    <s v="Sports Wear"/>
    <n v="85"/>
    <n v="425"/>
    <n v="5"/>
    <n v="0.02"/>
    <n v="17"/>
    <n v="85"/>
    <n v="0.1"/>
    <n v="1.7000000000000002"/>
    <s v="Medium"/>
    <s v="EN-0031001"/>
    <s v="Skinner Nguyen"/>
    <s v="Corporate"/>
    <s v="Middletown"/>
    <s v="Connecticut"/>
    <s v="United States"/>
    <x v="8"/>
    <s v="Dec"/>
  </r>
  <r>
    <x v="41310"/>
    <d v="2015-04-14T00:00:00"/>
    <d v="2015-04-22T00:00:00"/>
    <n v="8"/>
    <s v="Standard Class"/>
    <x v="3"/>
    <s v="Casula Shoes"/>
    <n v="122"/>
    <n v="122"/>
    <n v="1"/>
    <n v="0.05"/>
    <n v="35.9"/>
    <n v="35.9"/>
    <n v="0.05"/>
    <n v="3.59"/>
    <s v="Medium"/>
    <s v="LL-0031002"/>
    <s v="Ortiz Carroll"/>
    <s v="Home Office"/>
    <s v="Botosani"/>
    <s v="Botosani"/>
    <s v="Romania"/>
    <x v="3"/>
    <s v="Apr"/>
  </r>
  <r>
    <x v="41311"/>
    <d v="2015-05-02T00:00:00"/>
    <d v="2015-05-03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RE-0031003"/>
    <s v="Knox Sayre"/>
    <s v="Consumer"/>
    <s v="Akhmim"/>
    <s v="Suhaj"/>
    <s v="Egypt"/>
    <x v="7"/>
    <s v="May"/>
  </r>
  <r>
    <x v="41312"/>
    <d v="2015-06-02T00:00:00"/>
    <d v="2015-06-03T00:00:00"/>
    <n v="1"/>
    <s v="Standard Class"/>
    <x v="3"/>
    <s v="Formal Shoes"/>
    <n v="213"/>
    <n v="213"/>
    <n v="1"/>
    <n v="0.03"/>
    <n v="126.61"/>
    <n v="126.61"/>
    <n v="0.03"/>
    <n v="12.661000000000001"/>
    <s v="High"/>
    <s v="PE-0031004"/>
    <s v="Flowers Kampe"/>
    <s v="Consumer"/>
    <s v="Nairobi"/>
    <s v="Nairobi"/>
    <s v="Kenya"/>
    <x v="7"/>
    <s v="Jun"/>
  </r>
  <r>
    <x v="41313"/>
    <d v="2015-07-08T00:00:00"/>
    <d v="2015-07-13T00:00:00"/>
    <n v="5"/>
    <s v="Standard Class"/>
    <x v="3"/>
    <s v="Sneakers"/>
    <n v="62"/>
    <n v="248"/>
    <n v="4"/>
    <n v="0.05"/>
    <n v="15.5"/>
    <n v="62"/>
    <n v="0.2"/>
    <n v="1.55"/>
    <s v="Medium"/>
    <s v="RE-0031005"/>
    <s v="Tanner Sayre"/>
    <s v="Consumer"/>
    <s v="Dar es Salaam"/>
    <s v="Dar Es Salaam"/>
    <s v="Tanzania"/>
    <x v="7"/>
    <s v="Jul"/>
  </r>
  <r>
    <x v="41314"/>
    <d v="2015-11-25T00:00:00"/>
    <d v="2015-11-30T00:00:00"/>
    <n v="5"/>
    <s v="Standard Class"/>
    <x v="3"/>
    <s v="Titak watch"/>
    <n v="228"/>
    <n v="1140"/>
    <n v="5"/>
    <n v="0.03"/>
    <n v="113.8"/>
    <n v="569"/>
    <n v="0.15"/>
    <n v="11.38"/>
    <s v="Medium"/>
    <s v="AK-0031006"/>
    <s v="Wyatt Pak"/>
    <s v="Home Office"/>
    <s v="Calgary"/>
    <s v="Alberta"/>
    <s v="Canada"/>
    <x v="12"/>
    <s v="Nov"/>
  </r>
  <r>
    <x v="41315"/>
    <d v="2015-05-02T00:00:00"/>
    <d v="2015-05-09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IG-0031007"/>
    <s v="Logan Ludwig"/>
    <s v="Consumer"/>
    <s v="Jizan"/>
    <s v="Jizan"/>
    <s v="Saudi Arabia"/>
    <x v="3"/>
    <s v="May"/>
  </r>
  <r>
    <x v="41316"/>
    <d v="2015-07-02T00:00:00"/>
    <d v="2015-07-06T00:00:00"/>
    <n v="4"/>
    <s v="Standard Class"/>
    <x v="3"/>
    <s v="T - Shirts"/>
    <n v="248"/>
    <n v="1240"/>
    <n v="5"/>
    <n v="0.01"/>
    <n v="155.6"/>
    <n v="778"/>
    <n v="0.05"/>
    <n v="15.56"/>
    <s v="Medium"/>
    <s v="ES-0031008"/>
    <s v="Blackwell Rawles"/>
    <s v="Home Office"/>
    <s v="Arkhangelsk"/>
    <s v="Arkhangel'sk"/>
    <s v="Russia"/>
    <x v="3"/>
    <s v="Jul"/>
  </r>
  <r>
    <x v="41317"/>
    <d v="2015-11-06T00:00:00"/>
    <d v="2015-11-11T00:00:00"/>
    <n v="5"/>
    <s v="Standard Class"/>
    <x v="3"/>
    <s v="Shirts"/>
    <n v="196"/>
    <n v="392"/>
    <n v="2"/>
    <n v="0.03"/>
    <n v="104.24"/>
    <n v="208.48"/>
    <n v="0.06"/>
    <n v="10.423999999999999"/>
    <s v="High"/>
    <s v="LL-0031009"/>
    <s v="Freeman Castell"/>
    <s v="Corporate"/>
    <s v="Istanbul"/>
    <s v="Istanbul"/>
    <s v="Turkey"/>
    <x v="3"/>
    <s v="Nov"/>
  </r>
  <r>
    <x v="41318"/>
    <d v="2015-12-25T00:00:00"/>
    <d v="2015-12-26T00:00:00"/>
    <n v="1"/>
    <s v="Standard Class"/>
    <x v="3"/>
    <s v="Jeans"/>
    <n v="218"/>
    <n v="872"/>
    <n v="4"/>
    <n v="0.04"/>
    <n v="103.12"/>
    <n v="412.48"/>
    <n v="0.16"/>
    <n v="10.312000000000001"/>
    <s v="Medium"/>
    <s v="EN-0031010"/>
    <s v="Ware Nguyen"/>
    <s v="Corporate"/>
    <s v="Santiago de los Caballeros"/>
    <s v="Santiago"/>
    <s v="Dominican Republic"/>
    <x v="11"/>
    <s v="Dec"/>
  </r>
  <r>
    <x v="41319"/>
    <d v="2015-04-01T00:00:00"/>
    <d v="2015-04-04T00:00:00"/>
    <n v="3"/>
    <s v="Standard Class"/>
    <x v="3"/>
    <s v="Suits"/>
    <n v="109"/>
    <n v="109"/>
    <n v="1"/>
    <n v="0.04"/>
    <n v="24.64"/>
    <n v="24.64"/>
    <n v="0.04"/>
    <n v="2.4640000000000004"/>
    <s v="Medium"/>
    <s v="IN-0031011"/>
    <s v="Figueroa Martin"/>
    <s v="Consumer"/>
    <s v="Managua"/>
    <s v="Managua"/>
    <s v="Nicaragua"/>
    <x v="1"/>
    <s v="Apr"/>
  </r>
  <r>
    <x v="41320"/>
    <d v="2015-01-01T00:00:00"/>
    <d v="2015-01-11T00:00:00"/>
    <n v="10"/>
    <s v="Standard Class"/>
    <x v="3"/>
    <s v="Sports Wear"/>
    <n v="85"/>
    <n v="170"/>
    <n v="2"/>
    <n v="0.04"/>
    <n v="42.5"/>
    <n v="85"/>
    <n v="0.08"/>
    <n v="4.25"/>
    <s v="Medium"/>
    <s v="ON-0031012"/>
    <s v="Horne Wilson"/>
    <s v="Consumer"/>
    <s v="Goiânia"/>
    <s v="Goiás"/>
    <s v="Brazil"/>
    <x v="9"/>
    <s v="Jan"/>
  </r>
  <r>
    <x v="41321"/>
    <d v="2015-08-24T00:00:00"/>
    <d v="2015-09-01T00:00:00"/>
    <n v="8"/>
    <s v="Standard Class"/>
    <x v="3"/>
    <s v="Casula Shoes"/>
    <n v="122"/>
    <n v="610"/>
    <n v="5"/>
    <n v="0.02"/>
    <n v="29.8"/>
    <n v="149"/>
    <n v="0.1"/>
    <n v="2.9800000000000004"/>
    <s v="High"/>
    <s v="IS-0031013"/>
    <s v="Barton Mathis"/>
    <s v="Consumer"/>
    <s v="Bajos de Haina"/>
    <s v="San Cristóbal"/>
    <s v="Dominican Republic"/>
    <x v="11"/>
    <s v="Aug"/>
  </r>
  <r>
    <x v="41322"/>
    <d v="2015-04-15T00:00:00"/>
    <d v="2015-04-17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KE-0031014"/>
    <s v="Hensley O'Rourke"/>
    <s v="Consumer"/>
    <s v="Florencia"/>
    <s v="Caquetá"/>
    <s v="Colombia"/>
    <x v="9"/>
    <s v="Apr"/>
  </r>
  <r>
    <x v="41323"/>
    <d v="2015-03-06T00:00:00"/>
    <d v="2015-03-14T00:00:00"/>
    <n v="8"/>
    <s v="Standard Class"/>
    <x v="3"/>
    <s v="Formal Shoes"/>
    <n v="213"/>
    <n v="213"/>
    <n v="1"/>
    <n v="0.02"/>
    <n v="128.74"/>
    <n v="128.74"/>
    <n v="0.02"/>
    <n v="12.874000000000002"/>
    <s v="High"/>
    <s v="IN-0031015"/>
    <s v="Davis Akin"/>
    <s v="Consumer"/>
    <s v="Rio Branco"/>
    <s v="Acre"/>
    <s v="Brazil"/>
    <x v="9"/>
    <s v="Mar"/>
  </r>
  <r>
    <x v="41324"/>
    <d v="2015-11-09T00:00:00"/>
    <d v="2015-11-13T00:00:00"/>
    <n v="4"/>
    <s v="Standard Class"/>
    <x v="3"/>
    <s v="Sneakers"/>
    <n v="62"/>
    <n v="248"/>
    <n v="4"/>
    <n v="0.01"/>
    <n v="15.5"/>
    <n v="62"/>
    <n v="0.04"/>
    <n v="1.55"/>
    <s v="High"/>
    <s v="ON-0031016"/>
    <s v="Horne Wilson"/>
    <s v="Consumer"/>
    <s v="Lima"/>
    <s v="Lima (city)"/>
    <s v="Peru"/>
    <x v="9"/>
    <s v="Nov"/>
  </r>
  <r>
    <x v="41325"/>
    <d v="2015-10-04T00:00:00"/>
    <d v="2015-10-13T00:00:00"/>
    <n v="9"/>
    <s v="Standard Class"/>
    <x v="3"/>
    <s v="Titak watch"/>
    <n v="228"/>
    <n v="1140"/>
    <n v="5"/>
    <n v="0.01"/>
    <n v="136.6"/>
    <n v="683"/>
    <n v="0.05"/>
    <n v="13.66"/>
    <s v="Medium"/>
    <s v="ON-0031017"/>
    <s v="Henderson Braxton"/>
    <s v="Home Office"/>
    <s v="Santa Clara"/>
    <s v="Villa Clara"/>
    <s v="Cuba"/>
    <x v="11"/>
    <s v="Oct"/>
  </r>
  <r>
    <x v="41326"/>
    <d v="2015-11-21T00:00:00"/>
    <d v="2015-11-27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ER-0031018"/>
    <s v="Soto Fritzler"/>
    <s v="Consumer"/>
    <s v="Estelí"/>
    <s v="Estelí"/>
    <s v="Nicaragua"/>
    <x v="1"/>
    <s v="Nov"/>
  </r>
  <r>
    <x v="41327"/>
    <d v="2015-08-10T00:00:00"/>
    <d v="2015-08-19T00:00:00"/>
    <n v="9"/>
    <s v="Standard Class"/>
    <x v="3"/>
    <s v="T - Shirts"/>
    <n v="248"/>
    <n v="496"/>
    <n v="2"/>
    <n v="0.03"/>
    <n v="153.12"/>
    <n v="306.24"/>
    <n v="0.06"/>
    <n v="15.312000000000001"/>
    <s v="High"/>
    <s v="NO-0031019"/>
    <s v="Solis Trevino"/>
    <s v="Corporate"/>
    <s v="Watford"/>
    <s v="England"/>
    <s v="United Kingdom"/>
    <x v="5"/>
    <s v="Aug"/>
  </r>
  <r>
    <x v="41328"/>
    <d v="2015-05-17T00:00:00"/>
    <d v="2015-05-20T00:00:00"/>
    <n v="3"/>
    <s v="Standard Class"/>
    <x v="3"/>
    <s v="Shirts"/>
    <n v="196"/>
    <n v="196"/>
    <n v="1"/>
    <n v="0.04"/>
    <n v="108.16"/>
    <n v="108.16"/>
    <n v="0.04"/>
    <n v="10.816000000000001"/>
    <s v="Low"/>
    <s v="TT-0031020"/>
    <s v="Harper Dartt"/>
    <s v="Consumer"/>
    <s v="Chaumont"/>
    <s v="Champagne-Ardenne"/>
    <s v="France"/>
    <x v="1"/>
    <s v="May"/>
  </r>
  <r>
    <x v="41329"/>
    <d v="2015-07-14T00:00:00"/>
    <d v="2015-07-19T00:00:00"/>
    <n v="5"/>
    <s v="Standard Class"/>
    <x v="3"/>
    <s v="Jeans"/>
    <n v="218"/>
    <n v="436"/>
    <n v="2"/>
    <n v="0.03"/>
    <n v="124.92"/>
    <n v="249.84"/>
    <n v="0.06"/>
    <n v="12.492000000000001"/>
    <s v="Medium"/>
    <s v="DT-0031021"/>
    <s v="Wood Braunhardt"/>
    <s v="Home Office"/>
    <s v="Oslo"/>
    <s v="Oslo"/>
    <s v="Norway"/>
    <x v="5"/>
    <s v="Jul"/>
  </r>
  <r>
    <x v="41330"/>
    <d v="2015-08-17T00:00:00"/>
    <d v="2015-08-20T00:00:00"/>
    <n v="3"/>
    <s v="Standard Class"/>
    <x v="3"/>
    <s v="Suits"/>
    <n v="109"/>
    <n v="218"/>
    <n v="2"/>
    <n v="0.04"/>
    <n v="20.28"/>
    <n v="40.56"/>
    <n v="0.08"/>
    <n v="2.028"/>
    <s v="Medium"/>
    <s v="RT-0031022"/>
    <s v="Noble Stewart"/>
    <s v="Consumer"/>
    <s v="Bangkok"/>
    <s v="Bangkok"/>
    <s v="Thailand"/>
    <x v="10"/>
    <s v="Aug"/>
  </r>
  <r>
    <x v="41331"/>
    <d v="2015-10-06T00:00:00"/>
    <d v="2015-10-08T00:00:00"/>
    <n v="2"/>
    <s v="Standard Class"/>
    <x v="3"/>
    <s v="Sports Wear"/>
    <n v="85"/>
    <n v="425"/>
    <n v="5"/>
    <n v="0.03"/>
    <n v="17"/>
    <n v="85"/>
    <n v="0.15"/>
    <n v="1.7000000000000002"/>
    <s v="Medium"/>
    <s v="RT-0031023"/>
    <s v="Wilkinson Rupert"/>
    <s v="Home Office"/>
    <s v="Caloundra"/>
    <s v="Queensland"/>
    <s v="Australia"/>
    <x v="0"/>
    <s v="Oct"/>
  </r>
  <r>
    <x v="41332"/>
    <d v="2015-06-19T00:00:00"/>
    <d v="2015-06-21T00:00:00"/>
    <n v="2"/>
    <s v="Standard Class"/>
    <x v="3"/>
    <s v="Casula Shoes"/>
    <n v="122"/>
    <n v="244"/>
    <n v="2"/>
    <n v="0.01"/>
    <n v="39.56"/>
    <n v="79.12"/>
    <n v="0.02"/>
    <n v="3.9560000000000004"/>
    <s v="Medium"/>
    <s v="ER-0031024"/>
    <s v="Campos Reiter"/>
    <s v="Corporate"/>
    <s v="Aewŏl-li"/>
    <s v="Jeju"/>
    <s v="South Korea"/>
    <x v="4"/>
    <s v="Jun"/>
  </r>
  <r>
    <x v="41333"/>
    <d v="2015-06-04T00:00:00"/>
    <d v="2015-06-08T00:00:00"/>
    <n v="4"/>
    <s v="Standard Class"/>
    <x v="3"/>
    <s v="Running Shoes"/>
    <n v="224"/>
    <n v="896"/>
    <n v="4"/>
    <n v="0.04"/>
    <n v="108.16"/>
    <n v="432.64"/>
    <n v="0.16"/>
    <n v="10.816000000000001"/>
    <s v="Medium"/>
    <s v="AN-0031025"/>
    <s v="Savage Phan"/>
    <s v="Consumer"/>
    <s v="Tamworth"/>
    <s v="New South Wales"/>
    <s v="Australia"/>
    <x v="0"/>
    <s v="Jun"/>
  </r>
  <r>
    <x v="41334"/>
    <d v="2015-10-30T00:00:00"/>
    <d v="2015-11-02T00:00:00"/>
    <n v="3"/>
    <s v="Standard Class"/>
    <x v="3"/>
    <s v="Formal Shoes"/>
    <n v="213"/>
    <n v="1065"/>
    <n v="5"/>
    <n v="0.03"/>
    <n v="101.05"/>
    <n v="505.25"/>
    <n v="0.15"/>
    <n v="10.105"/>
    <s v="Medium"/>
    <s v="CK-0031026"/>
    <s v="Barnett Garverick"/>
    <s v="Home Office"/>
    <s v="Ho Chi Minh City"/>
    <s v="Ho Chí Minh City"/>
    <s v="Vietnam"/>
    <x v="10"/>
    <s v="Oct"/>
  </r>
  <r>
    <x v="41335"/>
    <d v="2015-10-21T00:00:00"/>
    <d v="2015-10-30T00:00:00"/>
    <n v="9"/>
    <s v="Standard Class"/>
    <x v="3"/>
    <s v="Sneakers"/>
    <n v="62"/>
    <n v="310"/>
    <n v="5"/>
    <n v="0.01"/>
    <n v="12.4"/>
    <n v="62"/>
    <n v="0.05"/>
    <n v="1.2400000000000002"/>
    <s v="Medium"/>
    <s v="AN-0031027"/>
    <s v="Morrison Edelman"/>
    <s v="Consumer"/>
    <s v="Beijing"/>
    <s v="Beijing"/>
    <s v="China"/>
    <x v="4"/>
    <s v="Oct"/>
  </r>
  <r>
    <x v="41336"/>
    <d v="2015-10-27T00:00:00"/>
    <d v="2015-10-29T00:00:00"/>
    <n v="2"/>
    <s v="Standard Class"/>
    <x v="3"/>
    <s v="Titak watch"/>
    <n v="228"/>
    <n v="684"/>
    <n v="3"/>
    <n v="0.02"/>
    <n v="134.32"/>
    <n v="402.96"/>
    <n v="0.06"/>
    <n v="13.432"/>
    <s v="Medium"/>
    <s v="NS-0031028"/>
    <s v="Daniels Collins"/>
    <s v="Corporate"/>
    <s v="Jakarta"/>
    <s v="Jakarta"/>
    <s v="Indonesia"/>
    <x v="10"/>
    <s v="Oct"/>
  </r>
  <r>
    <x v="41337"/>
    <d v="2015-09-13T00:00:00"/>
    <d v="2015-09-23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AS-0031029"/>
    <s v="Harrington Matthias"/>
    <s v="Corporate"/>
    <s v="Kabul"/>
    <s v="Kabul"/>
    <s v="Afghanistan"/>
    <x v="2"/>
    <s v="Sep"/>
  </r>
  <r>
    <x v="41338"/>
    <d v="2015-11-26T00:00:00"/>
    <d v="2015-12-02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EN-0031030"/>
    <s v="Kelly Braden"/>
    <s v="Corporate"/>
    <s v="Christchurch"/>
    <s v="Canterbury"/>
    <s v="New Zealand"/>
    <x v="0"/>
    <s v="Nov"/>
  </r>
  <r>
    <x v="41339"/>
    <d v="2015-02-25T00:00:00"/>
    <d v="2015-03-02T00:00:00"/>
    <n v="5"/>
    <s v="Standard Class"/>
    <x v="3"/>
    <s v="Shirts"/>
    <n v="196"/>
    <n v="784"/>
    <n v="4"/>
    <n v="0.04"/>
    <n v="84.64"/>
    <n v="338.56"/>
    <n v="0.16"/>
    <n v="8.4640000000000004"/>
    <s v="Medium"/>
    <s v="NZ-0031031"/>
    <s v="Byrd Franz"/>
    <s v="Consumer"/>
    <s v="Tampa"/>
    <s v="Florida"/>
    <s v="United States"/>
    <x v="9"/>
    <s v="Feb"/>
  </r>
  <r>
    <x v="41340"/>
    <d v="2015-01-19T00:00:00"/>
    <d v="2015-01-20T00:00:00"/>
    <n v="1"/>
    <s v="Standard Class"/>
    <x v="3"/>
    <s v="Jeans"/>
    <n v="218"/>
    <n v="436"/>
    <n v="2"/>
    <n v="0.03"/>
    <n v="124.92"/>
    <n v="249.84"/>
    <n v="0.06"/>
    <n v="12.492000000000001"/>
    <s v="Medium"/>
    <s v="EN-0031032"/>
    <s v="Hunt Cohen"/>
    <s v="Consumer"/>
    <s v="Owensboro"/>
    <s v="Kentucky"/>
    <s v="United States"/>
    <x v="9"/>
    <s v="Jan"/>
  </r>
  <r>
    <x v="41341"/>
    <d v="2015-03-04T00:00:00"/>
    <d v="2015-03-08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BS-0031033"/>
    <s v="Ortega Jacobs"/>
    <s v="Consumer"/>
    <s v="Houston"/>
    <s v="Texas"/>
    <s v="United States"/>
    <x v="1"/>
    <s v="Mar"/>
  </r>
  <r>
    <x v="41342"/>
    <d v="2015-11-20T00:00:00"/>
    <d v="2015-11-27T00:00:00"/>
    <n v="7"/>
    <s v="Standard Class"/>
    <x v="3"/>
    <s v="Sports Wear"/>
    <n v="85"/>
    <n v="170"/>
    <n v="2"/>
    <n v="0.04"/>
    <n v="42.5"/>
    <n v="85"/>
    <n v="0.08"/>
    <n v="4.25"/>
    <s v="Medium"/>
    <s v="MS-0031034"/>
    <s v="Knapp Williams"/>
    <s v="Home Office"/>
    <s v="San Francisco"/>
    <s v="California"/>
    <s v="United States"/>
    <x v="6"/>
    <s v="Nov"/>
  </r>
  <r>
    <x v="41343"/>
    <d v="2015-02-22T00:00:00"/>
    <d v="2015-02-26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LL-0031035"/>
    <s v="Gaines O'Carroll"/>
    <s v="Consumer"/>
    <s v="Kano"/>
    <s v="Kano"/>
    <s v="Nigeria"/>
    <x v="7"/>
    <s v="Feb"/>
  </r>
  <r>
    <x v="41344"/>
    <d v="2015-07-09T00:00:00"/>
    <d v="2015-07-17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GE-0031036"/>
    <s v="Christian Paige"/>
    <s v="Corporate"/>
    <s v="Mombasa"/>
    <s v="Coast"/>
    <s v="Kenya"/>
    <x v="7"/>
    <s v="Jul"/>
  </r>
  <r>
    <x v="41345"/>
    <d v="2015-11-06T00:00:00"/>
    <d v="2015-11-12T00:00:00"/>
    <n v="6"/>
    <s v="Standard Class"/>
    <x v="3"/>
    <s v="Formal Shoes"/>
    <n v="213"/>
    <n v="426"/>
    <n v="2"/>
    <n v="0.03"/>
    <n v="120.22"/>
    <n v="240.44"/>
    <n v="0.06"/>
    <n v="12.022"/>
    <s v="Low"/>
    <s v="OK-0031037"/>
    <s v="Lewis Ashbrook"/>
    <s v="Corporate"/>
    <s v="Warsaw"/>
    <s v="Masovia"/>
    <s v="Poland"/>
    <x v="3"/>
    <s v="Nov"/>
  </r>
  <r>
    <x v="41346"/>
    <d v="2015-03-12T00:00:00"/>
    <d v="2015-03-21T00:00:00"/>
    <n v="9"/>
    <s v="Standard Class"/>
    <x v="3"/>
    <s v="Sneakers"/>
    <n v="62"/>
    <n v="124"/>
    <n v="2"/>
    <n v="0.03"/>
    <n v="31"/>
    <n v="62"/>
    <n v="0.06"/>
    <n v="3.1"/>
    <s v="Medium"/>
    <s v="ON-0031038"/>
    <s v="Morgan Bertelson"/>
    <s v="Consumer"/>
    <s v="Timisoara"/>
    <s v="Timis"/>
    <s v="Romania"/>
    <x v="3"/>
    <s v="Mar"/>
  </r>
  <r>
    <x v="41347"/>
    <d v="2015-06-28T00:00:00"/>
    <d v="2015-07-05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ND-0031039"/>
    <s v="Dawson Granlund"/>
    <s v="Consumer"/>
    <s v="Tegucigalpa"/>
    <s v="Francisco Morazán"/>
    <s v="Honduras"/>
    <x v="1"/>
    <s v="Jun"/>
  </r>
  <r>
    <x v="41348"/>
    <d v="2015-09-23T00:00:00"/>
    <d v="2015-09-24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KS-0031040"/>
    <s v="Flores Brooks"/>
    <s v="Home Office"/>
    <s v="Santiago de Cuba"/>
    <s v="Santiago de Cuba"/>
    <s v="Cuba"/>
    <x v="11"/>
    <s v="Sep"/>
  </r>
  <r>
    <x v="41349"/>
    <d v="2015-04-28T00:00:00"/>
    <d v="2015-05-06T00:00:00"/>
    <n v="8"/>
    <s v="Standard Class"/>
    <x v="3"/>
    <s v="T - Shirts"/>
    <n v="248"/>
    <n v="744"/>
    <n v="3"/>
    <n v="0.02"/>
    <n v="153.12"/>
    <n v="459.36"/>
    <n v="0.06"/>
    <n v="15.312000000000001"/>
    <s v="Medium"/>
    <s v="ER-0031041"/>
    <s v="Woodard Pippenger"/>
    <s v="Home Office"/>
    <s v="Santo Domingo"/>
    <s v="Santo Domingo"/>
    <s v="Dominican Republic"/>
    <x v="11"/>
    <s v="Apr"/>
  </r>
  <r>
    <x v="41350"/>
    <d v="2015-01-25T00:00:00"/>
    <d v="2015-01-28T00:00:00"/>
    <n v="3"/>
    <s v="Standard Class"/>
    <x v="3"/>
    <s v="Shirts"/>
    <n v="196"/>
    <n v="980"/>
    <n v="5"/>
    <n v="0.03"/>
    <n v="86.6"/>
    <n v="433"/>
    <n v="0.15"/>
    <n v="8.66"/>
    <s v="Medium"/>
    <s v="CK-0031042"/>
    <s v="Lawson Dilbeck"/>
    <s v="Consumer"/>
    <s v="Araranguá"/>
    <s v="Santa Catarina"/>
    <s v="Brazil"/>
    <x v="9"/>
    <s v="Jan"/>
  </r>
  <r>
    <x v="41351"/>
    <d v="2015-07-31T00:00:00"/>
    <d v="2015-08-02T00:00:00"/>
    <n v="2"/>
    <s v="Standard Class"/>
    <x v="3"/>
    <s v="Jeans"/>
    <n v="218"/>
    <n v="1090"/>
    <n v="5"/>
    <n v="0.05"/>
    <n v="83.5"/>
    <n v="417.5"/>
    <n v="0.25"/>
    <n v="8.35"/>
    <s v="Medium"/>
    <s v="KE-0031043"/>
    <s v="Frank Ludtke"/>
    <s v="Home Office"/>
    <s v="Swindon"/>
    <s v="England"/>
    <s v="United Kingdom"/>
    <x v="5"/>
    <s v="Jul"/>
  </r>
  <r>
    <x v="41352"/>
    <d v="2015-06-28T00:00:00"/>
    <d v="2015-07-08T00:00:00"/>
    <n v="10"/>
    <s v="Standard Class"/>
    <x v="3"/>
    <s v="Suits"/>
    <n v="109"/>
    <n v="218"/>
    <n v="2"/>
    <n v="0.04"/>
    <n v="20.28"/>
    <n v="40.56"/>
    <n v="0.08"/>
    <n v="2.028"/>
    <s v="Medium"/>
    <s v="SA-0031044"/>
    <s v="Payne Crebassa"/>
    <s v="Corporate"/>
    <s v="Sarcelles"/>
    <s v="Ile-de-France"/>
    <s v="France"/>
    <x v="1"/>
    <s v="Jun"/>
  </r>
  <r>
    <x v="41353"/>
    <d v="2015-01-14T00:00:00"/>
    <d v="2015-01-20T00:00:00"/>
    <n v="6"/>
    <s v="Standard Class"/>
    <x v="3"/>
    <s v="Sports Wear"/>
    <n v="85"/>
    <n v="170"/>
    <n v="2"/>
    <n v="0.01"/>
    <n v="3.3"/>
    <n v="6.6"/>
    <n v="0.02"/>
    <n v="0.33"/>
    <s v="Medium"/>
    <s v="ER-0031045"/>
    <s v="Meadows Wiener"/>
    <s v="Consumer"/>
    <s v="Viersen"/>
    <s v="North Rhine-Westphalia"/>
    <s v="Germany"/>
    <x v="1"/>
    <s v="Jan"/>
  </r>
  <r>
    <x v="41354"/>
    <d v="2015-02-17T00:00:00"/>
    <d v="2015-02-23T00:00:00"/>
    <n v="6"/>
    <s v="Standard Class"/>
    <x v="3"/>
    <s v="Casula Shoes"/>
    <n v="122"/>
    <n v="244"/>
    <n v="2"/>
    <n v="0.04"/>
    <n v="32.24"/>
    <n v="64.48"/>
    <n v="0.08"/>
    <n v="3.2240000000000002"/>
    <s v="High"/>
    <s v="ER-0031046"/>
    <s v="Nichols Collister"/>
    <s v="Consumer"/>
    <s v="Cardiff"/>
    <s v="Wales"/>
    <s v="United Kingdom"/>
    <x v="5"/>
    <s v="Feb"/>
  </r>
  <r>
    <x v="41355"/>
    <d v="2015-04-11T00:00:00"/>
    <d v="2015-04-14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ON-0031047"/>
    <s v="Wilson Anderson"/>
    <s v="Home Office"/>
    <s v="London"/>
    <s v="England"/>
    <s v="United Kingdom"/>
    <x v="5"/>
    <s v="Apr"/>
  </r>
  <r>
    <x v="41356"/>
    <d v="2015-02-12T00:00:00"/>
    <d v="2015-02-13T00:00:00"/>
    <n v="1"/>
    <s v="Standard Class"/>
    <x v="3"/>
    <s v="Formal Shoes"/>
    <n v="213"/>
    <n v="639"/>
    <n v="3"/>
    <n v="0.04"/>
    <n v="107.44"/>
    <n v="322.32"/>
    <n v="0.12"/>
    <n v="10.744"/>
    <s v="Medium"/>
    <s v="EN-0031048"/>
    <s v="Hunt Cohen"/>
    <s v="Consumer"/>
    <s v="Melilla"/>
    <s v="Melilla"/>
    <s v="Spain"/>
    <x v="9"/>
    <s v="Feb"/>
  </r>
  <r>
    <x v="41357"/>
    <d v="2015-07-27T00:00:00"/>
    <d v="2015-08-02T00:00:00"/>
    <n v="6"/>
    <s v="Standard Class"/>
    <x v="3"/>
    <s v="Sneakers"/>
    <n v="62"/>
    <n v="62"/>
    <n v="1"/>
    <n v="0.02"/>
    <n v="62"/>
    <n v="62"/>
    <n v="0.02"/>
    <n v="6.2"/>
    <s v="High"/>
    <s v="TY-0031049"/>
    <s v="Gutierrez Doherty"/>
    <s v="Home Office"/>
    <s v="Duisburg"/>
    <s v="North Rhine-Westphalia"/>
    <s v="Germany"/>
    <x v="1"/>
    <s v="Jul"/>
  </r>
  <r>
    <x v="41358"/>
    <d v="2015-11-06T00:00:00"/>
    <d v="2015-11-15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EN-0031050"/>
    <s v="Sexton Sorensen"/>
    <s v="Consumer"/>
    <s v="Paris"/>
    <s v="Ile-de-France"/>
    <s v="France"/>
    <x v="1"/>
    <s v="Nov"/>
  </r>
  <r>
    <x v="41359"/>
    <d v="2015-11-27T00:00:00"/>
    <d v="2015-12-03T00:00:00"/>
    <n v="6"/>
    <s v="Standard Class"/>
    <x v="3"/>
    <s v="Fossil Watch"/>
    <n v="159"/>
    <n v="795"/>
    <n v="5"/>
    <n v="0.05"/>
    <n v="39.25"/>
    <n v="196.25"/>
    <n v="0.25"/>
    <n v="3.9250000000000003"/>
    <s v="High"/>
    <s v="WN-0031051"/>
    <s v="Washington Brown"/>
    <s v="Corporate"/>
    <s v="Suwon"/>
    <s v="Gyeonggi"/>
    <s v="South Korea"/>
    <x v="4"/>
    <s v="Nov"/>
  </r>
  <r>
    <x v="41360"/>
    <d v="2015-11-21T00:00:00"/>
    <d v="2015-11-29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LL-0031052"/>
    <s v="Webb Castell"/>
    <s v="Corporate"/>
    <s v="Brisbane"/>
    <s v="Queensland"/>
    <s v="Australia"/>
    <x v="0"/>
    <s v="Nov"/>
  </r>
  <r>
    <x v="41361"/>
    <d v="2015-06-26T00:00:00"/>
    <d v="2015-07-06T00:00:00"/>
    <n v="10"/>
    <s v="Standard Class"/>
    <x v="3"/>
    <s v="Shirts"/>
    <n v="196"/>
    <n v="980"/>
    <n v="5"/>
    <n v="0.02"/>
    <n v="96.4"/>
    <n v="482"/>
    <n v="0.1"/>
    <n v="9.64"/>
    <s v="High"/>
    <s v="HT-0031053"/>
    <s v="William Ulpright"/>
    <s v="Corporate"/>
    <s v="Columbus"/>
    <s v="Ohio"/>
    <s v="United States"/>
    <x v="8"/>
    <s v="Jun"/>
  </r>
  <r>
    <x v="41362"/>
    <d v="2015-12-20T00:00:00"/>
    <d v="2015-12-21T00:00:00"/>
    <n v="1"/>
    <s v="Standard Class"/>
    <x v="3"/>
    <s v="Jeans"/>
    <n v="218"/>
    <n v="872"/>
    <n v="4"/>
    <n v="0.05"/>
    <n v="94.4"/>
    <n v="377.6"/>
    <n v="0.2"/>
    <n v="9.4400000000000013"/>
    <s v="Medium"/>
    <s v="AN-0031054"/>
    <s v="Rodgers Huffman"/>
    <s v="Consumer"/>
    <s v="San Diego"/>
    <s v="California"/>
    <s v="United States"/>
    <x v="6"/>
    <s v="Dec"/>
  </r>
  <r>
    <x v="41363"/>
    <d v="2015-02-18T00:00:00"/>
    <d v="2015-02-27T00:00:00"/>
    <n v="9"/>
    <s v="Standard Class"/>
    <x v="3"/>
    <s v="Suits"/>
    <n v="109"/>
    <n v="545"/>
    <n v="5"/>
    <n v="0.01"/>
    <n v="23.55"/>
    <n v="117.75"/>
    <n v="0.05"/>
    <n v="2.355"/>
    <s v="Medium"/>
    <s v="EN-0031055"/>
    <s v="Ramsey Hansen"/>
    <s v="Consumer"/>
    <s v="Springfield"/>
    <s v="Ohio"/>
    <s v="United States"/>
    <x v="8"/>
    <s v="Feb"/>
  </r>
  <r>
    <x v="41364"/>
    <d v="2015-11-12T00:00:00"/>
    <d v="2015-11-16T00:00:00"/>
    <n v="4"/>
    <s v="Standard Class"/>
    <x v="3"/>
    <s v="Sports Wear"/>
    <n v="85"/>
    <n v="170"/>
    <n v="2"/>
    <n v="0.01"/>
    <n v="3.3"/>
    <n v="6.6"/>
    <n v="0.02"/>
    <n v="0.33"/>
    <s v="High"/>
    <s v="CH-0031056"/>
    <s v="May Französisch"/>
    <s v="Consumer"/>
    <s v="Kinshasa"/>
    <s v="Kinshasa"/>
    <s v="Democratic Republic of the Congo"/>
    <x v="7"/>
    <s v="Nov"/>
  </r>
  <r>
    <x v="41365"/>
    <d v="2015-07-09T00:00:00"/>
    <d v="2015-07-15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AN-0031057"/>
    <s v="Leon Sissman"/>
    <s v="Home Office"/>
    <s v="Maputo"/>
    <s v="Cidade De Maputo"/>
    <s v="Mozambique"/>
    <x v="7"/>
    <s v="Jul"/>
  </r>
  <r>
    <x v="41366"/>
    <d v="2015-04-07T00:00:00"/>
    <d v="2015-04-10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ER-0031058"/>
    <s v="Neal Gainer"/>
    <s v="Consumer"/>
    <s v="Kinshasa"/>
    <s v="Kinshasa"/>
    <s v="Democratic Republic of the Congo"/>
    <x v="7"/>
    <s v="Apr"/>
  </r>
  <r>
    <x v="41367"/>
    <d v="2015-03-31T00:00:00"/>
    <d v="2015-04-09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RE-0031059"/>
    <s v="Tanner Sayre"/>
    <s v="Consumer"/>
    <s v="Tete"/>
    <s v="Tete"/>
    <s v="Mozambique"/>
    <x v="7"/>
    <s v="Mar"/>
  </r>
  <r>
    <x v="41368"/>
    <d v="2015-11-13T00:00:00"/>
    <d v="2015-11-23T00:00:00"/>
    <n v="10"/>
    <s v="Standard Class"/>
    <x v="3"/>
    <s v="Sneakers"/>
    <n v="62"/>
    <n v="124"/>
    <n v="2"/>
    <n v="0.02"/>
    <n v="31"/>
    <n v="62"/>
    <n v="0.04"/>
    <n v="3.1"/>
    <s v="Medium"/>
    <s v="CH-0031060"/>
    <s v="Johnston Ducich"/>
    <s v="Consumer"/>
    <s v="Constantine"/>
    <s v="Constantine"/>
    <s v="Algeria"/>
    <x v="7"/>
    <s v="Nov"/>
  </r>
  <r>
    <x v="41369"/>
    <d v="2015-12-11T00:00:00"/>
    <d v="2015-12-14T00:00:00"/>
    <n v="3"/>
    <s v="Standard Class"/>
    <x v="3"/>
    <s v="Titak watch"/>
    <n v="228"/>
    <n v="684"/>
    <n v="3"/>
    <n v="0.04"/>
    <n v="120.64"/>
    <n v="361.92"/>
    <n v="0.12"/>
    <n v="12.064"/>
    <s v="Medium"/>
    <s v="MS-0031061"/>
    <s v="Oneill Williams"/>
    <s v="Consumer"/>
    <s v="Lagos"/>
    <s v="Lagos"/>
    <s v="Nigeria"/>
    <x v="7"/>
    <s v="Dec"/>
  </r>
  <r>
    <x v="41370"/>
    <d v="2015-02-21T00:00:00"/>
    <d v="2015-03-02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ER-0031062"/>
    <s v="Pruitt Reiter"/>
    <s v="Consumer"/>
    <s v="Manzanillo"/>
    <s v="Granma"/>
    <s v="Cuba"/>
    <x v="11"/>
    <s v="Feb"/>
  </r>
  <r>
    <x v="41371"/>
    <d v="2015-09-06T00:00:00"/>
    <d v="2015-09-08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HN-0031063"/>
    <s v="Greer Krohn"/>
    <s v="Corporate"/>
    <s v="Salta"/>
    <s v="Salta"/>
    <s v="Argentina"/>
    <x v="9"/>
    <s v="Sep"/>
  </r>
  <r>
    <x v="41372"/>
    <d v="2015-08-02T00:00:00"/>
    <d v="2015-08-06T00:00:00"/>
    <n v="4"/>
    <s v="Standard Class"/>
    <x v="3"/>
    <s v="Shirts"/>
    <n v="196"/>
    <n v="980"/>
    <n v="5"/>
    <n v="0.04"/>
    <n v="76.8"/>
    <n v="384"/>
    <n v="0.2"/>
    <n v="7.68"/>
    <s v="Low"/>
    <s v="MI-0031064"/>
    <s v="Hurst Shami"/>
    <s v="Consumer"/>
    <s v="San Francisco de Macorís"/>
    <s v="Duarte"/>
    <s v="Dominican Republic"/>
    <x v="11"/>
    <s v="Aug"/>
  </r>
  <r>
    <x v="41373"/>
    <d v="2015-03-21T00:00:00"/>
    <d v="2015-03-29T00:00:00"/>
    <n v="8"/>
    <s v="Standard Class"/>
    <x v="3"/>
    <s v="Jeans"/>
    <n v="218"/>
    <n v="218"/>
    <n v="1"/>
    <n v="0.04"/>
    <n v="129.28"/>
    <n v="129.28"/>
    <n v="0.04"/>
    <n v="12.928000000000001"/>
    <s v="High"/>
    <s v="AN-0031065"/>
    <s v="Buckley Wasserman"/>
    <s v="Corporate"/>
    <s v="Tegucigalpa"/>
    <s v="Francisco Morazán"/>
    <s v="Honduras"/>
    <x v="1"/>
    <s v="Mar"/>
  </r>
  <r>
    <x v="41374"/>
    <d v="2015-06-14T00:00:00"/>
    <d v="2015-06-23T00:00:00"/>
    <n v="9"/>
    <s v="Standard Class"/>
    <x v="3"/>
    <s v="Suits"/>
    <n v="109"/>
    <n v="109"/>
    <n v="1"/>
    <n v="0.04"/>
    <n v="24.64"/>
    <n v="24.64"/>
    <n v="0.04"/>
    <n v="2.4640000000000004"/>
    <s v="High"/>
    <s v="BS-0031066"/>
    <s v="Joseph Jacobs"/>
    <s v="Home Office"/>
    <s v="Celaya"/>
    <s v="Guanajuato"/>
    <s v="Mexico"/>
    <x v="5"/>
    <s v="Jun"/>
  </r>
  <r>
    <x v="41375"/>
    <d v="2015-06-08T00:00:00"/>
    <d v="2015-06-15T00:00:00"/>
    <n v="7"/>
    <s v="Standard Class"/>
    <x v="3"/>
    <s v="Sports Wear"/>
    <n v="85"/>
    <n v="85"/>
    <n v="1"/>
    <n v="0.04"/>
    <n v="1.6"/>
    <n v="1.6"/>
    <n v="0.04"/>
    <n v="0.16000000000000003"/>
    <s v="Medium"/>
    <s v="KS-0031067"/>
    <s v="Mosley Parks"/>
    <s v="Consumer"/>
    <s v="Hidalgo"/>
    <s v="Michoacán"/>
    <s v="Mexico"/>
    <x v="5"/>
    <s v="Jun"/>
  </r>
  <r>
    <x v="41376"/>
    <d v="2015-10-31T00:00:00"/>
    <d v="2015-11-03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NS-0031068"/>
    <s v="Aguilar Hopkins"/>
    <s v="Consumer"/>
    <s v="Metz"/>
    <s v="Lorraine"/>
    <s v="France"/>
    <x v="1"/>
    <s v="Oct"/>
  </r>
  <r>
    <x v="41377"/>
    <d v="2015-10-15T00:00:00"/>
    <d v="2015-10-25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ER-0031069"/>
    <s v="Fleming Foster"/>
    <s v="Consumer"/>
    <s v="Choisy-le-Roi"/>
    <s v="Ile-de-France"/>
    <s v="France"/>
    <x v="1"/>
    <s v="Oct"/>
  </r>
  <r>
    <x v="41378"/>
    <d v="2015-03-10T00:00:00"/>
    <d v="2015-03-18T00:00:00"/>
    <n v="8"/>
    <s v="Standard Class"/>
    <x v="3"/>
    <s v="Formal Shoes"/>
    <n v="213"/>
    <n v="1065"/>
    <n v="5"/>
    <n v="0.03"/>
    <n v="101.05"/>
    <n v="505.25"/>
    <n v="0.15"/>
    <n v="10.105"/>
    <s v="Low"/>
    <s v="LS-0031070"/>
    <s v="Bradley Daniels"/>
    <s v="Corporate"/>
    <s v="London"/>
    <s v="England"/>
    <s v="United Kingdom"/>
    <x v="5"/>
    <s v="Mar"/>
  </r>
  <r>
    <x v="41379"/>
    <d v="2015-10-01T00:00:00"/>
    <d v="2015-10-06T00:00:00"/>
    <n v="5"/>
    <s v="Standard Class"/>
    <x v="3"/>
    <s v="Sneakers"/>
    <n v="62"/>
    <n v="62"/>
    <n v="1"/>
    <n v="0.05"/>
    <n v="62"/>
    <n v="62"/>
    <n v="0.05"/>
    <n v="6.2"/>
    <s v="Medium"/>
    <s v="RK-0031071"/>
    <s v="Holmes Clark"/>
    <s v="Corporate"/>
    <s v="Bekasi"/>
    <s v="Jawa Barat"/>
    <s v="Indonesia"/>
    <x v="10"/>
    <s v="Oct"/>
  </r>
  <r>
    <x v="41380"/>
    <d v="2015-10-27T00:00:00"/>
    <d v="2015-10-30T00:00:00"/>
    <n v="3"/>
    <s v="Standard Class"/>
    <x v="3"/>
    <s v="Titak watch"/>
    <n v="228"/>
    <n v="456"/>
    <n v="2"/>
    <n v="0.04"/>
    <n v="129.76"/>
    <n v="259.52"/>
    <n v="0.08"/>
    <n v="12.975999999999999"/>
    <s v="Medium"/>
    <s v="AB-0031072"/>
    <s v="Cardenas Yedwab"/>
    <s v="Home Office"/>
    <s v="Tanggu"/>
    <s v="Tianjin"/>
    <s v="China"/>
    <x v="4"/>
    <s v="Oct"/>
  </r>
  <r>
    <x v="41381"/>
    <d v="2015-01-09T00:00:00"/>
    <d v="2015-01-18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EE-0031073"/>
    <s v="Klein Lee"/>
    <s v="Consumer"/>
    <s v="Geraldton"/>
    <s v="Western Australia"/>
    <s v="Australia"/>
    <x v="0"/>
    <s v="Jan"/>
  </r>
  <r>
    <x v="41382"/>
    <d v="2015-06-01T00:00:00"/>
    <d v="2015-06-06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ON-0031074"/>
    <s v="Mcdaniel Gordon"/>
    <s v="Corporate"/>
    <s v="Ambattur"/>
    <s v="Tamil Nadu"/>
    <s v="India"/>
    <x v="2"/>
    <s v="Jun"/>
  </r>
  <r>
    <x v="41383"/>
    <d v="2015-03-19T00:00:00"/>
    <d v="2015-03-24T00:00:00"/>
    <n v="5"/>
    <s v="Standard Class"/>
    <x v="3"/>
    <s v="Shirts"/>
    <n v="196"/>
    <n v="980"/>
    <n v="5"/>
    <n v="0.03"/>
    <n v="86.6"/>
    <n v="433"/>
    <n v="0.15"/>
    <n v="8.66"/>
    <s v="Low"/>
    <s v="NA-0031075"/>
    <s v="Cunningham Dana"/>
    <s v="Home Office"/>
    <s v="Toyohashi"/>
    <s v="Aichi"/>
    <s v="Japan"/>
    <x v="4"/>
    <s v="Mar"/>
  </r>
  <r>
    <x v="41384"/>
    <d v="2015-06-06T00:00:00"/>
    <d v="2015-06-12T00:00:00"/>
    <n v="6"/>
    <s v="Standard Class"/>
    <x v="3"/>
    <s v="Jeans"/>
    <n v="218"/>
    <n v="1090"/>
    <n v="5"/>
    <n v="0.02"/>
    <n v="116.2"/>
    <n v="581"/>
    <n v="0.1"/>
    <n v="11.620000000000001"/>
    <s v="High"/>
    <s v="RZ-0031076"/>
    <s v="Mcclure Schwarz"/>
    <s v="Home Office"/>
    <s v="Shenzhen"/>
    <s v="Guangdong"/>
    <s v="China"/>
    <x v="4"/>
    <s v="Jun"/>
  </r>
  <r>
    <x v="41385"/>
    <d v="2015-07-24T00:00:00"/>
    <d v="2015-07-26T00:00:00"/>
    <n v="2"/>
    <s v="Standard Class"/>
    <x v="3"/>
    <s v="Suits"/>
    <n v="109"/>
    <n v="109"/>
    <n v="1"/>
    <n v="0.01"/>
    <n v="27.91"/>
    <n v="27.91"/>
    <n v="0.01"/>
    <n v="2.7910000000000004"/>
    <s v="High"/>
    <s v="UN-0031077"/>
    <s v="Woods Calhoun"/>
    <s v="Consumer"/>
    <s v="San Francisco"/>
    <s v="California"/>
    <s v="United States"/>
    <x v="6"/>
    <s v="Jul"/>
  </r>
  <r>
    <x v="41386"/>
    <d v="2015-11-07T00:00:00"/>
    <d v="2015-11-13T00:00:00"/>
    <n v="6"/>
    <s v="Standard Class"/>
    <x v="3"/>
    <s v="Sports Wear"/>
    <n v="85"/>
    <n v="170"/>
    <n v="2"/>
    <n v="0.02"/>
    <n v="1.6"/>
    <n v="3.2"/>
    <n v="0.04"/>
    <n v="0.16000000000000003"/>
    <s v="Medium"/>
    <s v="CH-0031078"/>
    <s v="Parsons Leinenbach"/>
    <s v="Corporate"/>
    <s v="San Francisco"/>
    <s v="California"/>
    <s v="United States"/>
    <x v="6"/>
    <s v="Nov"/>
  </r>
  <r>
    <x v="41387"/>
    <d v="2015-09-25T00:00:00"/>
    <d v="2015-10-04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TH-0031079"/>
    <s v="Gentry Smith"/>
    <s v="Consumer"/>
    <s v="San Jose"/>
    <s v="California"/>
    <s v="United States"/>
    <x v="6"/>
    <s v="Sep"/>
  </r>
  <r>
    <x v="41388"/>
    <d v="2015-02-27T00:00:00"/>
    <d v="2015-03-06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LY-0031080"/>
    <s v="Hart Daly"/>
    <s v="Consumer"/>
    <s v="Lubbock"/>
    <s v="Texas"/>
    <s v="United States"/>
    <x v="1"/>
    <s v="Feb"/>
  </r>
  <r>
    <x v="41389"/>
    <d v="2015-04-24T00:00:00"/>
    <d v="2015-04-26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AY-0031081"/>
    <s v="Wolf Murray"/>
    <s v="Corporate"/>
    <s v="Laurel"/>
    <s v="Maryland"/>
    <s v="United States"/>
    <x v="8"/>
    <s v="Apr"/>
  </r>
  <r>
    <x v="41390"/>
    <d v="2015-02-15T00:00:00"/>
    <d v="2015-02-16T00:00:00"/>
    <n v="1"/>
    <s v="Standard Class"/>
    <x v="3"/>
    <s v="Sneakers"/>
    <n v="62"/>
    <n v="62"/>
    <n v="1"/>
    <n v="0.03"/>
    <n v="62"/>
    <n v="62"/>
    <n v="0.03"/>
    <n v="6.2"/>
    <s v="High"/>
    <s v="ER-0031082"/>
    <s v="Nichols Collister"/>
    <s v="Consumer"/>
    <s v="Denizli"/>
    <s v="Denizli"/>
    <s v="Turkey"/>
    <x v="3"/>
    <s v="Feb"/>
  </r>
  <r>
    <x v="41391"/>
    <d v="2015-05-18T00:00:00"/>
    <d v="2015-05-25T00:00:00"/>
    <n v="7"/>
    <s v="Standard Class"/>
    <x v="3"/>
    <s v="Titak watch"/>
    <n v="228"/>
    <n v="912"/>
    <n v="4"/>
    <n v="0.04"/>
    <n v="111.52"/>
    <n v="446.08"/>
    <n v="0.16"/>
    <n v="11.152000000000001"/>
    <s v="High"/>
    <s v="CO-0031083"/>
    <s v="Copeland Lomonaco"/>
    <s v="Corporate"/>
    <s v="Johannesburg"/>
    <s v="Gauteng"/>
    <s v="South Africa"/>
    <x v="7"/>
    <s v="May"/>
  </r>
  <r>
    <x v="41392"/>
    <d v="2015-03-18T00:00:00"/>
    <d v="2015-03-27T00:00:00"/>
    <n v="9"/>
    <s v="Standard Class"/>
    <x v="3"/>
    <s v="Fossil Watch"/>
    <n v="159"/>
    <n v="477"/>
    <n v="3"/>
    <n v="0.05"/>
    <n v="55.15"/>
    <n v="165.45"/>
    <n v="0.15000000000000002"/>
    <n v="5.5150000000000006"/>
    <s v="Medium"/>
    <s v="DO-0031084"/>
    <s v="Brown Airdo"/>
    <s v="Corporate"/>
    <s v="Fes"/>
    <s v="Fès-Boulemane"/>
    <s v="Morocco"/>
    <x v="7"/>
    <s v="Mar"/>
  </r>
  <r>
    <x v="41393"/>
    <d v="2015-03-12T00:00:00"/>
    <d v="2015-03-15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IN-0031085"/>
    <s v="Davis Akin"/>
    <s v="Consumer"/>
    <s v="Sale"/>
    <s v="Rabat-Salé-Zemmour-Zaer"/>
    <s v="Morocco"/>
    <x v="7"/>
    <s v="Mar"/>
  </r>
  <r>
    <x v="41394"/>
    <d v="2015-11-05T00:00:00"/>
    <d v="2015-11-11T00:00:00"/>
    <n v="6"/>
    <s v="Standard Class"/>
    <x v="3"/>
    <s v="Shirts"/>
    <n v="196"/>
    <n v="588"/>
    <n v="3"/>
    <n v="0.04"/>
    <n v="92.48"/>
    <n v="277.44"/>
    <n v="0.12"/>
    <n v="9.2480000000000011"/>
    <s v="Medium"/>
    <s v="WN-0031086"/>
    <s v="Gonzales Brown"/>
    <s v="Consumer"/>
    <s v="Santiago de Cuba"/>
    <s v="Santiago de Cuba"/>
    <s v="Cuba"/>
    <x v="11"/>
    <s v="Nov"/>
  </r>
  <r>
    <x v="41395"/>
    <d v="2015-08-19T00:00:00"/>
    <d v="2015-08-29T00:00:00"/>
    <n v="10"/>
    <s v="Standard Class"/>
    <x v="3"/>
    <s v="Jeans"/>
    <n v="218"/>
    <n v="1090"/>
    <n v="5"/>
    <n v="0.01"/>
    <n v="127.1"/>
    <n v="635.5"/>
    <n v="0.05"/>
    <n v="12.71"/>
    <s v="Low"/>
    <s v="LD-0031087"/>
    <s v="Moreno Fjeld"/>
    <s v="Corporate"/>
    <s v="Cuscatancingo"/>
    <s v="San Salvador"/>
    <s v="El Salvador"/>
    <x v="1"/>
    <s v="Aug"/>
  </r>
  <r>
    <x v="41396"/>
    <d v="2015-01-26T00:00:00"/>
    <d v="2015-01-27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RN-0031088"/>
    <s v="Rogers Bern"/>
    <s v="Corporate"/>
    <s v="Santiago"/>
    <s v="Santiago"/>
    <s v="Chile"/>
    <x v="9"/>
    <s v="Jan"/>
  </r>
  <r>
    <x v="41397"/>
    <d v="2015-09-19T00:00:00"/>
    <d v="2015-09-27T00:00:00"/>
    <n v="8"/>
    <s v="Standard Class"/>
    <x v="3"/>
    <s v="Sports Wear"/>
    <n v="85"/>
    <n v="340"/>
    <n v="4"/>
    <n v="0.05"/>
    <n v="21.25"/>
    <n v="85"/>
    <n v="0.2"/>
    <n v="2.125"/>
    <s v="Medium"/>
    <s v="EY-0031089"/>
    <s v="Ellison Shifley"/>
    <s v="Consumer"/>
    <s v="Serra"/>
    <s v="Espírito Santo"/>
    <s v="Brazil"/>
    <x v="9"/>
    <s v="Sep"/>
  </r>
  <r>
    <x v="41398"/>
    <d v="2015-02-20T00:00:00"/>
    <d v="2015-02-22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CH-0031090"/>
    <s v="Trevino Reichenbach"/>
    <s v="Consumer"/>
    <s v="Sancti Spíritus"/>
    <s v="Sancti Spíritus"/>
    <s v="Cuba"/>
    <x v="11"/>
    <s v="Feb"/>
  </r>
  <r>
    <x v="41399"/>
    <d v="2015-12-17T00:00:00"/>
    <d v="2015-12-26T00:00:00"/>
    <n v="9"/>
    <s v="Standard Class"/>
    <x v="3"/>
    <s v="Running Shoes"/>
    <n v="224"/>
    <n v="1120"/>
    <n v="5"/>
    <n v="0.04"/>
    <n v="99.199999999999989"/>
    <n v="495.99999999999994"/>
    <n v="0.2"/>
    <n v="9.92"/>
    <s v="Medium"/>
    <s v="CH-0031091"/>
    <s v="Moses Rittenbach"/>
    <s v="Consumer"/>
    <s v="Rome"/>
    <s v="Lazio"/>
    <s v="Italy"/>
    <x v="9"/>
    <s v="Dec"/>
  </r>
  <r>
    <x v="41400"/>
    <d v="2015-08-17T00:00:00"/>
    <d v="2015-08-20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Y-0031092"/>
    <s v="Norman Joy"/>
    <s v="Home Office"/>
    <s v="Talavera de la Reina"/>
    <s v="Castile-La Mancha"/>
    <s v="Spain"/>
    <x v="9"/>
    <s v="Aug"/>
  </r>
  <r>
    <x v="41401"/>
    <d v="2015-10-17T00:00:00"/>
    <d v="2015-10-23T00:00:00"/>
    <n v="6"/>
    <s v="Standard Class"/>
    <x v="3"/>
    <s v="Sneakers"/>
    <n v="62"/>
    <n v="62"/>
    <n v="1"/>
    <n v="0.04"/>
    <n v="62"/>
    <n v="62"/>
    <n v="0.04"/>
    <n v="6.2"/>
    <s v="Medium"/>
    <s v="RY-0031093"/>
    <s v="Salazar Henry"/>
    <s v="Consumer"/>
    <s v="Colmar"/>
    <s v="Alsace"/>
    <s v="France"/>
    <x v="1"/>
    <s v="Oct"/>
  </r>
  <r>
    <x v="41402"/>
    <d v="2015-10-10T00:00:00"/>
    <d v="2015-10-19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ER-0031094"/>
    <s v="Soto Fritzler"/>
    <s v="Consumer"/>
    <s v="Menden"/>
    <s v="North Rhine-Westphalia"/>
    <s v="Germany"/>
    <x v="1"/>
    <s v="Oct"/>
  </r>
  <r>
    <x v="41403"/>
    <d v="2015-02-07T00:00:00"/>
    <d v="2015-02-13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DT-0031095"/>
    <s v="Rojas Schmidt"/>
    <s v="Home Office"/>
    <s v="Pontault-Combault"/>
    <s v="Ile-de-France"/>
    <s v="France"/>
    <x v="1"/>
    <s v="Feb"/>
  </r>
  <r>
    <x v="41404"/>
    <d v="2015-11-28T00:00:00"/>
    <d v="2015-11-30T00:00:00"/>
    <n v="2"/>
    <s v="Standard Class"/>
    <x v="3"/>
    <s v="T - Shirts"/>
    <n v="248"/>
    <n v="992"/>
    <n v="4"/>
    <n v="0.02"/>
    <n v="148.16"/>
    <n v="592.64"/>
    <n v="0.08"/>
    <n v="14.816000000000001"/>
    <s v="High"/>
    <s v="ES-0031096"/>
    <s v="Adkins Jones"/>
    <s v="Consumer"/>
    <s v="Haikou"/>
    <s v="Hainan"/>
    <s v="China"/>
    <x v="4"/>
    <s v="Nov"/>
  </r>
  <r>
    <x v="41405"/>
    <d v="2015-06-20T00:00:00"/>
    <d v="2015-06-25T00:00:00"/>
    <n v="5"/>
    <s v="Standard Class"/>
    <x v="3"/>
    <s v="Shirts"/>
    <n v="196"/>
    <n v="980"/>
    <n v="5"/>
    <n v="0.03"/>
    <n v="86.6"/>
    <n v="433"/>
    <n v="0.15"/>
    <n v="8.66"/>
    <s v="Medium"/>
    <s v="AN-0031097"/>
    <s v="Powell Brennan"/>
    <s v="Corporate"/>
    <s v="Tucson"/>
    <s v="Arizona"/>
    <s v="United States"/>
    <x v="6"/>
    <s v="Jun"/>
  </r>
  <r>
    <x v="41406"/>
    <d v="2015-10-29T00:00:00"/>
    <d v="2015-10-31T00:00:00"/>
    <n v="2"/>
    <s v="Standard Class"/>
    <x v="3"/>
    <s v="Jeans"/>
    <n v="218"/>
    <n v="218"/>
    <n v="1"/>
    <n v="0.01"/>
    <n v="135.82"/>
    <n v="135.82"/>
    <n v="0.01"/>
    <n v="13.582000000000001"/>
    <s v="Medium"/>
    <s v="DY-0031098"/>
    <s v="Vaughn Grady"/>
    <s v="Consumer"/>
    <s v="Philadelphia"/>
    <s v="Pennsylvania"/>
    <s v="United States"/>
    <x v="8"/>
    <s v="Oct"/>
  </r>
  <r>
    <x v="41407"/>
    <d v="2015-02-23T00:00:00"/>
    <d v="2015-03-05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UN-0031099"/>
    <s v="Woods Calhoun"/>
    <s v="Consumer"/>
    <s v="Monroe"/>
    <s v="Louisiana"/>
    <s v="United States"/>
    <x v="9"/>
    <s v="Feb"/>
  </r>
  <r>
    <x v="41408"/>
    <d v="2015-12-16T00:00:00"/>
    <d v="2015-12-25T00:00:00"/>
    <n v="9"/>
    <s v="Standard Class"/>
    <x v="3"/>
    <s v="Sports Wear"/>
    <n v="85"/>
    <n v="170"/>
    <n v="2"/>
    <n v="0.04"/>
    <n v="42.5"/>
    <n v="85"/>
    <n v="0.08"/>
    <n v="4.25"/>
    <s v="Medium"/>
    <s v="WN-0031100"/>
    <s v="Washington Brown"/>
    <s v="Corporate"/>
    <s v="Philadelphia"/>
    <s v="Pennsylvania"/>
    <s v="United States"/>
    <x v="8"/>
    <s v="Dec"/>
  </r>
  <r>
    <x v="41409"/>
    <d v="2015-05-12T00:00:00"/>
    <d v="2015-05-18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YE-0031101"/>
    <s v="Carlson Flentye"/>
    <s v="Home Office"/>
    <s v="Port Harcourt"/>
    <s v="Rivers"/>
    <s v="Nigeria"/>
    <x v="7"/>
    <s v="May"/>
  </r>
  <r>
    <x v="41410"/>
    <d v="2015-05-29T00:00:00"/>
    <d v="2015-06-01T00:00:00"/>
    <n v="3"/>
    <s v="Standard Class"/>
    <x v="3"/>
    <s v="Running Shoes"/>
    <n v="224"/>
    <n v="224"/>
    <n v="1"/>
    <n v="0.04"/>
    <n v="135.04"/>
    <n v="135.04"/>
    <n v="0.04"/>
    <n v="13.504"/>
    <s v="High"/>
    <s v="RD-0031102"/>
    <s v="Ballard Latchford"/>
    <s v="Consumer"/>
    <s v="Mykolayiv"/>
    <s v="Mykolayiv"/>
    <s v="Ukraine"/>
    <x v="3"/>
    <s v="May"/>
  </r>
  <r>
    <x v="41411"/>
    <d v="2015-04-15T00:00:00"/>
    <d v="2015-04-20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OD-0031103"/>
    <s v="Farmer Hood"/>
    <s v="Consumer"/>
    <s v="Istanbul"/>
    <s v="Istanbul"/>
    <s v="Turkey"/>
    <x v="3"/>
    <s v="Apr"/>
  </r>
  <r>
    <x v="41412"/>
    <d v="2015-10-12T00:00:00"/>
    <d v="2015-10-20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IN-0031104"/>
    <s v="Patterson Brittain"/>
    <s v="Home Office"/>
    <s v="Kikwit"/>
    <s v="Bandundu"/>
    <s v="Democratic Republic of the Congo"/>
    <x v="7"/>
    <s v="Oct"/>
  </r>
  <r>
    <x v="41413"/>
    <d v="2015-08-12T00:00:00"/>
    <d v="2015-08-16T00:00:00"/>
    <n v="4"/>
    <s v="Standard Class"/>
    <x v="3"/>
    <s v="Titak watch"/>
    <n v="228"/>
    <n v="1140"/>
    <n v="5"/>
    <n v="0.02"/>
    <n v="125.19999999999999"/>
    <n v="626"/>
    <n v="0.1"/>
    <n v="12.52"/>
    <s v="Medium"/>
    <s v="ON-0031105"/>
    <s v="Becker Johnson"/>
    <s v="Consumer"/>
    <s v="Enugu"/>
    <s v="Enugu"/>
    <s v="Nigeria"/>
    <x v="7"/>
    <s v="Aug"/>
  </r>
  <r>
    <x v="41414"/>
    <d v="2015-11-26T00:00:00"/>
    <d v="2015-11-29T00:00:00"/>
    <n v="3"/>
    <s v="Standard Class"/>
    <x v="3"/>
    <s v="Fossil Watch"/>
    <n v="159"/>
    <n v="159"/>
    <n v="1"/>
    <n v="0.03"/>
    <n v="74.23"/>
    <n v="74.23"/>
    <n v="0.03"/>
    <n v="7.4230000000000009"/>
    <s v="Low"/>
    <s v="RR-0031106"/>
    <s v="Peters Derr"/>
    <s v="Corporate"/>
    <s v="Ciego de Ávila"/>
    <s v="Ciego de Ávila"/>
    <s v="Cuba"/>
    <x v="11"/>
    <s v="Nov"/>
  </r>
  <r>
    <x v="41415"/>
    <d v="2015-11-07T00:00:00"/>
    <d v="2015-11-17T00:00:00"/>
    <n v="10"/>
    <s v="Standard Class"/>
    <x v="3"/>
    <s v="T - Shirts"/>
    <n v="248"/>
    <n v="248"/>
    <n v="1"/>
    <n v="0.05"/>
    <n v="155.6"/>
    <n v="155.6"/>
    <n v="0.05"/>
    <n v="15.56"/>
    <s v="Medium"/>
    <s v="NG-0031107"/>
    <s v="Gordon Chung"/>
    <s v="Consumer"/>
    <s v="Fort-de-France"/>
    <s v="Martinique"/>
    <s v="Martinique"/>
    <x v="11"/>
    <s v="Nov"/>
  </r>
  <r>
    <x v="41416"/>
    <d v="2015-12-11T00:00:00"/>
    <d v="2015-12-12T00:00:00"/>
    <n v="1"/>
    <s v="Standard Class"/>
    <x v="3"/>
    <s v="Shirts"/>
    <n v="196"/>
    <n v="980"/>
    <n v="5"/>
    <n v="0.02"/>
    <n v="96.4"/>
    <n v="482"/>
    <n v="0.1"/>
    <n v="9.64"/>
    <s v="Medium"/>
    <s v="LE-0031108"/>
    <s v="Booth Pistole"/>
    <s v="Consumer"/>
    <s v="São Bernardo do Campo"/>
    <s v="São Paulo"/>
    <s v="Brazil"/>
    <x v="9"/>
    <s v="Dec"/>
  </r>
  <r>
    <x v="41417"/>
    <d v="2015-03-25T00:00:00"/>
    <d v="2015-03-30T00:00:00"/>
    <n v="5"/>
    <s v="Standard Class"/>
    <x v="3"/>
    <s v="Jeans"/>
    <n v="218"/>
    <n v="218"/>
    <n v="1"/>
    <n v="0.03"/>
    <n v="131.46"/>
    <n v="131.46"/>
    <n v="0.03"/>
    <n v="13.146000000000001"/>
    <s v="Medium"/>
    <s v="EN-0031109"/>
    <s v="Thornton Holden"/>
    <s v="Corporate"/>
    <s v="Limoges"/>
    <s v="Limousin"/>
    <s v="France"/>
    <x v="1"/>
    <s v="Mar"/>
  </r>
  <r>
    <x v="41418"/>
    <d v="2015-12-29T00:00:00"/>
    <d v="2016-01-03T00:00:00"/>
    <n v="5"/>
    <s v="Standard Class"/>
    <x v="3"/>
    <s v="Suits"/>
    <n v="109"/>
    <n v="436"/>
    <n v="4"/>
    <n v="0.05"/>
    <n v="7.1999999999999993"/>
    <n v="28.799999999999997"/>
    <n v="0.2"/>
    <n v="0.72"/>
    <s v="High"/>
    <s v="AN-0031110"/>
    <s v="Boyd Chapman"/>
    <s v="Consumer"/>
    <s v="Tilburg"/>
    <s v="North Brabant"/>
    <s v="Netherlands"/>
    <x v="1"/>
    <s v="Dec"/>
  </r>
  <r>
    <x v="41419"/>
    <d v="2015-09-23T00:00:00"/>
    <d v="2015-09-28T00:00:00"/>
    <n v="5"/>
    <s v="Standard Class"/>
    <x v="3"/>
    <s v="Sports Wear"/>
    <n v="85"/>
    <n v="170"/>
    <n v="2"/>
    <n v="0.02"/>
    <n v="1.6"/>
    <n v="3.2"/>
    <n v="0.04"/>
    <n v="0.16000000000000003"/>
    <s v="Medium"/>
    <s v="ON-0031111"/>
    <s v="Nash Melton"/>
    <s v="Home Office"/>
    <s v="Canberra"/>
    <s v="Australian Capital Territory"/>
    <s v="Australia"/>
    <x v="0"/>
    <s v="Sep"/>
  </r>
  <r>
    <x v="41420"/>
    <d v="2015-03-24T00:00:00"/>
    <d v="2015-03-25T00:00:00"/>
    <n v="1"/>
    <s v="Standard Class"/>
    <x v="3"/>
    <s v="Casula Shoes"/>
    <n v="122"/>
    <n v="488"/>
    <n v="4"/>
    <n v="0.04"/>
    <n v="22.48"/>
    <n v="89.92"/>
    <n v="0.16"/>
    <n v="2.2480000000000002"/>
    <s v="Medium"/>
    <s v="EZ-0031112"/>
    <s v="Beck Gonzalez"/>
    <s v="Corporate"/>
    <s v="Newcastle"/>
    <s v="New South Wales"/>
    <s v="Australia"/>
    <x v="0"/>
    <s v="Mar"/>
  </r>
  <r>
    <x v="41421"/>
    <d v="2015-07-19T00:00:00"/>
    <d v="2015-07-23T00:00:00"/>
    <n v="4"/>
    <s v="Standard Class"/>
    <x v="3"/>
    <s v="Running Shoes"/>
    <n v="224"/>
    <n v="224"/>
    <n v="1"/>
    <n v="0.01"/>
    <n v="141.76"/>
    <n v="141.76"/>
    <n v="0.01"/>
    <n v="14.176"/>
    <s v="Medium"/>
    <s v="MS-0031113"/>
    <s v="Cortez Mcadams"/>
    <s v="Consumer"/>
    <s v="Gold Coast"/>
    <s v="Queensland"/>
    <s v="Australia"/>
    <x v="0"/>
    <s v="Jul"/>
  </r>
  <r>
    <x v="41422"/>
    <d v="2015-02-12T00:00:00"/>
    <d v="2015-02-14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AN-0031114"/>
    <s v="Rodgers Huffman"/>
    <s v="Consumer"/>
    <s v="New Rochelle"/>
    <s v="New York"/>
    <s v="United States"/>
    <x v="8"/>
    <s v="Feb"/>
  </r>
  <r>
    <x v="41423"/>
    <d v="2015-12-23T00:00:00"/>
    <d v="2015-12-30T00:00:00"/>
    <n v="7"/>
    <s v="Standard Class"/>
    <x v="3"/>
    <s v="Sneakers"/>
    <n v="62"/>
    <n v="62"/>
    <n v="1"/>
    <n v="0.05"/>
    <n v="62"/>
    <n v="62"/>
    <n v="0.05"/>
    <n v="6.2"/>
    <s v="Medium"/>
    <s v="ON-0031115"/>
    <s v="Stokes Knudson"/>
    <s v="Consumer"/>
    <s v="New York City"/>
    <s v="New York"/>
    <s v="United States"/>
    <x v="8"/>
    <s v="Dec"/>
  </r>
  <r>
    <x v="41424"/>
    <d v="2015-11-13T00:00:00"/>
    <d v="2015-11-16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TO-0031116"/>
    <s v="Velez Takahito"/>
    <s v="Consumer"/>
    <s v="Miami"/>
    <s v="Florida"/>
    <s v="United States"/>
    <x v="9"/>
    <s v="Nov"/>
  </r>
  <r>
    <x v="41425"/>
    <d v="2015-07-14T00:00:00"/>
    <d v="2015-07-21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MS-0031117"/>
    <s v="Benson Harms"/>
    <s v="Corporate"/>
    <s v="Lancaster"/>
    <s v="Ohio"/>
    <s v="United States"/>
    <x v="8"/>
    <s v="Jul"/>
  </r>
  <r>
    <x v="41426"/>
    <d v="2015-09-24T00:00:00"/>
    <d v="2015-09-27T00:00:00"/>
    <n v="3"/>
    <s v="Standard Class"/>
    <x v="3"/>
    <s v="T - Shirts"/>
    <n v="248"/>
    <n v="1240"/>
    <n v="5"/>
    <n v="0.01"/>
    <n v="155.6"/>
    <n v="778"/>
    <n v="0.05"/>
    <n v="15.56"/>
    <s v="Low"/>
    <s v="ER-0031118"/>
    <s v="Montoya Ritter"/>
    <s v="Corporate"/>
    <s v="Riyadh"/>
    <s v="Ar Riyad"/>
    <s v="Saudi Arabia"/>
    <x v="3"/>
    <s v="Sep"/>
  </r>
  <r>
    <x v="41427"/>
    <d v="2015-08-07T00:00:00"/>
    <d v="2015-08-15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IR-0031119"/>
    <s v="Sims Demir"/>
    <s v="Consumer"/>
    <s v="Lima"/>
    <s v="Lima (city)"/>
    <s v="Peru"/>
    <x v="9"/>
    <s v="Aug"/>
  </r>
  <r>
    <x v="41428"/>
    <d v="2015-09-21T00:00:00"/>
    <d v="2015-09-29T00:00:00"/>
    <n v="8"/>
    <s v="Standard Class"/>
    <x v="3"/>
    <s v="Jeans"/>
    <n v="218"/>
    <n v="1090"/>
    <n v="5"/>
    <n v="0.04"/>
    <n v="94.4"/>
    <n v="472"/>
    <n v="0.2"/>
    <n v="9.4400000000000013"/>
    <s v="Medium"/>
    <s v="WE-0031120"/>
    <s v="Ray Crowe"/>
    <s v="Consumer"/>
    <s v="Montevideo"/>
    <s v="Montevideo"/>
    <s v="Uruguay"/>
    <x v="9"/>
    <s v="Sep"/>
  </r>
  <r>
    <x v="41429"/>
    <d v="2015-06-12T00:00:00"/>
    <d v="2015-06-21T00:00:00"/>
    <n v="9"/>
    <s v="Standard Class"/>
    <x v="3"/>
    <s v="Suits"/>
    <n v="109"/>
    <n v="109"/>
    <n v="1"/>
    <n v="0.03"/>
    <n v="25.73"/>
    <n v="25.73"/>
    <n v="0.03"/>
    <n v="2.5730000000000004"/>
    <s v="Medium"/>
    <s v="UE-0031121"/>
    <s v="Snow Pardue"/>
    <s v="Consumer"/>
    <s v="Tehuacán"/>
    <s v="Puebla"/>
    <s v="Mexico"/>
    <x v="5"/>
    <s v="Jun"/>
  </r>
  <r>
    <x v="41430"/>
    <d v="2015-12-30T00:00:00"/>
    <d v="2016-01-08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CK-0031122"/>
    <s v="Sparks Mackendrick"/>
    <s v="Home Office"/>
    <s v="San Pedro Sula"/>
    <s v="Cortés"/>
    <s v="Honduras"/>
    <x v="1"/>
    <s v="Dec"/>
  </r>
  <r>
    <x v="41431"/>
    <d v="2015-10-13T00:00:00"/>
    <d v="2015-10-16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NG-0031123"/>
    <s v="Wiley Pölking"/>
    <s v="Consumer"/>
    <s v="Bogotá"/>
    <s v="Bogota"/>
    <s v="Colombia"/>
    <x v="9"/>
    <s v="Oct"/>
  </r>
  <r>
    <x v="41432"/>
    <d v="2015-01-17T00:00:00"/>
    <d v="2015-01-24T00:00:00"/>
    <n v="7"/>
    <s v="Standard Class"/>
    <x v="3"/>
    <s v="Running Shoes"/>
    <n v="224"/>
    <n v="224"/>
    <n v="1"/>
    <n v="0.04"/>
    <n v="135.04"/>
    <n v="135.04"/>
    <n v="0.04"/>
    <n v="13.504"/>
    <s v="Medium"/>
    <s v="LD-0031124"/>
    <s v="Medina Fjeld"/>
    <s v="Home Office"/>
    <s v="Estelí"/>
    <s v="Estelí"/>
    <s v="Nicaragua"/>
    <x v="1"/>
    <s v="Jan"/>
  </r>
  <r>
    <x v="41433"/>
    <d v="2015-07-27T00:00:00"/>
    <d v="2015-08-04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LL-0031125"/>
    <s v="Mcclain O'Donnell"/>
    <s v="Corporate"/>
    <s v="Poza Rica de Hidalgo"/>
    <s v="Veracruz"/>
    <s v="Mexico"/>
    <x v="5"/>
    <s v="Jul"/>
  </r>
  <r>
    <x v="41434"/>
    <d v="2015-08-28T00:00:00"/>
    <d v="2015-09-02T00:00:00"/>
    <n v="5"/>
    <s v="Standard Class"/>
    <x v="3"/>
    <s v="Sneakers"/>
    <n v="62"/>
    <n v="310"/>
    <n v="5"/>
    <n v="0.01"/>
    <n v="12.4"/>
    <n v="62"/>
    <n v="0.05"/>
    <n v="1.2400000000000002"/>
    <s v="Medium"/>
    <s v="LE-0031126"/>
    <s v="Booth Pistole"/>
    <s v="Consumer"/>
    <s v="Fontenay-aux-Roses"/>
    <s v="Ile-de-France"/>
    <s v="France"/>
    <x v="1"/>
    <s v="Aug"/>
  </r>
  <r>
    <x v="41435"/>
    <d v="2015-12-29T00:00:00"/>
    <d v="2016-01-04T00:00:00"/>
    <n v="6"/>
    <s v="Standard Class"/>
    <x v="3"/>
    <s v="Titak watch"/>
    <n v="228"/>
    <n v="1140"/>
    <n v="5"/>
    <n v="0.01"/>
    <n v="136.6"/>
    <n v="683"/>
    <n v="0.05"/>
    <n v="13.66"/>
    <s v="Medium"/>
    <s v="ON-0031127"/>
    <s v="Sherman Knutson"/>
    <s v="Corporate"/>
    <s v="Argenteuil"/>
    <s v="Ile-de-France"/>
    <s v="France"/>
    <x v="1"/>
    <s v="Dec"/>
  </r>
  <r>
    <x v="41436"/>
    <d v="2015-01-01T00:00:00"/>
    <d v="2015-01-05T00:00:00"/>
    <n v="4"/>
    <s v="Standard Class"/>
    <x v="3"/>
    <s v="Fossil Watch"/>
    <n v="159"/>
    <n v="477"/>
    <n v="3"/>
    <n v="0.05"/>
    <n v="55.15"/>
    <n v="165.45"/>
    <n v="0.15000000000000002"/>
    <n v="5.5150000000000006"/>
    <s v="Medium"/>
    <s v="ON-0031128"/>
    <s v="Roman Monton"/>
    <s v="Consumer"/>
    <s v="Raipur"/>
    <s v="Rajasthan"/>
    <s v="India"/>
    <x v="2"/>
    <s v="Jan"/>
  </r>
  <r>
    <x v="41437"/>
    <d v="2015-12-22T00:00:00"/>
    <d v="2015-12-26T00:00:00"/>
    <n v="4"/>
    <s v="Standard Class"/>
    <x v="3"/>
    <s v="T - Shirts"/>
    <n v="248"/>
    <n v="248"/>
    <n v="1"/>
    <n v="0.05"/>
    <n v="155.6"/>
    <n v="155.6"/>
    <n v="0.05"/>
    <n v="15.56"/>
    <s v="High"/>
    <s v="OW-0031129"/>
    <s v="Price Brandow"/>
    <s v="Consumer"/>
    <s v="Wodonga"/>
    <s v="Victoria"/>
    <s v="Australia"/>
    <x v="0"/>
    <s v="Dec"/>
  </r>
  <r>
    <x v="41438"/>
    <d v="2015-01-17T00:00:00"/>
    <d v="2015-01-24T00:00:00"/>
    <n v="7"/>
    <s v="Standard Class"/>
    <x v="3"/>
    <s v="Shirts"/>
    <n v="196"/>
    <n v="784"/>
    <n v="4"/>
    <n v="0.03"/>
    <n v="92.48"/>
    <n v="369.92"/>
    <n v="0.12"/>
    <n v="9.2480000000000011"/>
    <s v="High"/>
    <s v="AN-0031130"/>
    <s v="Finley Van"/>
    <s v="Consumer"/>
    <s v="Kawasaki"/>
    <s v="Fukuoka"/>
    <s v="Japan"/>
    <x v="4"/>
    <s v="Jan"/>
  </r>
  <r>
    <x v="41439"/>
    <d v="2015-03-03T00:00:00"/>
    <d v="2015-03-04T00:00:00"/>
    <n v="1"/>
    <s v="Standard Class"/>
    <x v="3"/>
    <s v="Jeans"/>
    <n v="218"/>
    <n v="218"/>
    <n v="1"/>
    <n v="0.03"/>
    <n v="131.46"/>
    <n v="131.46"/>
    <n v="0.03"/>
    <n v="13.146000000000001"/>
    <s v="Low"/>
    <s v="IN-0031131"/>
    <s v="Ward Blumstein"/>
    <s v="Corporate"/>
    <s v="Sierra Vista"/>
    <s v="Arizona"/>
    <s v="United States"/>
    <x v="6"/>
    <s v="Mar"/>
  </r>
  <r>
    <x v="41440"/>
    <d v="2015-08-13T00:00:00"/>
    <d v="2015-08-21T00:00:00"/>
    <n v="8"/>
    <s v="Standard Class"/>
    <x v="3"/>
    <s v="Suits"/>
    <n v="109"/>
    <n v="109"/>
    <n v="1"/>
    <n v="0.02"/>
    <n v="26.82"/>
    <n v="26.82"/>
    <n v="0.02"/>
    <n v="2.6820000000000004"/>
    <s v="Medium"/>
    <s v="LL-0031132"/>
    <s v="Mathews O'Donnell"/>
    <s v="Corporate"/>
    <s v="Smyrna"/>
    <s v="Tennessee"/>
    <s v="United States"/>
    <x v="9"/>
    <s v="Aug"/>
  </r>
  <r>
    <x v="41441"/>
    <d v="2015-02-08T00:00:00"/>
    <d v="2015-02-15T00:00:00"/>
    <n v="7"/>
    <s v="Standard Class"/>
    <x v="3"/>
    <s v="Sports Wear"/>
    <n v="85"/>
    <n v="425"/>
    <n v="5"/>
    <n v="0.05"/>
    <n v="17"/>
    <n v="85"/>
    <n v="0.25"/>
    <n v="1.7000000000000002"/>
    <s v="Low"/>
    <s v="NS-0031133"/>
    <s v="Palmer Collins"/>
    <s v="Consumer"/>
    <s v="Denizli"/>
    <s v="Denizli"/>
    <s v="Turkey"/>
    <x v="3"/>
    <s v="Feb"/>
  </r>
  <r>
    <x v="41442"/>
    <d v="2015-12-01T00:00:00"/>
    <d v="2015-12-09T00:00:00"/>
    <n v="8"/>
    <s v="Standard Class"/>
    <x v="3"/>
    <s v="Casula Shoes"/>
    <n v="122"/>
    <n v="610"/>
    <n v="5"/>
    <n v="0.01"/>
    <n v="35.9"/>
    <n v="179.5"/>
    <n v="0.05"/>
    <n v="3.59"/>
    <s v="Medium"/>
    <s v="IN-0031134"/>
    <s v="Terrell Zeldin"/>
    <s v="Consumer"/>
    <s v="Sofia"/>
    <s v="Sofiya-Grad"/>
    <s v="Bulgaria"/>
    <x v="3"/>
    <s v="Dec"/>
  </r>
  <r>
    <x v="41443"/>
    <d v="2015-02-23T00:00:00"/>
    <d v="2015-02-25T00:00:00"/>
    <n v="2"/>
    <s v="Standard Class"/>
    <x v="3"/>
    <s v="Running Shoes"/>
    <n v="224"/>
    <n v="1120"/>
    <n v="5"/>
    <n v="0.03"/>
    <n v="110.4"/>
    <n v="552"/>
    <n v="0.15"/>
    <n v="11.040000000000001"/>
    <s v="High"/>
    <s v="RT-0031135"/>
    <s v="Mclean Sievert"/>
    <s v="Consumer"/>
    <s v="Santiago de Cuba"/>
    <s v="Santiago de Cuba"/>
    <s v="Cuba"/>
    <x v="11"/>
    <s v="Feb"/>
  </r>
  <r>
    <x v="41444"/>
    <d v="2015-09-10T00:00:00"/>
    <d v="2015-09-15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SE-0031136"/>
    <s v="Atkins Messe"/>
    <s v="Consumer"/>
    <s v="Morelia"/>
    <s v="Michoacán"/>
    <s v="Mexico"/>
    <x v="5"/>
    <s v="Sep"/>
  </r>
  <r>
    <x v="41445"/>
    <d v="2015-07-09T00:00:00"/>
    <d v="2015-07-12T00:00:00"/>
    <n v="3"/>
    <s v="Standard Class"/>
    <x v="3"/>
    <s v="Sneakers"/>
    <n v="62"/>
    <n v="310"/>
    <n v="5"/>
    <n v="0.03"/>
    <n v="12.4"/>
    <n v="62"/>
    <n v="0.15"/>
    <n v="1.2400000000000002"/>
    <s v="High"/>
    <s v="EE-0031137"/>
    <s v="Briggs Lee"/>
    <s v="Consumer"/>
    <s v="Indaial"/>
    <s v="Santa Catarina"/>
    <s v="Brazil"/>
    <x v="9"/>
    <s v="Jul"/>
  </r>
  <r>
    <x v="41446"/>
    <d v="2015-03-04T00:00:00"/>
    <d v="2015-03-11T00:00:00"/>
    <n v="7"/>
    <s v="Standard Class"/>
    <x v="3"/>
    <s v="Titak watch"/>
    <n v="228"/>
    <n v="456"/>
    <n v="2"/>
    <n v="0.04"/>
    <n v="129.76"/>
    <n v="259.52"/>
    <n v="0.08"/>
    <n v="12.975999999999999"/>
    <s v="High"/>
    <s v="SS-0031138"/>
    <s v="Berg Weiss"/>
    <s v="Home Office"/>
    <s v="Cologne"/>
    <s v="North Rhine-Westphalia"/>
    <s v="Germany"/>
    <x v="1"/>
    <s v="Mar"/>
  </r>
  <r>
    <x v="41447"/>
    <d v="2015-03-25T00:00:00"/>
    <d v="2015-04-01T00:00:00"/>
    <n v="7"/>
    <s v="Standard Class"/>
    <x v="3"/>
    <s v="Fossil Watch"/>
    <n v="159"/>
    <n v="795"/>
    <n v="5"/>
    <n v="0.05"/>
    <n v="39.25"/>
    <n v="196.25"/>
    <n v="0.25"/>
    <n v="3.9250000000000003"/>
    <s v="Low"/>
    <s v="RS-0031139"/>
    <s v="Hobbs Saunders"/>
    <s v="Consumer"/>
    <s v="Barakaldo"/>
    <s v="Basque Country"/>
    <s v="Spain"/>
    <x v="9"/>
    <s v="Mar"/>
  </r>
  <r>
    <x v="41448"/>
    <d v="2015-08-10T00:00:00"/>
    <d v="2015-08-14T00:00:00"/>
    <n v="4"/>
    <s v="Standard Class"/>
    <x v="3"/>
    <s v="T - Shirts"/>
    <n v="248"/>
    <n v="992"/>
    <n v="4"/>
    <n v="0.04"/>
    <n v="128.32"/>
    <n v="513.28"/>
    <n v="0.16"/>
    <n v="12.832000000000001"/>
    <s v="High"/>
    <s v="CK-0031140"/>
    <s v="Morton Mackendrick"/>
    <s v="Corporate"/>
    <s v="Pau"/>
    <s v="Aquitaine"/>
    <s v="France"/>
    <x v="1"/>
    <s v="Aug"/>
  </r>
  <r>
    <x v="41449"/>
    <d v="2015-04-26T00:00:00"/>
    <d v="2015-05-01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ER-0031141"/>
    <s v="Castro Gelder"/>
    <s v="Corporate"/>
    <s v="Apeldoorn"/>
    <s v="Gelderland"/>
    <s v="Netherlands"/>
    <x v="1"/>
    <s v="Apr"/>
  </r>
  <r>
    <x v="41450"/>
    <d v="2015-12-29T00:00:00"/>
    <d v="2016-01-03T00:00:00"/>
    <n v="5"/>
    <s v="Standard Class"/>
    <x v="3"/>
    <s v="Jeans"/>
    <n v="218"/>
    <n v="654"/>
    <n v="3"/>
    <n v="0.04"/>
    <n v="111.84"/>
    <n v="335.52"/>
    <n v="0.12"/>
    <n v="11.184000000000001"/>
    <s v="Medium"/>
    <s v="EY-0031142"/>
    <s v="Gibbs Kinney"/>
    <s v="Corporate"/>
    <s v="Caloundra"/>
    <s v="Queensland"/>
    <s v="Australia"/>
    <x v="0"/>
    <s v="Dec"/>
  </r>
  <r>
    <x v="41451"/>
    <d v="2015-05-29T00:00:00"/>
    <d v="2015-06-01T00:00:00"/>
    <n v="3"/>
    <s v="Standard Class"/>
    <x v="3"/>
    <s v="Suits"/>
    <n v="109"/>
    <n v="109"/>
    <n v="1"/>
    <n v="0.01"/>
    <n v="27.91"/>
    <n v="27.91"/>
    <n v="0.01"/>
    <n v="2.7910000000000004"/>
    <s v="High"/>
    <s v="ER-0031143"/>
    <s v="Soto Fritzler"/>
    <s v="Consumer"/>
    <s v="Nantong"/>
    <s v="Jiangsu"/>
    <s v="China"/>
    <x v="4"/>
    <s v="May"/>
  </r>
  <r>
    <x v="41452"/>
    <d v="2015-09-15T00:00:00"/>
    <d v="2015-09-16T00:00:00"/>
    <n v="1"/>
    <s v="Standard Class"/>
    <x v="3"/>
    <s v="Sports Wear"/>
    <n v="85"/>
    <n v="170"/>
    <n v="2"/>
    <n v="0.02"/>
    <n v="1.6"/>
    <n v="3.2"/>
    <n v="0.04"/>
    <n v="0.16000000000000003"/>
    <s v="High"/>
    <s v="EP-0031144"/>
    <s v="Dorsey Prichep"/>
    <s v="Home Office"/>
    <s v="Manila"/>
    <s v="National Capital"/>
    <s v="Philippines"/>
    <x v="10"/>
    <s v="Sep"/>
  </r>
  <r>
    <x v="41453"/>
    <d v="2015-09-18T00:00:00"/>
    <d v="2015-09-21T00:00:00"/>
    <n v="3"/>
    <s v="Standard Class"/>
    <x v="3"/>
    <s v="Casula Shoes"/>
    <n v="122"/>
    <n v="122"/>
    <n v="1"/>
    <n v="0.05"/>
    <n v="35.9"/>
    <n v="35.9"/>
    <n v="0.05"/>
    <n v="3.59"/>
    <s v="Medium"/>
    <s v="NI-0031145"/>
    <s v="Blanchard Vittorini"/>
    <s v="Consumer"/>
    <s v="Bangkok"/>
    <s v="Bangkok"/>
    <s v="Thailand"/>
    <x v="10"/>
    <s v="Sep"/>
  </r>
  <r>
    <x v="41454"/>
    <d v="2015-07-08T00:00:00"/>
    <d v="2015-07-14T00:00:00"/>
    <n v="6"/>
    <s v="Standard Class"/>
    <x v="3"/>
    <s v="Running Shoes"/>
    <n v="224"/>
    <n v="672"/>
    <n v="3"/>
    <n v="0.03"/>
    <n v="123.84"/>
    <n v="371.52"/>
    <n v="0.09"/>
    <n v="12.384"/>
    <s v="Medium"/>
    <s v="YD-0031146"/>
    <s v="Moran Lloyd"/>
    <s v="Consumer"/>
    <s v="Jakarta"/>
    <s v="Jakarta"/>
    <s v="Indonesia"/>
    <x v="10"/>
    <s v="Jul"/>
  </r>
  <r>
    <x v="41455"/>
    <d v="2015-07-18T00:00:00"/>
    <d v="2015-07-22T00:00:00"/>
    <n v="4"/>
    <s v="Standard Class"/>
    <x v="3"/>
    <s v="Formal Shoes"/>
    <n v="213"/>
    <n v="852"/>
    <n v="4"/>
    <n v="0.01"/>
    <n v="124.48"/>
    <n v="497.92"/>
    <n v="0.04"/>
    <n v="12.448"/>
    <s v="Medium"/>
    <s v="EN-0031147"/>
    <s v="Reyes Christensen"/>
    <s v="Consumer"/>
    <s v="Ho Chi Minh City"/>
    <s v="Ho Chí Minh City"/>
    <s v="Vietnam"/>
    <x v="10"/>
    <s v="Jul"/>
  </r>
  <r>
    <x v="41456"/>
    <d v="2015-06-11T00:00:00"/>
    <d v="2015-06-13T00:00:00"/>
    <n v="2"/>
    <s v="Standard Class"/>
    <x v="3"/>
    <s v="Sneakers"/>
    <n v="62"/>
    <n v="124"/>
    <n v="2"/>
    <n v="0.03"/>
    <n v="31"/>
    <n v="62"/>
    <n v="0.06"/>
    <n v="3.1"/>
    <s v="High"/>
    <s v="LY-0031148"/>
    <s v="Winters Shonely"/>
    <s v="Consumer"/>
    <s v="Caloocan"/>
    <s v="National Capital"/>
    <s v="Philippines"/>
    <x v="10"/>
    <s v="Jun"/>
  </r>
  <r>
    <x v="41457"/>
    <d v="2015-04-10T00:00:00"/>
    <d v="2015-04-16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AM-0031149"/>
    <s v="Ochoa Willingham"/>
    <s v="Consumer"/>
    <s v="Brisbane"/>
    <s v="Queensland"/>
    <s v="Australia"/>
    <x v="0"/>
    <s v="Apr"/>
  </r>
  <r>
    <x v="41458"/>
    <d v="2015-08-22T00:00:00"/>
    <d v="2015-09-01T00:00:00"/>
    <n v="10"/>
    <s v="Standard Class"/>
    <x v="3"/>
    <s v="Fossil Watch"/>
    <n v="159"/>
    <n v="636"/>
    <n v="4"/>
    <n v="0.04"/>
    <n v="53.56"/>
    <n v="214.24"/>
    <n v="0.16"/>
    <n v="5.3560000000000008"/>
    <s v="Medium"/>
    <s v="NN-0031150"/>
    <s v="Bruce Nunn"/>
    <s v="Home Office"/>
    <s v="Auckland"/>
    <s v="Auckland"/>
    <s v="New Zealand"/>
    <x v="0"/>
    <s v="Aug"/>
  </r>
  <r>
    <x v="41459"/>
    <d v="2015-12-19T00:00:00"/>
    <d v="2015-12-23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E-0031151"/>
    <s v="Leach Steele"/>
    <s v="Corporate"/>
    <s v="Philadelphia"/>
    <s v="Pennsylvania"/>
    <s v="United States"/>
    <x v="8"/>
    <s v="Dec"/>
  </r>
  <r>
    <x v="41460"/>
    <d v="2015-05-27T00:00:00"/>
    <d v="2015-05-31T00:00:00"/>
    <n v="4"/>
    <s v="Standard Class"/>
    <x v="3"/>
    <s v="Shirts"/>
    <n v="196"/>
    <n v="784"/>
    <n v="4"/>
    <n v="0.01"/>
    <n v="108.16"/>
    <n v="432.64"/>
    <n v="0.04"/>
    <n v="10.816000000000001"/>
    <s v="Medium"/>
    <s v="SS-0031152"/>
    <s v="Austin Demoss"/>
    <s v="Home Office"/>
    <s v="Providence"/>
    <s v="Rhode Island"/>
    <s v="United States"/>
    <x v="8"/>
    <s v="May"/>
  </r>
  <r>
    <x v="41461"/>
    <d v="2015-10-05T00:00:00"/>
    <d v="2015-10-08T00:00:00"/>
    <n v="3"/>
    <s v="Standard Class"/>
    <x v="3"/>
    <s v="Jeans"/>
    <n v="218"/>
    <n v="218"/>
    <n v="1"/>
    <n v="0.03"/>
    <n v="131.46"/>
    <n v="131.46"/>
    <n v="0.03"/>
    <n v="13.146000000000001"/>
    <s v="High"/>
    <s v="IN-0031153"/>
    <s v="Torres Blumstein"/>
    <s v="Home Office"/>
    <s v="Pasadena"/>
    <s v="Texas"/>
    <s v="United States"/>
    <x v="1"/>
    <s v="Oct"/>
  </r>
  <r>
    <x v="41462"/>
    <d v="2015-05-10T00:00:00"/>
    <d v="2015-05-16T00:00:00"/>
    <n v="6"/>
    <s v="Standard Class"/>
    <x v="3"/>
    <s v="Suits"/>
    <n v="109"/>
    <n v="436"/>
    <n v="4"/>
    <n v="0.05"/>
    <n v="7.1999999999999993"/>
    <n v="28.799999999999997"/>
    <n v="0.2"/>
    <n v="0.72"/>
    <s v="High"/>
    <s v="IN-0031154"/>
    <s v="Torres Blumstein"/>
    <s v="Home Office"/>
    <s v="Almaty"/>
    <s v="Almaty City"/>
    <s v="Kazakhstan"/>
    <x v="3"/>
    <s v="May"/>
  </r>
  <r>
    <x v="41463"/>
    <d v="2015-07-19T00:00:00"/>
    <d v="2015-07-25T00:00:00"/>
    <n v="6"/>
    <s v="Standard Class"/>
    <x v="3"/>
    <s v="Sports Wear"/>
    <n v="85"/>
    <n v="255"/>
    <n v="3"/>
    <n v="0.02"/>
    <n v="28.333333333333332"/>
    <n v="85"/>
    <n v="0.06"/>
    <n v="2.8333333333333335"/>
    <s v="High"/>
    <s v="LL-0031155"/>
    <s v="Cohen Howell"/>
    <s v="Consumer"/>
    <s v="Hamadan"/>
    <s v="Hamadan"/>
    <s v="Iran"/>
    <x v="3"/>
    <s v="Jul"/>
  </r>
  <r>
    <x v="41464"/>
    <d v="2015-07-31T00:00:00"/>
    <d v="2015-08-02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SE-0031156"/>
    <s v="Manning House"/>
    <s v="Consumer"/>
    <s v="Petapa"/>
    <s v="Guatemala"/>
    <s v="Guatemala"/>
    <x v="1"/>
    <s v="Jul"/>
  </r>
  <r>
    <x v="41465"/>
    <d v="2015-05-24T00:00:00"/>
    <d v="2015-06-01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BY-0031157"/>
    <s v="Todd Hughsby"/>
    <s v="Consumer"/>
    <s v="Santa Ana"/>
    <s v="Santa Ana"/>
    <s v="El Salvador"/>
    <x v="1"/>
    <s v="May"/>
  </r>
  <r>
    <x v="41466"/>
    <d v="2015-09-13T00:00:00"/>
    <d v="2015-09-20T00:00:00"/>
    <n v="7"/>
    <s v="Standard Class"/>
    <x v="3"/>
    <s v="Formal Shoes"/>
    <n v="213"/>
    <n v="852"/>
    <n v="4"/>
    <n v="0.03"/>
    <n v="107.44"/>
    <n v="429.76"/>
    <n v="0.12"/>
    <n v="10.744"/>
    <s v="Medium"/>
    <s v="EN-0031158"/>
    <s v="Koch Vanderzanden"/>
    <s v="Home Office"/>
    <s v="Consolación del Sur"/>
    <s v="Pinar del Río"/>
    <s v="Cuba"/>
    <x v="11"/>
    <s v="Sep"/>
  </r>
  <r>
    <x v="41467"/>
    <d v="2015-08-29T00:00:00"/>
    <d v="2015-09-01T00:00:00"/>
    <n v="3"/>
    <s v="Standard Class"/>
    <x v="3"/>
    <s v="Sneakers"/>
    <n v="62"/>
    <n v="124"/>
    <n v="2"/>
    <n v="0.04"/>
    <n v="31"/>
    <n v="62"/>
    <n v="0.08"/>
    <n v="3.1"/>
    <s v="High"/>
    <s v="AS-0031159"/>
    <s v="Harrington Matthias"/>
    <s v="Corporate"/>
    <s v="Karlstad"/>
    <s v="Värmland"/>
    <s v="Sweden"/>
    <x v="5"/>
    <s v="Aug"/>
  </r>
  <r>
    <x v="41468"/>
    <d v="2015-05-24T00:00:00"/>
    <d v="2015-05-30T00:00:00"/>
    <n v="6"/>
    <s v="Standard Class"/>
    <x v="3"/>
    <s v="Titak watch"/>
    <n v="228"/>
    <n v="1140"/>
    <n v="5"/>
    <n v="0.01"/>
    <n v="136.6"/>
    <n v="683"/>
    <n v="0.05"/>
    <n v="13.66"/>
    <s v="Low"/>
    <s v="LE-0031160"/>
    <s v="Booth Pistole"/>
    <s v="Consumer"/>
    <s v="Stockholm"/>
    <s v="Stockholm"/>
    <s v="Sweden"/>
    <x v="5"/>
    <s v="May"/>
  </r>
  <r>
    <x v="41469"/>
    <d v="2015-07-10T00:00:00"/>
    <d v="2015-07-18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TE-0031161"/>
    <s v="Roth Seite"/>
    <s v="Consumer"/>
    <s v="Mechelen"/>
    <s v="Antwerp"/>
    <s v="Belgium"/>
    <x v="1"/>
    <s v="Jul"/>
  </r>
  <r>
    <x v="41470"/>
    <d v="2015-11-05T00:00:00"/>
    <d v="2015-11-14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ON-0031162"/>
    <s v="Morgan Bertelson"/>
    <s v="Consumer"/>
    <s v="Huyton"/>
    <s v="England"/>
    <s v="United Kingdom"/>
    <x v="5"/>
    <s v="Nov"/>
  </r>
  <r>
    <x v="41471"/>
    <d v="2015-07-06T00:00:00"/>
    <d v="2015-07-08T00:00:00"/>
    <n v="2"/>
    <s v="Standard Class"/>
    <x v="3"/>
    <s v="Shirts"/>
    <n v="196"/>
    <n v="980"/>
    <n v="5"/>
    <n v="0.01"/>
    <n v="106.2"/>
    <n v="531"/>
    <n v="0.05"/>
    <n v="10.620000000000001"/>
    <s v="Medium"/>
    <s v="AN-0031163"/>
    <s v="Morrison Edelman"/>
    <s v="Consumer"/>
    <s v="Milan"/>
    <s v="Lombardy"/>
    <s v="Italy"/>
    <x v="9"/>
    <s v="Jul"/>
  </r>
  <r>
    <x v="41472"/>
    <d v="2015-07-24T00:00:00"/>
    <d v="2015-07-27T00:00:00"/>
    <n v="3"/>
    <s v="Standard Class"/>
    <x v="3"/>
    <s v="Jeans"/>
    <n v="218"/>
    <n v="436"/>
    <n v="2"/>
    <n v="0.03"/>
    <n v="124.92"/>
    <n v="249.84"/>
    <n v="0.06"/>
    <n v="12.492000000000001"/>
    <s v="Medium"/>
    <s v="TH-0031164"/>
    <s v="Carrillo Smith"/>
    <s v="Home Office"/>
    <s v="Cuenca"/>
    <s v="Castile-La Mancha"/>
    <s v="Spain"/>
    <x v="9"/>
    <s v="Jul"/>
  </r>
  <r>
    <x v="41473"/>
    <d v="2015-06-28T00:00:00"/>
    <d v="2015-07-02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High"/>
    <s v="ON-0031165"/>
    <s v="Chang Stevenson"/>
    <s v="Consumer"/>
    <s v="Kerpen"/>
    <s v="North Rhine-Westphalia"/>
    <s v="Germany"/>
    <x v="1"/>
    <s v="Jun"/>
  </r>
  <r>
    <x v="41474"/>
    <d v="2015-03-29T00:00:00"/>
    <d v="2015-04-04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IS-0031166"/>
    <s v="Haynes Goranitis"/>
    <s v="Consumer"/>
    <s v="Vienna"/>
    <s v="Vienna"/>
    <s v="Austria"/>
    <x v="1"/>
    <s v="Mar"/>
  </r>
  <r>
    <x v="41475"/>
    <d v="2015-05-02T00:00:00"/>
    <d v="2015-05-08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ON-0031167"/>
    <s v="Wilson Anderson"/>
    <s v="Home Office"/>
    <s v="Plymouth"/>
    <s v="England"/>
    <s v="United Kingdom"/>
    <x v="5"/>
    <s v="May"/>
  </r>
  <r>
    <x v="41476"/>
    <d v="2015-02-25T00:00:00"/>
    <d v="2015-03-02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EN-0031168"/>
    <s v="Hale Goldenen"/>
    <s v="Consumer"/>
    <s v="Guangzhou"/>
    <s v="Guangdong"/>
    <s v="China"/>
    <x v="4"/>
    <s v="Feb"/>
  </r>
  <r>
    <x v="41477"/>
    <d v="2015-04-29T00:00:00"/>
    <d v="2015-05-01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RN-0031169"/>
    <s v="Hansen Eichhorn"/>
    <s v="Consumer"/>
    <s v="Perth"/>
    <s v="Western Australia"/>
    <s v="Australia"/>
    <x v="0"/>
    <s v="Apr"/>
  </r>
  <r>
    <x v="41478"/>
    <d v="2015-04-07T00:00:00"/>
    <d v="2015-04-13T00:00:00"/>
    <n v="6"/>
    <s v="Standard Class"/>
    <x v="3"/>
    <s v="Sneakers"/>
    <n v="62"/>
    <n v="62"/>
    <n v="1"/>
    <n v="0.04"/>
    <n v="62"/>
    <n v="62"/>
    <n v="0.04"/>
    <n v="6.2"/>
    <s v="Medium"/>
    <s v="YD-0031170"/>
    <s v="Moran Lloyd"/>
    <s v="Consumer"/>
    <s v="Jakarta"/>
    <s v="Jakarta"/>
    <s v="Indonesia"/>
    <x v="10"/>
    <s v="Apr"/>
  </r>
  <r>
    <x v="41479"/>
    <d v="2015-10-07T00:00:00"/>
    <d v="2015-10-13T00:00:00"/>
    <n v="6"/>
    <s v="Standard Class"/>
    <x v="3"/>
    <s v="Titak watch"/>
    <n v="228"/>
    <n v="912"/>
    <n v="4"/>
    <n v="0.03"/>
    <n v="120.64"/>
    <n v="482.56"/>
    <n v="0.12"/>
    <n v="12.064"/>
    <s v="Medium"/>
    <s v="EE-0031171"/>
    <s v="Briggs Lee"/>
    <s v="Consumer"/>
    <s v="Bogor"/>
    <s v="Jawa Barat"/>
    <s v="Indonesia"/>
    <x v="10"/>
    <s v="Oct"/>
  </r>
  <r>
    <x v="41480"/>
    <d v="2015-04-17T00:00:00"/>
    <d v="2015-04-23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RT-0031172"/>
    <s v="Bartlett Stewart"/>
    <s v="Consumer"/>
    <s v="Xi'an"/>
    <s v="Shaanxi"/>
    <s v="China"/>
    <x v="4"/>
    <s v="Apr"/>
  </r>
  <r>
    <x v="41481"/>
    <d v="2015-09-12T00:00:00"/>
    <d v="2015-09-22T00:00:00"/>
    <n v="10"/>
    <s v="Standard Class"/>
    <x v="3"/>
    <s v="T - Shirts"/>
    <n v="248"/>
    <n v="1240"/>
    <n v="5"/>
    <n v="0.01"/>
    <n v="155.6"/>
    <n v="778"/>
    <n v="0.05"/>
    <n v="15.56"/>
    <s v="Medium"/>
    <s v="EL-0031173"/>
    <s v="Shaffer O'Connel"/>
    <s v="Corporate"/>
    <s v="Manila"/>
    <s v="National Capital"/>
    <s v="Philippines"/>
    <x v="10"/>
    <s v="Sep"/>
  </r>
  <r>
    <x v="41482"/>
    <d v="2015-02-06T00:00:00"/>
    <d v="2015-02-08T00:00:00"/>
    <n v="2"/>
    <s v="Standard Class"/>
    <x v="3"/>
    <s v="Shirts"/>
    <n v="196"/>
    <n v="588"/>
    <n v="3"/>
    <n v="0.03"/>
    <n v="98.36"/>
    <n v="295.08"/>
    <n v="0.09"/>
    <n v="9.8360000000000003"/>
    <s v="Medium"/>
    <s v="ME-0031174"/>
    <s v="Howard Blume"/>
    <s v="Corporate"/>
    <s v="Bandung"/>
    <s v="Jawa Barat"/>
    <s v="Indonesia"/>
    <x v="10"/>
    <s v="Feb"/>
  </r>
  <r>
    <x v="41483"/>
    <d v="2015-04-03T00:00:00"/>
    <d v="2015-04-12T00:00:00"/>
    <n v="9"/>
    <s v="Standard Class"/>
    <x v="3"/>
    <s v="Jeans"/>
    <n v="218"/>
    <n v="872"/>
    <n v="4"/>
    <n v="0.01"/>
    <n v="129.28"/>
    <n v="517.12"/>
    <n v="0.04"/>
    <n v="12.928000000000001"/>
    <s v="Medium"/>
    <s v="GS-0031175"/>
    <s v="Harmon Hudgings"/>
    <s v="Corporate"/>
    <s v="Lakewood"/>
    <s v="New Jersey"/>
    <s v="United States"/>
    <x v="8"/>
    <s v="Apr"/>
  </r>
  <r>
    <x v="41484"/>
    <d v="2015-04-16T00:00:00"/>
    <d v="2015-04-25T00:00:00"/>
    <n v="9"/>
    <s v="Standard Class"/>
    <x v="3"/>
    <s v="Suits"/>
    <n v="109"/>
    <n v="109"/>
    <n v="1"/>
    <n v="0.04"/>
    <n v="24.64"/>
    <n v="24.64"/>
    <n v="0.04"/>
    <n v="2.4640000000000004"/>
    <s v="Medium"/>
    <s v="ON-0031176"/>
    <s v="Hoover Patterson"/>
    <s v="Home Office"/>
    <s v="Toledo"/>
    <s v="Ohio"/>
    <s v="United States"/>
    <x v="8"/>
    <s v="Apr"/>
  </r>
  <r>
    <x v="41485"/>
    <d v="2015-04-17T00:00:00"/>
    <d v="2015-04-27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DT-0031177"/>
    <s v="Wood Braunhardt"/>
    <s v="Home Office"/>
    <s v="Lawrence"/>
    <s v="Massachusetts"/>
    <s v="United States"/>
    <x v="8"/>
    <s v="Apr"/>
  </r>
  <r>
    <x v="41486"/>
    <d v="2015-08-08T00:00:00"/>
    <d v="2015-08-12T00:00:00"/>
    <n v="4"/>
    <s v="Standard Class"/>
    <x v="3"/>
    <s v="Casula Shoes"/>
    <n v="122"/>
    <n v="244"/>
    <n v="2"/>
    <n v="0.05"/>
    <n v="29.799999999999997"/>
    <n v="59.599999999999994"/>
    <n v="0.1"/>
    <n v="2.98"/>
    <s v="High"/>
    <s v="BS-0031178"/>
    <s v="Ortega Jacobs"/>
    <s v="Consumer"/>
    <s v="Khorramabad"/>
    <s v="Lorestan"/>
    <s v="Iran"/>
    <x v="3"/>
    <s v="Aug"/>
  </r>
  <r>
    <x v="41487"/>
    <d v="2015-02-27T00:00:00"/>
    <d v="2015-03-05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RE-0031179"/>
    <s v="Wong Macintyre"/>
    <s v="Consumer"/>
    <s v="Mbandaka"/>
    <s v="Equateur"/>
    <s v="Democratic Republic of the Congo"/>
    <x v="7"/>
    <s v="Feb"/>
  </r>
  <r>
    <x v="41488"/>
    <d v="2015-12-14T00:00:00"/>
    <d v="2015-12-20T00:00:00"/>
    <n v="6"/>
    <s v="Standard Class"/>
    <x v="3"/>
    <s v="Formal Shoes"/>
    <n v="213"/>
    <n v="426"/>
    <n v="2"/>
    <n v="0.03"/>
    <n v="120.22"/>
    <n v="240.44"/>
    <n v="0.06"/>
    <n v="12.022"/>
    <s v="Medium"/>
    <s v="LE-0031180"/>
    <s v="Owens Carlisle"/>
    <s v="Consumer"/>
    <s v="Yazd"/>
    <s v="Yazd"/>
    <s v="Iran"/>
    <x v="3"/>
    <s v="Dec"/>
  </r>
  <r>
    <x v="41489"/>
    <d v="2015-11-29T00:00:00"/>
    <d v="2015-11-30T00:00:00"/>
    <n v="1"/>
    <s v="Standard Class"/>
    <x v="3"/>
    <s v="Sneakers"/>
    <n v="62"/>
    <n v="310"/>
    <n v="5"/>
    <n v="0.02"/>
    <n v="12.4"/>
    <n v="62"/>
    <n v="0.1"/>
    <n v="1.2400000000000002"/>
    <s v="High"/>
    <s v="ES-0031181"/>
    <s v="Hodges Jones"/>
    <s v="Consumer"/>
    <s v="Kano"/>
    <s v="Kano"/>
    <s v="Nigeria"/>
    <x v="7"/>
    <s v="Nov"/>
  </r>
  <r>
    <x v="41490"/>
    <d v="2015-06-02T00:00:00"/>
    <d v="2015-06-03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AL-0031182"/>
    <s v="Whitaker Nazzal"/>
    <s v="Consumer"/>
    <s v="Viransehir"/>
    <s v="Sanliurfa"/>
    <s v="Turkey"/>
    <x v="3"/>
    <s v="Jun"/>
  </r>
  <r>
    <x v="41491"/>
    <d v="2015-01-12T00:00:00"/>
    <d v="2015-01-13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GS-0031183"/>
    <s v="Barber Hastings"/>
    <s v="Consumer"/>
    <s v="Kano"/>
    <s v="Kano"/>
    <s v="Nigeria"/>
    <x v="7"/>
    <s v="Jan"/>
  </r>
  <r>
    <x v="41492"/>
    <d v="2015-02-25T00:00:00"/>
    <d v="2015-03-05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NG-0031184"/>
    <s v="Hickman Schnelling"/>
    <s v="Consumer"/>
    <s v="Baku"/>
    <s v="Baki"/>
    <s v="Azerbaijan"/>
    <x v="3"/>
    <s v="Feb"/>
  </r>
  <r>
    <x v="41493"/>
    <d v="2015-02-04T00:00:00"/>
    <d v="2015-02-13T00:00:00"/>
    <n v="9"/>
    <s v="Standard Class"/>
    <x v="3"/>
    <s v="Shirts"/>
    <n v="196"/>
    <n v="392"/>
    <n v="2"/>
    <n v="0.03"/>
    <n v="104.24"/>
    <n v="208.48"/>
    <n v="0.06"/>
    <n v="10.423999999999999"/>
    <s v="Medium"/>
    <s v="WN-0031185"/>
    <s v="Washington Brown"/>
    <s v="Corporate"/>
    <s v="San Salvador"/>
    <s v="San Salvador"/>
    <s v="El Salvador"/>
    <x v="1"/>
    <s v="Feb"/>
  </r>
  <r>
    <x v="41494"/>
    <d v="2015-05-21T00:00:00"/>
    <d v="2015-05-31T00:00:00"/>
    <n v="10"/>
    <s v="Standard Class"/>
    <x v="3"/>
    <s v="Jeans"/>
    <n v="218"/>
    <n v="872"/>
    <n v="4"/>
    <n v="0.03"/>
    <n v="111.84"/>
    <n v="447.36"/>
    <n v="0.12"/>
    <n v="11.184000000000001"/>
    <s v="Medium"/>
    <s v="ER-0031186"/>
    <s v="Murphy Bierner"/>
    <s v="Consumer"/>
    <s v="Mexico City"/>
    <s v="Distrito Federal"/>
    <s v="Mexico"/>
    <x v="5"/>
    <s v="May"/>
  </r>
  <r>
    <x v="41495"/>
    <d v="2015-10-01T00:00:00"/>
    <d v="2015-10-11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High"/>
    <s v="SH-0031187"/>
    <s v="Mann Hirsh"/>
    <s v="Corporate"/>
    <s v="Pinar del Río"/>
    <s v="Pinar del Río"/>
    <s v="Cuba"/>
    <x v="11"/>
    <s v="Oct"/>
  </r>
  <r>
    <x v="41496"/>
    <d v="2015-04-07T00:00:00"/>
    <d v="2015-04-15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ES-0031188"/>
    <s v="Robbins Hughes"/>
    <s v="Consumer"/>
    <s v="Mexico City"/>
    <s v="Distrito Federal"/>
    <s v="Mexico"/>
    <x v="5"/>
    <s v="Apr"/>
  </r>
  <r>
    <x v="41497"/>
    <d v="2015-03-02T00:00:00"/>
    <d v="2015-03-09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Y-0031189"/>
    <s v="Chavez Delaney"/>
    <s v="Home Office"/>
    <s v="El Tigre"/>
    <s v="Anzoátegui"/>
    <s v="Venezuela"/>
    <x v="9"/>
    <s v="Mar"/>
  </r>
  <r>
    <x v="41498"/>
    <d v="2015-12-18T00:00:00"/>
    <d v="2015-12-22T00:00:00"/>
    <n v="4"/>
    <s v="Standard Class"/>
    <x v="3"/>
    <s v="Running Shoes"/>
    <n v="224"/>
    <n v="1120"/>
    <n v="5"/>
    <n v="0.01"/>
    <n v="132.80000000000001"/>
    <n v="664"/>
    <n v="0.05"/>
    <n v="13.280000000000001"/>
    <s v="High"/>
    <s v="RO-0031190"/>
    <s v="Shannon Soltero"/>
    <s v="Consumer"/>
    <s v="La Vega"/>
    <s v="La Vega"/>
    <s v="Dominican Republic"/>
    <x v="11"/>
    <s v="Dec"/>
  </r>
  <r>
    <x v="41499"/>
    <d v="2015-06-09T00:00:00"/>
    <d v="2015-06-17T00:00:00"/>
    <n v="8"/>
    <s v="Standard Class"/>
    <x v="3"/>
    <s v="Formal Shoes"/>
    <n v="213"/>
    <n v="639"/>
    <n v="3"/>
    <n v="0.02"/>
    <n v="120.22"/>
    <n v="360.65999999999997"/>
    <n v="0.06"/>
    <n v="12.022"/>
    <s v="High"/>
    <s v="ON-0031191"/>
    <s v="Buchanan Liston"/>
    <s v="Consumer"/>
    <s v="Exeter"/>
    <s v="England"/>
    <s v="United Kingdom"/>
    <x v="5"/>
    <s v="Jun"/>
  </r>
  <r>
    <x v="41500"/>
    <d v="2015-10-05T00:00:00"/>
    <d v="2015-10-07T00:00:00"/>
    <n v="2"/>
    <s v="Standard Class"/>
    <x v="3"/>
    <s v="Sneakers"/>
    <n v="62"/>
    <n v="310"/>
    <n v="5"/>
    <n v="0.04"/>
    <n v="12.4"/>
    <n v="62"/>
    <n v="0.2"/>
    <n v="1.2400000000000002"/>
    <s v="Medium"/>
    <s v="IN-0031192"/>
    <s v="Peterson Blumstein"/>
    <s v="Corporate"/>
    <s v="Pescara"/>
    <s v="Abruzzi"/>
    <s v="Italy"/>
    <x v="9"/>
    <s v="Oct"/>
  </r>
  <r>
    <x v="41501"/>
    <d v="2015-11-29T00:00:00"/>
    <d v="2015-12-02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LY-0031193"/>
    <s v="Phillips Beeghly"/>
    <s v="Consumer"/>
    <s v="Amsterdam"/>
    <s v="North Holland"/>
    <s v="Netherlands"/>
    <x v="1"/>
    <s v="Nov"/>
  </r>
  <r>
    <x v="41502"/>
    <d v="2015-02-28T00:00:00"/>
    <d v="2015-03-10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ER-0031194"/>
    <s v="Long Breyer"/>
    <s v="Consumer"/>
    <s v="Leeds"/>
    <s v="England"/>
    <s v="United Kingdom"/>
    <x v="5"/>
    <s v="Feb"/>
  </r>
  <r>
    <x v="41503"/>
    <d v="2015-01-15T00:00:00"/>
    <d v="2015-01-24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ND-0031195"/>
    <s v="Hicks Chand"/>
    <s v="Corporate"/>
    <s v="Gosport"/>
    <s v="England"/>
    <s v="United Kingdom"/>
    <x v="5"/>
    <s v="Jan"/>
  </r>
  <r>
    <x v="41504"/>
    <d v="2015-05-08T00:00:00"/>
    <d v="2015-05-10T00:00:00"/>
    <n v="2"/>
    <s v="Standard Class"/>
    <x v="3"/>
    <s v="Shirts"/>
    <n v="196"/>
    <n v="196"/>
    <n v="1"/>
    <n v="0.01"/>
    <n v="114.04"/>
    <n v="114.04"/>
    <n v="0.01"/>
    <n v="11.404000000000002"/>
    <s v="Medium"/>
    <s v="LL-0031196"/>
    <s v="Marshall Carroll"/>
    <s v="Consumer"/>
    <s v="Shenyang"/>
    <s v="Liaoning"/>
    <s v="China"/>
    <x v="4"/>
    <s v="May"/>
  </r>
  <r>
    <x v="41505"/>
    <d v="2015-09-13T00:00:00"/>
    <d v="2015-09-15T00:00:00"/>
    <n v="2"/>
    <s v="Standard Class"/>
    <x v="3"/>
    <s v="Jeans"/>
    <n v="218"/>
    <n v="436"/>
    <n v="2"/>
    <n v="0.03"/>
    <n v="124.92"/>
    <n v="249.84"/>
    <n v="0.06"/>
    <n v="12.492000000000001"/>
    <s v="High"/>
    <s v="NN-0031197"/>
    <s v="Hoffman Flathmann"/>
    <s v="Consumer"/>
    <s v="Bacoor"/>
    <s v="Calabarzon"/>
    <s v="Philippines"/>
    <x v="10"/>
    <s v="Sep"/>
  </r>
  <r>
    <x v="41506"/>
    <d v="2015-03-03T00:00:00"/>
    <d v="2015-03-05T00:00:00"/>
    <n v="2"/>
    <s v="Standard Class"/>
    <x v="3"/>
    <s v="Suits"/>
    <n v="109"/>
    <n v="218"/>
    <n v="2"/>
    <n v="0.03"/>
    <n v="22.46"/>
    <n v="44.92"/>
    <n v="0.06"/>
    <n v="2.246"/>
    <s v="Medium"/>
    <s v="AN-0031198"/>
    <s v="Horn Phan"/>
    <s v="Corporate"/>
    <s v="Bangalore"/>
    <s v="Karnataka"/>
    <s v="India"/>
    <x v="2"/>
    <s v="Mar"/>
  </r>
  <r>
    <x v="41507"/>
    <d v="2015-02-11T00:00:00"/>
    <d v="2015-02-21T00:00:00"/>
    <n v="10"/>
    <s v="Standard Class"/>
    <x v="3"/>
    <s v="Sports Wear"/>
    <n v="85"/>
    <n v="425"/>
    <n v="5"/>
    <n v="0.05"/>
    <n v="17"/>
    <n v="85"/>
    <n v="0.25"/>
    <n v="1.7000000000000002"/>
    <s v="High"/>
    <s v="AN-0031199"/>
    <s v="Morales Chapman"/>
    <s v="Home Office"/>
    <s v="Philadelphia"/>
    <s v="Pennsylvania"/>
    <s v="United States"/>
    <x v="8"/>
    <s v="Feb"/>
  </r>
  <r>
    <x v="41508"/>
    <d v="2015-11-30T00:00:00"/>
    <d v="2015-12-10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H-0031200"/>
    <s v="Lara Smith"/>
    <s v="Consumer"/>
    <s v="New York City"/>
    <s v="New York"/>
    <s v="United States"/>
    <x v="8"/>
    <s v="Nov"/>
  </r>
  <r>
    <x v="41509"/>
    <d v="2015-02-13T00:00:00"/>
    <d v="2015-02-19T00:00:00"/>
    <n v="6"/>
    <s v="Standard Class"/>
    <x v="3"/>
    <s v="Running Shoes"/>
    <n v="224"/>
    <n v="896"/>
    <n v="4"/>
    <n v="0.05"/>
    <n v="99.199999999999989"/>
    <n v="396.79999999999995"/>
    <n v="0.2"/>
    <n v="9.92"/>
    <s v="Medium"/>
    <s v="RY-0031201"/>
    <s v="Randall Murry"/>
    <s v="Corporate"/>
    <s v="Jacksonville"/>
    <s v="Florida"/>
    <s v="United States"/>
    <x v="9"/>
    <s v="Feb"/>
  </r>
  <r>
    <x v="41510"/>
    <d v="2015-08-04T00:00:00"/>
    <d v="2015-08-07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WN-0031202"/>
    <s v="Washington Brown"/>
    <s v="Corporate"/>
    <s v="Philadelphia"/>
    <s v="Pennsylvania"/>
    <s v="United States"/>
    <x v="8"/>
    <s v="Aug"/>
  </r>
  <r>
    <x v="41511"/>
    <d v="2015-05-15T00:00:00"/>
    <d v="2015-05-18T00:00:00"/>
    <n v="3"/>
    <s v="Standard Class"/>
    <x v="3"/>
    <s v="Sneakers"/>
    <n v="62"/>
    <n v="310"/>
    <n v="5"/>
    <n v="0.01"/>
    <n v="12.4"/>
    <n v="62"/>
    <n v="0.05"/>
    <n v="1.2400000000000002"/>
    <s v="Medium"/>
    <s v="ER-0031203"/>
    <s v="Douglas Foster"/>
    <s v="Corporate"/>
    <s v="Varamin"/>
    <s v="Tehran"/>
    <s v="Iran"/>
    <x v="3"/>
    <s v="May"/>
  </r>
  <r>
    <x v="41512"/>
    <d v="2015-05-08T00:00:00"/>
    <d v="2015-05-17T00:00:00"/>
    <n v="9"/>
    <s v="Standard Class"/>
    <x v="3"/>
    <s v="Titak watch"/>
    <n v="228"/>
    <n v="228"/>
    <n v="1"/>
    <n v="0.04"/>
    <n v="138.88"/>
    <n v="138.88"/>
    <n v="0.04"/>
    <n v="13.888"/>
    <s v="Medium"/>
    <s v="EK-0031204"/>
    <s v="Hamilton Bzostek"/>
    <s v="Corporate"/>
    <s v="Kisumu"/>
    <s v="Nyanza"/>
    <s v="Kenya"/>
    <x v="7"/>
    <s v="May"/>
  </r>
  <r>
    <x v="41513"/>
    <d v="2015-11-11T00:00:00"/>
    <d v="2015-11-21T00:00:00"/>
    <n v="10"/>
    <s v="Standard Class"/>
    <x v="3"/>
    <s v="Fossil Watch"/>
    <n v="159"/>
    <n v="636"/>
    <n v="4"/>
    <n v="0.03"/>
    <n v="59.92"/>
    <n v="239.68"/>
    <n v="0.12"/>
    <n v="5.9920000000000009"/>
    <s v="Medium"/>
    <s v="AN-0031205"/>
    <s v="Cherry Workman"/>
    <s v="Home Office"/>
    <s v="Port Elizabeth"/>
    <s v="Eastern Cape"/>
    <s v="South Africa"/>
    <x v="7"/>
    <s v="Nov"/>
  </r>
  <r>
    <x v="41514"/>
    <d v="2015-03-06T00:00:00"/>
    <d v="2015-03-15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RT-0031206"/>
    <s v="Bowen Hart"/>
    <s v="Consumer"/>
    <s v="Zahedan"/>
    <s v="Sistan Va Baluchestan"/>
    <s v="Iran"/>
    <x v="3"/>
    <s v="Mar"/>
  </r>
  <r>
    <x v="41515"/>
    <d v="2015-02-24T00:00:00"/>
    <d v="2015-03-05T00:00:00"/>
    <n v="9"/>
    <s v="Standard Class"/>
    <x v="3"/>
    <s v="Shirts"/>
    <n v="196"/>
    <n v="588"/>
    <n v="3"/>
    <n v="0.03"/>
    <n v="98.36"/>
    <n v="295.08"/>
    <n v="0.09"/>
    <n v="9.8360000000000003"/>
    <s v="Medium"/>
    <s v="LL-0031207"/>
    <s v="Campbell Bell"/>
    <s v="Corporate"/>
    <s v="Mashhad"/>
    <s v="Razavi Khorasan"/>
    <s v="Iran"/>
    <x v="3"/>
    <s v="Feb"/>
  </r>
  <r>
    <x v="41516"/>
    <d v="2015-11-20T00:00:00"/>
    <d v="2015-11-27T00:00:00"/>
    <n v="7"/>
    <s v="Standard Class"/>
    <x v="3"/>
    <s v="Jeans"/>
    <n v="218"/>
    <n v="1090"/>
    <n v="5"/>
    <n v="0.04"/>
    <n v="94.4"/>
    <n v="472"/>
    <n v="0.2"/>
    <n v="9.4400000000000013"/>
    <s v="Medium"/>
    <s v="IN-0031208"/>
    <s v="Waters Lampkin"/>
    <s v="Consumer"/>
    <s v="Lusaka"/>
    <s v="Lusaka"/>
    <s v="Zambia"/>
    <x v="7"/>
    <s v="Nov"/>
  </r>
  <r>
    <x v="41517"/>
    <d v="2015-06-26T00:00:00"/>
    <d v="2015-07-06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High"/>
    <s v="TT-0031209"/>
    <s v="Nelson Barnett"/>
    <s v="Consumer"/>
    <s v="Umraniye"/>
    <s v="Istanbul"/>
    <s v="Turkey"/>
    <x v="3"/>
    <s v="Jun"/>
  </r>
  <r>
    <x v="41518"/>
    <d v="2015-11-17T00:00:00"/>
    <d v="2015-11-22T00:00:00"/>
    <n v="5"/>
    <s v="Standard Class"/>
    <x v="3"/>
    <s v="Sports Wear"/>
    <n v="85"/>
    <n v="340"/>
    <n v="4"/>
    <n v="0.02"/>
    <n v="21.25"/>
    <n v="85"/>
    <n v="0.08"/>
    <n v="2.125"/>
    <s v="Low"/>
    <s v="LE-0031210"/>
    <s v="Brady Lonsdale"/>
    <s v="Consumer"/>
    <s v="San Fernando del Valle de Catamarca"/>
    <s v="Catamarca"/>
    <s v="Argentina"/>
    <x v="9"/>
    <s v="Nov"/>
  </r>
  <r>
    <x v="41519"/>
    <d v="2015-09-24T00:00:00"/>
    <d v="2015-09-27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Y-0031211"/>
    <s v="Wilkins Mccrary"/>
    <s v="Consumer"/>
    <s v="Managua"/>
    <s v="Managua"/>
    <s v="Nicaragua"/>
    <x v="1"/>
    <s v="Sep"/>
  </r>
  <r>
    <x v="41520"/>
    <d v="2015-06-07T00:00:00"/>
    <d v="2015-06-16T00:00:00"/>
    <n v="9"/>
    <s v="Standard Class"/>
    <x v="3"/>
    <s v="Running Shoes"/>
    <n v="224"/>
    <n v="896"/>
    <n v="4"/>
    <n v="0.01"/>
    <n v="135.04"/>
    <n v="540.16"/>
    <n v="0.04"/>
    <n v="13.504"/>
    <s v="Medium"/>
    <s v="TZ-0031212"/>
    <s v="Padilla Kunitz"/>
    <s v="Home Office"/>
    <s v="Tegucigalpa"/>
    <s v="Francisco Morazán"/>
    <s v="Honduras"/>
    <x v="1"/>
    <s v="Jun"/>
  </r>
  <r>
    <x v="41521"/>
    <d v="2015-03-20T00:00:00"/>
    <d v="2015-03-27T00:00:00"/>
    <n v="7"/>
    <s v="Standard Class"/>
    <x v="3"/>
    <s v="Formal Shoes"/>
    <n v="213"/>
    <n v="639"/>
    <n v="3"/>
    <n v="0.03"/>
    <n v="113.83"/>
    <n v="341.49"/>
    <n v="0.09"/>
    <n v="11.383000000000001"/>
    <s v="Low"/>
    <s v="LD-0031213"/>
    <s v="Moreno Fjeld"/>
    <s v="Corporate"/>
    <s v="Buenos Aires"/>
    <s v="Buenos Aires"/>
    <s v="Argentina"/>
    <x v="9"/>
    <s v="Mar"/>
  </r>
  <r>
    <x v="41522"/>
    <d v="2015-05-14T00:00:00"/>
    <d v="2015-05-23T00:00:00"/>
    <n v="9"/>
    <s v="Standard Class"/>
    <x v="3"/>
    <s v="Sneakers"/>
    <n v="62"/>
    <n v="62"/>
    <n v="1"/>
    <n v="0.04"/>
    <n v="62"/>
    <n v="62"/>
    <n v="0.04"/>
    <n v="6.2"/>
    <s v="Medium"/>
    <s v="ER-0031214"/>
    <s v="Elliott Deggeller"/>
    <s v="Consumer"/>
    <s v="Monterrey"/>
    <s v="Nuevo León"/>
    <s v="Mexico"/>
    <x v="5"/>
    <s v="May"/>
  </r>
  <r>
    <x v="41523"/>
    <d v="2015-01-09T00:00:00"/>
    <d v="2015-01-18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AN-0031215"/>
    <s v="Atkinson Ryan"/>
    <s v="Corporate"/>
    <s v="Belo Horizonte"/>
    <s v="Minas Gerais"/>
    <s v="Brazil"/>
    <x v="9"/>
    <s v="Jan"/>
  </r>
  <r>
    <x v="41524"/>
    <d v="2015-09-23T00:00:00"/>
    <d v="2015-10-01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AN-0031216"/>
    <s v="Barrett Gayman"/>
    <s v="Home Office"/>
    <s v="Rugby"/>
    <s v="England"/>
    <s v="United Kingdom"/>
    <x v="5"/>
    <s v="Sep"/>
  </r>
  <r>
    <x v="41525"/>
    <d v="2015-05-05T00:00:00"/>
    <d v="2015-05-10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N-0031217"/>
    <s v="Small Olson"/>
    <s v="Consumer"/>
    <s v="Worms"/>
    <s v="Rhineland-Palatinate"/>
    <s v="Germany"/>
    <x v="1"/>
    <s v="May"/>
  </r>
  <r>
    <x v="41526"/>
    <d v="2015-07-17T00:00:00"/>
    <d v="2015-07-23T00:00:00"/>
    <n v="6"/>
    <s v="Standard Class"/>
    <x v="3"/>
    <s v="Shirts"/>
    <n v="196"/>
    <n v="392"/>
    <n v="2"/>
    <n v="0.01"/>
    <n v="112.08"/>
    <n v="224.16"/>
    <n v="0.02"/>
    <n v="11.208"/>
    <s v="Medium"/>
    <s v="ER-0031218"/>
    <s v="Castro Gelder"/>
    <s v="Corporate"/>
    <s v="Apeldoorn"/>
    <s v="Gelderland"/>
    <s v="Netherlands"/>
    <x v="1"/>
    <s v="Jul"/>
  </r>
  <r>
    <x v="41527"/>
    <d v="2015-06-19T00:00:00"/>
    <d v="2015-06-25T00:00:00"/>
    <n v="6"/>
    <s v="Standard Class"/>
    <x v="3"/>
    <s v="Jeans"/>
    <n v="218"/>
    <n v="218"/>
    <n v="1"/>
    <n v="0.01"/>
    <n v="135.82"/>
    <n v="135.82"/>
    <n v="0.01"/>
    <n v="13.582000000000001"/>
    <s v="High"/>
    <s v="DI-0031219"/>
    <s v="Dean Etezadi"/>
    <s v="Consumer"/>
    <s v="Granada"/>
    <s v="Andalusía"/>
    <s v="Spain"/>
    <x v="9"/>
    <s v="Jun"/>
  </r>
  <r>
    <x v="41528"/>
    <d v="2015-06-09T00:00:00"/>
    <d v="2015-06-12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CE-0031220"/>
    <s v="Mendez Grace"/>
    <s v="Corporate"/>
    <s v="Chongqing"/>
    <s v="Chongqing"/>
    <s v="China"/>
    <x v="4"/>
    <s v="Jun"/>
  </r>
  <r>
    <x v="41529"/>
    <d v="2015-03-02T00:00:00"/>
    <d v="2015-03-09T00:00:00"/>
    <n v="7"/>
    <s v="Standard Class"/>
    <x v="3"/>
    <s v="Sports Wear"/>
    <n v="85"/>
    <n v="340"/>
    <n v="4"/>
    <n v="0.01"/>
    <n v="1.6"/>
    <n v="6.4"/>
    <n v="0.04"/>
    <n v="0.16000000000000003"/>
    <s v="Medium"/>
    <s v="AR-0031221"/>
    <s v="Bishop Dunbar"/>
    <s v="Home Office"/>
    <s v="Colombo"/>
    <s v="Western"/>
    <s v="Sri Lanka"/>
    <x v="2"/>
    <s v="Mar"/>
  </r>
  <r>
    <x v="41530"/>
    <d v="2015-11-02T00:00:00"/>
    <d v="2015-11-05T00:00:00"/>
    <n v="3"/>
    <s v="Standard Class"/>
    <x v="3"/>
    <s v="Casula Shoes"/>
    <n v="122"/>
    <n v="244"/>
    <n v="2"/>
    <n v="0.05"/>
    <n v="29.799999999999997"/>
    <n v="59.599999999999994"/>
    <n v="0.1"/>
    <n v="2.98"/>
    <s v="Medium"/>
    <s v="AB-0031222"/>
    <s v="Mcintyre Yedwab"/>
    <s v="Home Office"/>
    <s v="Kathmandu"/>
    <s v="Central"/>
    <s v="Nepal"/>
    <x v="2"/>
    <s v="Nov"/>
  </r>
  <r>
    <x v="41531"/>
    <d v="2015-01-13T00:00:00"/>
    <d v="2015-01-20T00:00:00"/>
    <n v="7"/>
    <s v="Standard Class"/>
    <x v="3"/>
    <s v="Running Shoes"/>
    <n v="224"/>
    <n v="896"/>
    <n v="4"/>
    <n v="0.05"/>
    <n v="99.199999999999989"/>
    <n v="396.79999999999995"/>
    <n v="0.2"/>
    <n v="9.92"/>
    <s v="Medium"/>
    <s v="NS-0031223"/>
    <s v="Hines Hawkins"/>
    <s v="Consumer"/>
    <s v="Jakarta"/>
    <s v="Jakarta"/>
    <s v="Indonesia"/>
    <x v="10"/>
    <s v="Jan"/>
  </r>
  <r>
    <x v="41532"/>
    <d v="2015-03-05T00:00:00"/>
    <d v="2015-03-08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ER-0031224"/>
    <s v="Richmond Wiediger"/>
    <s v="Home Office"/>
    <s v="Invercargill"/>
    <s v="Southland"/>
    <s v="New Zealand"/>
    <x v="0"/>
    <s v="Mar"/>
  </r>
  <r>
    <x v="41533"/>
    <d v="2015-11-13T00:00:00"/>
    <d v="2015-11-23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IO-0031225"/>
    <s v="Conway Seio"/>
    <s v="Home Office"/>
    <s v="Wollongong"/>
    <s v="New South Wales"/>
    <s v="Australia"/>
    <x v="0"/>
    <s v="Nov"/>
  </r>
  <r>
    <x v="41534"/>
    <d v="2015-06-05T00:00:00"/>
    <d v="2015-06-08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EY-0031226"/>
    <s v="Ruiz Darley"/>
    <s v="Corporate"/>
    <s v="Jacksonville"/>
    <s v="Florida"/>
    <s v="United States"/>
    <x v="9"/>
    <s v="Jun"/>
  </r>
  <r>
    <x v="41535"/>
    <d v="2015-02-10T00:00:00"/>
    <d v="2015-02-20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RN-0031227"/>
    <s v="Hansen Eichhorn"/>
    <s v="Consumer"/>
    <s v="Las Cruces"/>
    <s v="New Mexico"/>
    <s v="United States"/>
    <x v="6"/>
    <s v="Feb"/>
  </r>
  <r>
    <x v="41536"/>
    <d v="2015-02-05T00:00:00"/>
    <d v="2015-02-09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CK-0031228"/>
    <s v="Barnett Garverick"/>
    <s v="Home Office"/>
    <s v="Fort Lauderdale"/>
    <s v="Florida"/>
    <s v="United States"/>
    <x v="9"/>
    <s v="Feb"/>
  </r>
  <r>
    <x v="41537"/>
    <d v="2015-06-29T00:00:00"/>
    <d v="2015-07-07T00:00:00"/>
    <n v="8"/>
    <s v="Standard Class"/>
    <x v="3"/>
    <s v="Shirts"/>
    <n v="196"/>
    <n v="980"/>
    <n v="5"/>
    <n v="0.04"/>
    <n v="76.8"/>
    <n v="384"/>
    <n v="0.2"/>
    <n v="7.68"/>
    <s v="Medium"/>
    <s v="EL-0031229"/>
    <s v="Ellis Carmichael"/>
    <s v="Consumer"/>
    <s v="Johnson City"/>
    <s v="Tennessee"/>
    <s v="United States"/>
    <x v="9"/>
    <s v="Jun"/>
  </r>
  <r>
    <x v="41538"/>
    <d v="2015-12-25T00:00:00"/>
    <d v="2016-01-03T00:00:00"/>
    <n v="9"/>
    <s v="Standard Class"/>
    <x v="3"/>
    <s v="Jeans"/>
    <n v="218"/>
    <n v="654"/>
    <n v="3"/>
    <n v="0.02"/>
    <n v="124.92"/>
    <n v="374.76"/>
    <n v="0.06"/>
    <n v="12.492000000000001"/>
    <s v="Medium"/>
    <s v="EZ-0031230"/>
    <s v="Burgess Hernandez"/>
    <s v="Consumer"/>
    <s v="New York City"/>
    <s v="New York"/>
    <s v="United States"/>
    <x v="8"/>
    <s v="Dec"/>
  </r>
  <r>
    <x v="41539"/>
    <d v="2015-02-24T00:00:00"/>
    <d v="2015-03-01T00:00:00"/>
    <n v="5"/>
    <s v="Standard Class"/>
    <x v="3"/>
    <s v="Suits"/>
    <n v="109"/>
    <n v="109"/>
    <n v="1"/>
    <n v="0.03"/>
    <n v="25.73"/>
    <n v="25.73"/>
    <n v="0.03"/>
    <n v="2.5730000000000004"/>
    <s v="Medium"/>
    <s v="IN-0031231"/>
    <s v="Cain Mccrossin"/>
    <s v="Home Office"/>
    <s v="Philadelphia"/>
    <s v="Pennsylvania"/>
    <s v="United States"/>
    <x v="8"/>
    <s v="Feb"/>
  </r>
  <r>
    <x v="41540"/>
    <d v="2015-07-01T00:00:00"/>
    <d v="2015-07-10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Y-0031232"/>
    <s v="Wolf Murray"/>
    <s v="Corporate"/>
    <s v="Tabuk"/>
    <s v="Tabuk"/>
    <s v="Saudi Arabia"/>
    <x v="3"/>
    <s v="Jul"/>
  </r>
  <r>
    <x v="41541"/>
    <d v="2015-04-13T00:00:00"/>
    <d v="2015-04-14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NN-0031233"/>
    <s v="Herrera Freymann"/>
    <s v="Consumer"/>
    <s v="Ankara"/>
    <s v="Ankara"/>
    <s v="Turkey"/>
    <x v="3"/>
    <s v="Apr"/>
  </r>
  <r>
    <x v="41542"/>
    <d v="2015-06-09T00:00:00"/>
    <d v="2015-06-14T00:00:00"/>
    <n v="5"/>
    <s v="Standard Class"/>
    <x v="3"/>
    <s v="Running Shoes"/>
    <n v="224"/>
    <n v="1120"/>
    <n v="5"/>
    <n v="0.05"/>
    <n v="88"/>
    <n v="440"/>
    <n v="0.25"/>
    <n v="8.8000000000000007"/>
    <s v="High"/>
    <s v="LL-0031234"/>
    <s v="Rose Connell"/>
    <s v="Consumer"/>
    <s v="Rabat"/>
    <s v="Rabat-Salé-Zemmour-Zaer"/>
    <s v="Morocco"/>
    <x v="7"/>
    <s v="Jun"/>
  </r>
  <r>
    <x v="41543"/>
    <d v="2015-09-30T00:00:00"/>
    <d v="2015-10-09T00:00:00"/>
    <n v="9"/>
    <s v="Standard Class"/>
    <x v="3"/>
    <s v="Formal Shoes"/>
    <n v="213"/>
    <n v="639"/>
    <n v="3"/>
    <n v="0.01"/>
    <n v="126.61"/>
    <n v="379.83"/>
    <n v="0.03"/>
    <n v="12.661000000000001"/>
    <s v="Low"/>
    <s v="LL-0031235"/>
    <s v="Leblanc Spruell"/>
    <s v="Consumer"/>
    <s v="Wadi as Sir"/>
    <s v="'Amman"/>
    <s v="Jordan"/>
    <x v="3"/>
    <s v="Sep"/>
  </r>
  <r>
    <x v="41544"/>
    <d v="2015-02-08T00:00:00"/>
    <d v="2015-02-10T00:00:00"/>
    <n v="2"/>
    <s v="Standard Class"/>
    <x v="3"/>
    <s v="Sneakers"/>
    <n v="62"/>
    <n v="124"/>
    <n v="2"/>
    <n v="0.04"/>
    <n v="31"/>
    <n v="62"/>
    <n v="0.08"/>
    <n v="3.1"/>
    <s v="Medium"/>
    <s v="EN-0031236"/>
    <s v="Hale Goldenen"/>
    <s v="Consumer"/>
    <s v="Beni Suef"/>
    <s v="Bani Suwayf"/>
    <s v="Egypt"/>
    <x v="7"/>
    <s v="Feb"/>
  </r>
  <r>
    <x v="41545"/>
    <d v="2015-11-18T00:00:00"/>
    <d v="2015-11-19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NG-0031237"/>
    <s v="Caldwell Galang"/>
    <s v="Corporate"/>
    <s v="Casablanca"/>
    <s v="Grand Casablanca"/>
    <s v="Morocco"/>
    <x v="7"/>
    <s v="Nov"/>
  </r>
  <r>
    <x v="41546"/>
    <d v="2015-05-05T00:00:00"/>
    <d v="2015-05-07T00:00:00"/>
    <n v="2"/>
    <s v="Standard Class"/>
    <x v="3"/>
    <s v="Fossil Watch"/>
    <n v="159"/>
    <n v="477"/>
    <n v="3"/>
    <n v="0.02"/>
    <n v="69.459999999999994"/>
    <n v="208.38"/>
    <n v="0.06"/>
    <n v="6.9459999999999997"/>
    <s v="High"/>
    <s v="IZ-0031238"/>
    <s v="Gill Kriz"/>
    <s v="Consumer"/>
    <s v="San Salvador"/>
    <s v="San Salvador"/>
    <s v="El Salvador"/>
    <x v="1"/>
    <s v="May"/>
  </r>
  <r>
    <x v="41547"/>
    <d v="2015-12-28T00:00:00"/>
    <d v="2016-01-01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TH-0031239"/>
    <s v="Lara Smith"/>
    <s v="Consumer"/>
    <s v="Contramaestre"/>
    <s v="Santiago de Cuba"/>
    <s v="Cuba"/>
    <x v="11"/>
    <s v="Dec"/>
  </r>
  <r>
    <x v="41548"/>
    <d v="2015-05-07T00:00:00"/>
    <d v="2015-05-09T00:00:00"/>
    <n v="2"/>
    <s v="Standard Class"/>
    <x v="3"/>
    <s v="Shirts"/>
    <n v="196"/>
    <n v="392"/>
    <n v="2"/>
    <n v="0.01"/>
    <n v="112.08"/>
    <n v="224.16"/>
    <n v="0.02"/>
    <n v="11.208"/>
    <s v="Low"/>
    <s v="EN-0031240"/>
    <s v="Wolfe Hansen"/>
    <s v="Consumer"/>
    <s v="Villa Nueva"/>
    <s v="Guatemala"/>
    <s v="Guatemala"/>
    <x v="1"/>
    <s v="May"/>
  </r>
  <r>
    <x v="41549"/>
    <d v="2015-10-25T00:00:00"/>
    <d v="2015-10-31T00:00:00"/>
    <n v="6"/>
    <s v="Standard Class"/>
    <x v="3"/>
    <s v="Jeans"/>
    <n v="218"/>
    <n v="872"/>
    <n v="4"/>
    <n v="0.02"/>
    <n v="120.56"/>
    <n v="482.24"/>
    <n v="0.08"/>
    <n v="12.056000000000001"/>
    <s v="Medium"/>
    <s v="RT-0031241"/>
    <s v="Bartlett Stewart"/>
    <s v="Consumer"/>
    <s v="Salina Cruz"/>
    <s v="Oaxaca"/>
    <s v="Mexico"/>
    <x v="5"/>
    <s v="Oct"/>
  </r>
  <r>
    <x v="41550"/>
    <d v="2015-12-21T00:00:00"/>
    <d v="2015-12-31T00:00:00"/>
    <n v="10"/>
    <s v="Standard Class"/>
    <x v="3"/>
    <s v="Suits"/>
    <n v="109"/>
    <n v="327"/>
    <n v="3"/>
    <n v="0.01"/>
    <n v="25.73"/>
    <n v="77.19"/>
    <n v="0.03"/>
    <n v="2.5730000000000004"/>
    <s v="Medium"/>
    <s v="ER-0031242"/>
    <s v="Cameron Packer"/>
    <s v="Consumer"/>
    <s v="Cúcuta"/>
    <s v="Norte de Santander"/>
    <s v="Colombia"/>
    <x v="9"/>
    <s v="Dec"/>
  </r>
  <r>
    <x v="41551"/>
    <d v="2015-07-21T00:00:00"/>
    <d v="2015-07-27T00:00:00"/>
    <n v="6"/>
    <s v="Standard Class"/>
    <x v="3"/>
    <s v="Sports Wear"/>
    <n v="85"/>
    <n v="170"/>
    <n v="2"/>
    <n v="0.05"/>
    <n v="42.5"/>
    <n v="85"/>
    <n v="0.1"/>
    <n v="4.25"/>
    <s v="Medium"/>
    <s v="EN-0031243"/>
    <s v="Molina Nguyen"/>
    <s v="Home Office"/>
    <s v="San Pedro de Macorís"/>
    <s v="San Pedro de Macorís"/>
    <s v="Dominican Republic"/>
    <x v="11"/>
    <s v="Jul"/>
  </r>
  <r>
    <x v="41552"/>
    <d v="2015-11-26T00:00:00"/>
    <d v="2015-11-29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WE-0031244"/>
    <s v="Gillespie Zewe"/>
    <s v="Consumer"/>
    <s v="Monterrey"/>
    <s v="Nuevo León"/>
    <s v="Mexico"/>
    <x v="5"/>
    <s v="Nov"/>
  </r>
  <r>
    <x v="41553"/>
    <d v="2015-01-02T00:00:00"/>
    <d v="2015-01-09T00:00:00"/>
    <n v="7"/>
    <s v="Standard Class"/>
    <x v="3"/>
    <s v="Running Shoes"/>
    <n v="224"/>
    <n v="896"/>
    <n v="4"/>
    <n v="0.01"/>
    <n v="135.04"/>
    <n v="540.16"/>
    <n v="0.04"/>
    <n v="13.504"/>
    <s v="Medium"/>
    <s v="TE-0031245"/>
    <s v="Jackson Applegate"/>
    <s v="Corporate"/>
    <s v="Brest"/>
    <s v="Brittany"/>
    <s v="France"/>
    <x v="1"/>
    <s v="Jan"/>
  </r>
  <r>
    <x v="41554"/>
    <d v="2015-11-29T00:00:00"/>
    <d v="2015-12-07T00:00:00"/>
    <n v="8"/>
    <s v="Standard Class"/>
    <x v="3"/>
    <s v="Formal Shoes"/>
    <n v="213"/>
    <n v="639"/>
    <n v="3"/>
    <n v="0.04"/>
    <n v="107.44"/>
    <n v="322.32"/>
    <n v="0.12"/>
    <n v="10.744"/>
    <s v="Medium"/>
    <s v="AN-0031246"/>
    <s v="Horn Phan"/>
    <s v="Corporate"/>
    <s v="Halifax"/>
    <s v="England"/>
    <s v="United Kingdom"/>
    <x v="5"/>
    <s v="Nov"/>
  </r>
  <r>
    <x v="41555"/>
    <d v="2015-07-28T00:00:00"/>
    <d v="2015-07-29T00:00:00"/>
    <n v="1"/>
    <s v="Standard Class"/>
    <x v="3"/>
    <s v="Sneakers"/>
    <n v="62"/>
    <n v="186"/>
    <n v="3"/>
    <n v="0.02"/>
    <n v="20.666666666666668"/>
    <n v="62"/>
    <n v="0.06"/>
    <n v="2.0666666666666669"/>
    <s v="Medium"/>
    <s v="ON-0031247"/>
    <s v="Stokes Knudson"/>
    <s v="Consumer"/>
    <s v="Cergy"/>
    <s v="Ile-de-France"/>
    <s v="France"/>
    <x v="1"/>
    <s v="Jul"/>
  </r>
  <r>
    <x v="41556"/>
    <d v="2015-09-16T00:00:00"/>
    <d v="2015-09-23T00:00:00"/>
    <n v="7"/>
    <s v="Standard Class"/>
    <x v="3"/>
    <s v="Titak watch"/>
    <n v="228"/>
    <n v="684"/>
    <n v="3"/>
    <n v="0.02"/>
    <n v="134.32"/>
    <n v="402.96"/>
    <n v="0.06"/>
    <n v="13.432"/>
    <s v="Medium"/>
    <s v="DT-0031248"/>
    <s v="Serrano Schmidt"/>
    <s v="Consumer"/>
    <s v="Gold Coast"/>
    <s v="Queensland"/>
    <s v="Australia"/>
    <x v="0"/>
    <s v="Sep"/>
  </r>
  <r>
    <x v="41557"/>
    <d v="2015-03-27T00:00:00"/>
    <d v="2015-04-04T00:00:00"/>
    <n v="8"/>
    <s v="Standard Class"/>
    <x v="3"/>
    <s v="Fossil Watch"/>
    <n v="159"/>
    <n v="636"/>
    <n v="4"/>
    <n v="0.05"/>
    <n v="47.2"/>
    <n v="188.8"/>
    <n v="0.2"/>
    <n v="4.7200000000000006"/>
    <s v="High"/>
    <s v="ER-0031249"/>
    <s v="Pruitt Reiter"/>
    <s v="Consumer"/>
    <s v="Mangalore"/>
    <s v="Karnataka"/>
    <s v="India"/>
    <x v="2"/>
    <s v="Mar"/>
  </r>
  <r>
    <x v="41558"/>
    <d v="2015-11-28T00:00:00"/>
    <d v="2015-12-07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EK-0031250"/>
    <s v="Hamilton Bzostek"/>
    <s v="Corporate"/>
    <s v="Canberra"/>
    <s v="Australian Capital Territory"/>
    <s v="Australia"/>
    <x v="0"/>
    <s v="Nov"/>
  </r>
  <r>
    <x v="41559"/>
    <d v="2015-08-04T00:00:00"/>
    <d v="2015-08-11T00:00:00"/>
    <n v="7"/>
    <s v="Standard Class"/>
    <x v="3"/>
    <s v="Shirts"/>
    <n v="196"/>
    <n v="196"/>
    <n v="1"/>
    <n v="0.05"/>
    <n v="106.2"/>
    <n v="106.2"/>
    <n v="0.05"/>
    <n v="10.620000000000001"/>
    <s v="Medium"/>
    <s v="IZ-0031251"/>
    <s v="Colon Kriz"/>
    <s v="Consumer"/>
    <s v="Surat"/>
    <s v="Gujarat"/>
    <s v="India"/>
    <x v="2"/>
    <s v="Aug"/>
  </r>
  <r>
    <x v="41560"/>
    <d v="2015-06-15T00:00:00"/>
    <d v="2015-06-20T00:00:00"/>
    <n v="5"/>
    <s v="Standard Class"/>
    <x v="3"/>
    <s v="Jeans"/>
    <n v="218"/>
    <n v="218"/>
    <n v="1"/>
    <n v="0.01"/>
    <n v="135.82"/>
    <n v="135.82"/>
    <n v="0.01"/>
    <n v="13.582000000000001"/>
    <s v="Low"/>
    <s v="ND-0031252"/>
    <s v="Henry Chand"/>
    <s v="Consumer"/>
    <s v="Seoul"/>
    <s v="Seoul"/>
    <s v="South Korea"/>
    <x v="4"/>
    <s v="Jun"/>
  </r>
  <r>
    <x v="41561"/>
    <d v="2015-03-26T00:00:00"/>
    <d v="2015-03-29T00:00:00"/>
    <n v="3"/>
    <s v="Standard Class"/>
    <x v="3"/>
    <s v="Suits"/>
    <n v="109"/>
    <n v="545"/>
    <n v="5"/>
    <n v="0.05"/>
    <n v="1.75"/>
    <n v="8.75"/>
    <n v="0.25"/>
    <n v="0.17500000000000002"/>
    <s v="Medium"/>
    <s v="DT-0031253"/>
    <s v="Wood Braunhardt"/>
    <s v="Home Office"/>
    <s v="Ningbo"/>
    <s v="Zhejiang"/>
    <s v="China"/>
    <x v="4"/>
    <s v="Mar"/>
  </r>
  <r>
    <x v="41562"/>
    <d v="2015-12-25T00:00:00"/>
    <d v="2016-01-01T00:00:00"/>
    <n v="7"/>
    <s v="Standard Class"/>
    <x v="3"/>
    <s v="Sports Wear"/>
    <n v="85"/>
    <n v="170"/>
    <n v="2"/>
    <n v="0.02"/>
    <n v="1.6"/>
    <n v="3.2"/>
    <n v="0.04"/>
    <n v="0.16000000000000003"/>
    <s v="Medium"/>
    <s v="SH-0031254"/>
    <s v="Mann Hirsh"/>
    <s v="Corporate"/>
    <s v="Ho Chi Minh City"/>
    <s v="Ho Chí Minh City"/>
    <s v="Vietnam"/>
    <x v="10"/>
    <s v="Dec"/>
  </r>
  <r>
    <x v="41563"/>
    <d v="2015-07-22T00:00:00"/>
    <d v="2015-07-30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EZ-0031255"/>
    <s v="Pena Gonzalez"/>
    <s v="Consumer"/>
    <s v="Wellington"/>
    <s v="Wellington"/>
    <s v="New Zealand"/>
    <x v="0"/>
    <s v="Jul"/>
  </r>
  <r>
    <x v="41564"/>
    <d v="2015-02-07T00:00:00"/>
    <d v="2015-02-13T00:00:00"/>
    <n v="6"/>
    <s v="Standard Class"/>
    <x v="3"/>
    <s v="Running Shoes"/>
    <n v="224"/>
    <n v="1120"/>
    <n v="5"/>
    <n v="0.01"/>
    <n v="132.80000000000001"/>
    <n v="664"/>
    <n v="0.05"/>
    <n v="13.280000000000001"/>
    <s v="Medium"/>
    <s v="IN-0031256"/>
    <s v="Torres Blumstein"/>
    <s v="Home Office"/>
    <s v="Porirua"/>
    <s v="Wellington"/>
    <s v="New Zealand"/>
    <x v="0"/>
    <s v="Feb"/>
  </r>
  <r>
    <x v="41565"/>
    <d v="2015-08-01T00:00:00"/>
    <d v="2015-08-07T00:00:00"/>
    <n v="6"/>
    <s v="Standard Class"/>
    <x v="3"/>
    <s v="Formal Shoes"/>
    <n v="213"/>
    <n v="1065"/>
    <n v="5"/>
    <n v="0.03"/>
    <n v="101.05"/>
    <n v="505.25"/>
    <n v="0.15"/>
    <n v="10.105"/>
    <s v="Medium"/>
    <s v="OM-0031257"/>
    <s v="Mcconnell Tom"/>
    <s v="Consumer"/>
    <s v="Redmond"/>
    <s v="Oregon"/>
    <s v="United States"/>
    <x v="6"/>
    <s v="Aug"/>
  </r>
  <r>
    <x v="41566"/>
    <d v="2015-01-01T00:00:00"/>
    <d v="2015-01-02T00:00:00"/>
    <n v="1"/>
    <s v="Standard Class"/>
    <x v="3"/>
    <s v="Sneakers"/>
    <n v="62"/>
    <n v="310"/>
    <n v="5"/>
    <n v="0.01"/>
    <n v="12.4"/>
    <n v="62"/>
    <n v="0.05"/>
    <n v="1.2400000000000002"/>
    <s v="Medium"/>
    <s v="AN-0031258"/>
    <s v="Rodgers Huffman"/>
    <s v="Consumer"/>
    <s v="San Diego"/>
    <s v="California"/>
    <s v="United States"/>
    <x v="6"/>
    <s v="Jan"/>
  </r>
  <r>
    <x v="41567"/>
    <d v="2015-10-31T00:00:00"/>
    <d v="2015-11-09T00:00:00"/>
    <n v="9"/>
    <s v="Standard Class"/>
    <x v="3"/>
    <s v="Titak watch"/>
    <n v="228"/>
    <n v="684"/>
    <n v="3"/>
    <n v="0.01"/>
    <n v="141.16"/>
    <n v="423.48"/>
    <n v="0.03"/>
    <n v="14.116"/>
    <s v="Medium"/>
    <s v="NS-0031259"/>
    <s v="Daniels Collins"/>
    <s v="Corporate"/>
    <s v="San Diego"/>
    <s v="California"/>
    <s v="United States"/>
    <x v="6"/>
    <s v="Oct"/>
  </r>
  <r>
    <x v="41568"/>
    <d v="2015-04-22T00:00:00"/>
    <d v="2015-05-02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CK-0031260"/>
    <s v="Rivera Black"/>
    <s v="Consumer"/>
    <s v="Denver"/>
    <s v="Colorado"/>
    <s v="United States"/>
    <x v="6"/>
    <s v="Apr"/>
  </r>
  <r>
    <x v="41569"/>
    <d v="2015-11-15T00:00:00"/>
    <d v="2015-11-19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TH-0031261"/>
    <s v="Ayers Smith"/>
    <s v="Home Office"/>
    <s v="New York City"/>
    <s v="New York"/>
    <s v="United States"/>
    <x v="8"/>
    <s v="Nov"/>
  </r>
  <r>
    <x v="41570"/>
    <d v="2015-06-07T00:00:00"/>
    <d v="2015-06-13T00:00:00"/>
    <n v="6"/>
    <s v="Standard Class"/>
    <x v="3"/>
    <s v="Shirts"/>
    <n v="196"/>
    <n v="784"/>
    <n v="4"/>
    <n v="0.05"/>
    <n v="76.8"/>
    <n v="307.2"/>
    <n v="0.2"/>
    <n v="7.68"/>
    <s v="Medium"/>
    <s v="ER-0031262"/>
    <s v="Wilcox Miller"/>
    <s v="Corporate"/>
    <s v="Montréal"/>
    <s v="Quebec"/>
    <s v="Canada"/>
    <x v="12"/>
    <s v="Jun"/>
  </r>
  <r>
    <x v="41571"/>
    <d v="2015-05-02T00:00:00"/>
    <d v="2015-05-04T00:00:00"/>
    <n v="2"/>
    <s v="Standard Class"/>
    <x v="3"/>
    <s v="Jeans"/>
    <n v="218"/>
    <n v="654"/>
    <n v="3"/>
    <n v="0.03"/>
    <n v="118.38"/>
    <n v="355.14"/>
    <n v="0.09"/>
    <n v="11.838000000000001"/>
    <s v="High"/>
    <s v="IN-0031263"/>
    <s v="Davis Akin"/>
    <s v="Consumer"/>
    <s v="Natitingou"/>
    <s v="Atakora"/>
    <s v="Benin"/>
    <x v="7"/>
    <s v="May"/>
  </r>
  <r>
    <x v="41572"/>
    <d v="2015-04-26T00:00:00"/>
    <d v="2015-04-30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High"/>
    <s v="ND-0031264"/>
    <s v="Ramirez Boland"/>
    <s v="Corporate"/>
    <s v="Kartal"/>
    <s v="Istanbul"/>
    <s v="Turkey"/>
    <x v="3"/>
    <s v="Apr"/>
  </r>
  <r>
    <x v="41573"/>
    <d v="2015-02-23T00:00:00"/>
    <d v="2015-02-24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VA-0031265"/>
    <s v="Hammond Kamberova"/>
    <s v="Consumer"/>
    <s v="Libreville"/>
    <s v="Estuaire"/>
    <s v="Gabon"/>
    <x v="7"/>
    <s v="Feb"/>
  </r>
  <r>
    <x v="41574"/>
    <d v="2015-11-28T00:00:00"/>
    <d v="2015-12-03T00:00:00"/>
    <n v="5"/>
    <s v="Standard Class"/>
    <x v="3"/>
    <s v="Casula Shoes"/>
    <n v="122"/>
    <n v="122"/>
    <n v="1"/>
    <n v="0.05"/>
    <n v="35.9"/>
    <n v="35.9"/>
    <n v="0.05"/>
    <n v="3.59"/>
    <s v="High"/>
    <s v="ON-0031266"/>
    <s v="Cox Blanton"/>
    <s v="Consumer"/>
    <s v="Casablanca"/>
    <s v="Grand Casablanca"/>
    <s v="Morocco"/>
    <x v="7"/>
    <s v="Nov"/>
  </r>
  <r>
    <x v="41575"/>
    <d v="2015-09-05T00:00:00"/>
    <d v="2015-09-10T00:00:00"/>
    <n v="5"/>
    <s v="Standard Class"/>
    <x v="3"/>
    <s v="Running Shoes"/>
    <n v="224"/>
    <n v="224"/>
    <n v="1"/>
    <n v="0.01"/>
    <n v="141.76"/>
    <n v="141.76"/>
    <n v="0.01"/>
    <n v="14.176"/>
    <s v="High"/>
    <s v="IN-0031267"/>
    <s v="Davis Akin"/>
    <s v="Consumer"/>
    <s v="Lagos"/>
    <s v="Lagos"/>
    <s v="Nigeria"/>
    <x v="7"/>
    <s v="Sep"/>
  </r>
  <r>
    <x v="41576"/>
    <d v="2015-06-04T00:00:00"/>
    <d v="2015-06-13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IG-0031268"/>
    <s v="Owen Ludwig"/>
    <s v="Corporate"/>
    <s v="Port Elizabeth"/>
    <s v="Eastern Cape"/>
    <s v="South Africa"/>
    <x v="7"/>
    <s v="Jun"/>
  </r>
  <r>
    <x v="41577"/>
    <d v="2015-08-06T00:00:00"/>
    <d v="2015-08-14T00:00:00"/>
    <n v="8"/>
    <s v="Standard Class"/>
    <x v="3"/>
    <s v="Sneakers"/>
    <n v="62"/>
    <n v="310"/>
    <n v="5"/>
    <n v="0.04"/>
    <n v="12.4"/>
    <n v="62"/>
    <n v="0.2"/>
    <n v="1.2400000000000002"/>
    <s v="Medium"/>
    <s v="MI-0031269"/>
    <s v="Morse Taslimi"/>
    <s v="Corporate"/>
    <s v="Sterlitamak"/>
    <s v="Bashkortostan"/>
    <s v="Russia"/>
    <x v="3"/>
    <s v="Aug"/>
  </r>
  <r>
    <x v="41578"/>
    <d v="2015-07-21T00:00:00"/>
    <d v="2015-07-24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ZA-0031270"/>
    <s v="Graves Garza"/>
    <s v="Home Office"/>
    <s v="Managua"/>
    <s v="Managua"/>
    <s v="Nicaragua"/>
    <x v="1"/>
    <s v="Jul"/>
  </r>
  <r>
    <x v="41579"/>
    <d v="2015-03-30T00:00:00"/>
    <d v="2015-04-01T00:00:00"/>
    <n v="2"/>
    <s v="Standard Class"/>
    <x v="3"/>
    <s v="Fossil Watch"/>
    <n v="159"/>
    <n v="477"/>
    <n v="3"/>
    <n v="0.01"/>
    <n v="74.23"/>
    <n v="222.69"/>
    <n v="0.03"/>
    <n v="7.4230000000000009"/>
    <s v="Medium"/>
    <s v="ER-0031271"/>
    <s v="Fleming Foster"/>
    <s v="Consumer"/>
    <s v="Montevideo"/>
    <s v="Montevideo"/>
    <s v="Uruguay"/>
    <x v="9"/>
    <s v="Mar"/>
  </r>
  <r>
    <x v="41580"/>
    <d v="2015-02-05T00:00:00"/>
    <d v="2015-02-06T00:00:00"/>
    <n v="1"/>
    <s v="Standard Class"/>
    <x v="3"/>
    <s v="T - Shirts"/>
    <n v="248"/>
    <n v="992"/>
    <n v="4"/>
    <n v="0.05"/>
    <n v="118.4"/>
    <n v="473.6"/>
    <n v="0.2"/>
    <n v="11.840000000000002"/>
    <s v="Medium"/>
    <s v="TE-0031272"/>
    <s v="Jackson Applegate"/>
    <s v="Corporate"/>
    <s v="São Miguel dos Campos"/>
    <s v="Alagoas"/>
    <s v="Brazil"/>
    <x v="9"/>
    <s v="Feb"/>
  </r>
  <r>
    <x v="41581"/>
    <d v="2015-07-18T00:00:00"/>
    <d v="2015-07-19T00:00:00"/>
    <n v="1"/>
    <s v="Standard Class"/>
    <x v="3"/>
    <s v="Shirts"/>
    <n v="196"/>
    <n v="980"/>
    <n v="5"/>
    <n v="0.04"/>
    <n v="76.8"/>
    <n v="384"/>
    <n v="0.2"/>
    <n v="7.68"/>
    <s v="High"/>
    <s v="ER-0031273"/>
    <s v="Calhoun Poirier"/>
    <s v="Consumer"/>
    <s v="Gómez Palacio"/>
    <s v="Durango"/>
    <s v="Mexico"/>
    <x v="5"/>
    <s v="Jul"/>
  </r>
  <r>
    <x v="41582"/>
    <d v="2015-06-16T00:00:00"/>
    <d v="2015-06-17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OX-0031274"/>
    <s v="Patrick Maddox"/>
    <s v="Home Office"/>
    <s v="Camagüey"/>
    <s v="Camagüey"/>
    <s v="Cuba"/>
    <x v="11"/>
    <s v="Jun"/>
  </r>
  <r>
    <x v="41583"/>
    <d v="2015-03-21T00:00:00"/>
    <d v="2015-03-23T00:00:00"/>
    <n v="2"/>
    <s v="Standard Class"/>
    <x v="3"/>
    <s v="Suits"/>
    <n v="109"/>
    <n v="545"/>
    <n v="5"/>
    <n v="0.04"/>
    <n v="7.1999999999999993"/>
    <n v="36"/>
    <n v="0.2"/>
    <n v="0.72"/>
    <s v="Medium"/>
    <s v="GE-0031275"/>
    <s v="Christian Paige"/>
    <s v="Corporate"/>
    <s v="Perth"/>
    <s v="Western Australia"/>
    <s v="Australia"/>
    <x v="0"/>
    <s v="Mar"/>
  </r>
  <r>
    <x v="41584"/>
    <d v="2015-02-16T00:00:00"/>
    <d v="2015-02-21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High"/>
    <s v="CK-0031276"/>
    <s v="Anthony Myrick"/>
    <s v="Consumer"/>
    <s v="Richmond"/>
    <s v="Indiana"/>
    <s v="United States"/>
    <x v="1"/>
    <s v="Feb"/>
  </r>
  <r>
    <x v="41585"/>
    <d v="2015-07-30T00:00:00"/>
    <d v="2015-08-02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Z-0031277"/>
    <s v="Newman Gonzalez"/>
    <s v="Consumer"/>
    <s v="Pharr"/>
    <s v="Texas"/>
    <s v="United States"/>
    <x v="1"/>
    <s v="Jul"/>
  </r>
  <r>
    <x v="41586"/>
    <d v="2015-06-03T00:00:00"/>
    <d v="2015-06-11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NG-0031278"/>
    <s v="Mccall Smayling"/>
    <s v="Consumer"/>
    <s v="Alexandria"/>
    <s v="Al Iskandariyah"/>
    <s v="Egypt"/>
    <x v="7"/>
    <s v="Jun"/>
  </r>
  <r>
    <x v="41587"/>
    <d v="2015-05-03T00:00:00"/>
    <d v="2015-05-12T00:00:00"/>
    <n v="9"/>
    <s v="Standard Class"/>
    <x v="3"/>
    <s v="Formal Shoes"/>
    <n v="213"/>
    <n v="1065"/>
    <n v="5"/>
    <n v="0.04"/>
    <n v="90.4"/>
    <n v="452"/>
    <n v="0.2"/>
    <n v="9.0400000000000009"/>
    <s v="High"/>
    <s v="ER-0031279"/>
    <s v="Mcmillan Weimer"/>
    <s v="Corporate"/>
    <s v="Nysa"/>
    <s v="Opole"/>
    <s v="Poland"/>
    <x v="3"/>
    <s v="May"/>
  </r>
  <r>
    <x v="41588"/>
    <d v="2015-06-17T00:00:00"/>
    <d v="2015-06-23T00:00:00"/>
    <n v="6"/>
    <s v="Standard Class"/>
    <x v="3"/>
    <s v="Sneakers"/>
    <n v="62"/>
    <n v="186"/>
    <n v="3"/>
    <n v="0.03"/>
    <n v="20.666666666666668"/>
    <n v="62"/>
    <n v="0.09"/>
    <n v="2.0666666666666669"/>
    <s v="High"/>
    <s v="ES-0031280"/>
    <s v="Brooks Boyes"/>
    <s v="Corporate"/>
    <s v="Al Hillah"/>
    <s v="Babil"/>
    <s v="Iraq"/>
    <x v="3"/>
    <s v="Jun"/>
  </r>
  <r>
    <x v="41589"/>
    <d v="2015-06-14T00:00:00"/>
    <d v="2015-06-21T00:00:00"/>
    <n v="7"/>
    <s v="Standard Class"/>
    <x v="3"/>
    <s v="Titak watch"/>
    <n v="228"/>
    <n v="456"/>
    <n v="2"/>
    <n v="0.02"/>
    <n v="138.88"/>
    <n v="277.76"/>
    <n v="0.04"/>
    <n v="13.888"/>
    <s v="Medium"/>
    <s v="RI-0031281"/>
    <s v="Weiss Shariari"/>
    <s v="Consumer"/>
    <s v="Amman"/>
    <s v="'Amman"/>
    <s v="Jordan"/>
    <x v="3"/>
    <s v="Jun"/>
  </r>
  <r>
    <x v="41590"/>
    <d v="2015-07-02T00:00:00"/>
    <d v="2015-07-06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D-0031282"/>
    <s v="Johns Reed"/>
    <s v="Corporate"/>
    <s v="Roman"/>
    <s v="Neamt"/>
    <s v="Romania"/>
    <x v="3"/>
    <s v="Jul"/>
  </r>
  <r>
    <x v="41591"/>
    <d v="2015-07-10T00:00:00"/>
    <d v="2015-07-18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DY-0031283"/>
    <s v="Bush Grady"/>
    <s v="Corporate"/>
    <s v="Lagos"/>
    <s v="Lagos"/>
    <s v="Nigeria"/>
    <x v="7"/>
    <s v="Jul"/>
  </r>
  <r>
    <x v="41592"/>
    <d v="2015-09-24T00:00:00"/>
    <d v="2015-09-25T00:00:00"/>
    <n v="1"/>
    <s v="Standard Class"/>
    <x v="3"/>
    <s v="Shirts"/>
    <n v="196"/>
    <n v="980"/>
    <n v="5"/>
    <n v="0.02"/>
    <n v="96.4"/>
    <n v="482"/>
    <n v="0.1"/>
    <n v="9.64"/>
    <s v="Medium"/>
    <s v="RS-0031284"/>
    <s v="Cline Powers"/>
    <s v="Home Office"/>
    <s v="Petapa"/>
    <s v="Guatemala"/>
    <s v="Guatemala"/>
    <x v="1"/>
    <s v="Sep"/>
  </r>
  <r>
    <x v="41593"/>
    <d v="2015-12-22T00:00:00"/>
    <d v="2015-12-30T00:00:00"/>
    <n v="8"/>
    <s v="Standard Class"/>
    <x v="3"/>
    <s v="Jeans"/>
    <n v="218"/>
    <n v="218"/>
    <n v="1"/>
    <n v="0.05"/>
    <n v="127.1"/>
    <n v="127.1"/>
    <n v="0.05"/>
    <n v="12.71"/>
    <s v="Medium"/>
    <s v="DT-0031285"/>
    <s v="Glass Schmidt"/>
    <s v="Home Office"/>
    <s v="Soyapango"/>
    <s v="San Salvador"/>
    <s v="El Salvador"/>
    <x v="1"/>
    <s v="Dec"/>
  </r>
  <r>
    <x v="41594"/>
    <d v="2015-03-05T00:00:00"/>
    <d v="2015-03-06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ON-0031286"/>
    <s v="Berry Creighton"/>
    <s v="Consumer"/>
    <s v="Tegucigalpa"/>
    <s v="Francisco Morazán"/>
    <s v="Honduras"/>
    <x v="1"/>
    <s v="Mar"/>
  </r>
  <r>
    <x v="41595"/>
    <d v="2015-05-19T00:00:00"/>
    <d v="2015-05-20T00:00:00"/>
    <n v="1"/>
    <s v="Standard Class"/>
    <x v="3"/>
    <s v="Sports Wear"/>
    <n v="85"/>
    <n v="425"/>
    <n v="5"/>
    <n v="0.03"/>
    <n v="17"/>
    <n v="85"/>
    <n v="0.15"/>
    <n v="1.7000000000000002"/>
    <s v="Low"/>
    <s v="DA-0031287"/>
    <s v="Taylor Andreada"/>
    <s v="Consumer"/>
    <s v="Mérida"/>
    <s v="Yucatán"/>
    <s v="Mexico"/>
    <x v="5"/>
    <s v="May"/>
  </r>
  <r>
    <x v="41596"/>
    <d v="2015-01-10T00:00:00"/>
    <d v="2015-01-14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E-0031288"/>
    <s v="Ingram Huthwaite"/>
    <s v="Consumer"/>
    <s v="Azcapotzalco"/>
    <s v="Distrito Federal"/>
    <s v="Mexico"/>
    <x v="5"/>
    <s v="Jan"/>
  </r>
  <r>
    <x v="41597"/>
    <d v="2015-07-30T00:00:00"/>
    <d v="2015-08-05T00:00:00"/>
    <n v="6"/>
    <s v="Standard Class"/>
    <x v="3"/>
    <s v="Running Shoes"/>
    <n v="224"/>
    <n v="224"/>
    <n v="1"/>
    <n v="0.03"/>
    <n v="137.28"/>
    <n v="137.28"/>
    <n v="0.03"/>
    <n v="13.728000000000002"/>
    <s v="Medium"/>
    <s v="UN-0031289"/>
    <s v="Bennett Braun"/>
    <s v="Consumer"/>
    <s v="Cárdenas"/>
    <s v="Matanzas"/>
    <s v="Cuba"/>
    <x v="11"/>
    <s v="Jul"/>
  </r>
  <r>
    <x v="41598"/>
    <d v="2015-10-08T00:00:00"/>
    <d v="2015-10-13T00:00:00"/>
    <n v="5"/>
    <s v="Standard Class"/>
    <x v="3"/>
    <s v="Formal Shoes"/>
    <n v="213"/>
    <n v="1065"/>
    <n v="5"/>
    <n v="0.03"/>
    <n v="101.05"/>
    <n v="505.25"/>
    <n v="0.15"/>
    <n v="10.105"/>
    <s v="High"/>
    <s v="ER-0031290"/>
    <s v="Callahan Ritter"/>
    <s v="Consumer"/>
    <s v="San Bernardo"/>
    <s v="Santiago"/>
    <s v="Chile"/>
    <x v="9"/>
    <s v="Oct"/>
  </r>
  <r>
    <x v="41599"/>
    <d v="2015-07-14T00:00:00"/>
    <d v="2015-07-20T00:00:00"/>
    <n v="6"/>
    <s v="Standard Class"/>
    <x v="3"/>
    <s v="Sneakers"/>
    <n v="62"/>
    <n v="248"/>
    <n v="4"/>
    <n v="0.04"/>
    <n v="15.5"/>
    <n v="62"/>
    <n v="0.16"/>
    <n v="1.55"/>
    <s v="Medium"/>
    <s v="NG-0031291"/>
    <s v="Charles Norling"/>
    <s v="Consumer"/>
    <s v="Crotone"/>
    <s v="Calabria"/>
    <s v="Italy"/>
    <x v="9"/>
    <s v="Jul"/>
  </r>
  <r>
    <x v="41600"/>
    <d v="2015-08-14T00:00:00"/>
    <d v="2015-08-18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AM-0031292"/>
    <s v="Barry Willingham"/>
    <s v="Corporate"/>
    <s v="Brest"/>
    <s v="Brittany"/>
    <s v="France"/>
    <x v="1"/>
    <s v="Aug"/>
  </r>
  <r>
    <x v="41601"/>
    <d v="2015-10-07T00:00:00"/>
    <d v="2015-10-17T00:00:00"/>
    <n v="10"/>
    <s v="Standard Class"/>
    <x v="3"/>
    <s v="Fossil Watch"/>
    <n v="159"/>
    <n v="636"/>
    <n v="4"/>
    <n v="0.03"/>
    <n v="59.92"/>
    <n v="239.68"/>
    <n v="0.12"/>
    <n v="5.9920000000000009"/>
    <s v="High"/>
    <s v="LL-0031293"/>
    <s v="Marshall Carroll"/>
    <s v="Consumer"/>
    <s v="Vienna"/>
    <s v="Vienna"/>
    <s v="Austria"/>
    <x v="1"/>
    <s v="Oct"/>
  </r>
  <r>
    <x v="41602"/>
    <d v="2015-09-30T00:00:00"/>
    <d v="2015-10-08T00:00:00"/>
    <n v="8"/>
    <s v="Standard Class"/>
    <x v="3"/>
    <s v="T - Shirts"/>
    <n v="248"/>
    <n v="248"/>
    <n v="1"/>
    <n v="0.01"/>
    <n v="165.52"/>
    <n v="165.52"/>
    <n v="0.01"/>
    <n v="16.552000000000003"/>
    <s v="Low"/>
    <s v="IN-0031294"/>
    <s v="Patterson Brittain"/>
    <s v="Home Office"/>
    <s v="Apeldoorn"/>
    <s v="Gelderland"/>
    <s v="Netherlands"/>
    <x v="1"/>
    <s v="Sep"/>
  </r>
  <r>
    <x v="41603"/>
    <d v="2015-03-18T00:00:00"/>
    <d v="2015-03-27T00:00:00"/>
    <n v="9"/>
    <s v="Standard Class"/>
    <x v="3"/>
    <s v="Shirts"/>
    <n v="196"/>
    <n v="196"/>
    <n v="1"/>
    <n v="0.05"/>
    <n v="106.2"/>
    <n v="106.2"/>
    <n v="0.05"/>
    <n v="10.620000000000001"/>
    <s v="High"/>
    <s v="ER-0031295"/>
    <s v="Wade Fritzler"/>
    <s v="Home Office"/>
    <s v="Canberra"/>
    <s v="Australian Capital Territory"/>
    <s v="Australia"/>
    <x v="0"/>
    <s v="Mar"/>
  </r>
  <r>
    <x v="41604"/>
    <d v="2015-09-11T00:00:00"/>
    <d v="2015-09-16T00:00:00"/>
    <n v="5"/>
    <s v="Standard Class"/>
    <x v="3"/>
    <s v="Jeans"/>
    <n v="218"/>
    <n v="1090"/>
    <n v="5"/>
    <n v="0.02"/>
    <n v="116.2"/>
    <n v="581"/>
    <n v="0.1"/>
    <n v="11.620000000000001"/>
    <s v="Low"/>
    <s v="CH-0031296"/>
    <s v="Meyer Ducich"/>
    <s v="Home Office"/>
    <s v="Beijing"/>
    <s v="Beijing"/>
    <s v="China"/>
    <x v="4"/>
    <s v="Sep"/>
  </r>
  <r>
    <x v="41605"/>
    <d v="2015-10-03T00:00:00"/>
    <d v="2015-10-08T00:00:00"/>
    <n v="5"/>
    <s v="Standard Class"/>
    <x v="3"/>
    <s v="Suits"/>
    <n v="109"/>
    <n v="109"/>
    <n v="1"/>
    <n v="0.01"/>
    <n v="27.91"/>
    <n v="27.91"/>
    <n v="0.01"/>
    <n v="2.7910000000000004"/>
    <s v="Medium"/>
    <s v="LL-0031297"/>
    <s v="Mathews O'Donnell"/>
    <s v="Corporate"/>
    <s v="Wollongong"/>
    <s v="New South Wales"/>
    <s v="Australia"/>
    <x v="0"/>
    <s v="Oct"/>
  </r>
  <r>
    <x v="41606"/>
    <d v="2015-10-26T00:00:00"/>
    <d v="2015-11-01T00:00:00"/>
    <n v="6"/>
    <s v="Standard Class"/>
    <x v="3"/>
    <s v="Sports Wear"/>
    <n v="85"/>
    <n v="170"/>
    <n v="2"/>
    <n v="0.01"/>
    <n v="3.3"/>
    <n v="6.6"/>
    <n v="0.02"/>
    <n v="0.33"/>
    <s v="Medium"/>
    <s v="CH-0031298"/>
    <s v="Davidson Französisch"/>
    <s v="Consumer"/>
    <s v="Zhuhai"/>
    <s v="Guangdong"/>
    <s v="China"/>
    <x v="4"/>
    <s v="Oct"/>
  </r>
  <r>
    <x v="41607"/>
    <d v="2015-04-15T00:00:00"/>
    <d v="2015-04-17T00:00:00"/>
    <n v="2"/>
    <s v="Standard Class"/>
    <x v="3"/>
    <s v="Casula Shoes"/>
    <n v="122"/>
    <n v="244"/>
    <n v="2"/>
    <n v="0.01"/>
    <n v="39.56"/>
    <n v="79.12"/>
    <n v="0.02"/>
    <n v="3.9560000000000004"/>
    <s v="High"/>
    <s v="ON-0031299"/>
    <s v="Perez Barton"/>
    <s v="Home Office"/>
    <s v="Dunedin"/>
    <s v="Otago"/>
    <s v="New Zealand"/>
    <x v="0"/>
    <s v="Apr"/>
  </r>
  <r>
    <x v="41608"/>
    <d v="2015-10-06T00:00:00"/>
    <d v="2015-10-13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MS-0031300"/>
    <s v="Oneill Williams"/>
    <s v="Consumer"/>
    <s v="Portland"/>
    <s v="Oregon"/>
    <s v="United States"/>
    <x v="6"/>
    <s v="Oct"/>
  </r>
  <r>
    <x v="41609"/>
    <d v="2015-05-11T00:00:00"/>
    <d v="2015-05-14T00:00:00"/>
    <n v="3"/>
    <s v="Standard Class"/>
    <x v="3"/>
    <s v="Formal Shoes"/>
    <n v="213"/>
    <n v="426"/>
    <n v="2"/>
    <n v="0.03"/>
    <n v="120.22"/>
    <n v="240.44"/>
    <n v="0.06"/>
    <n v="12.022"/>
    <s v="High"/>
    <s v="ON-0031301"/>
    <s v="Frost Tron"/>
    <s v="Consumer"/>
    <s v="Chicago"/>
    <s v="Illinois"/>
    <s v="United States"/>
    <x v="1"/>
    <s v="May"/>
  </r>
  <r>
    <x v="41610"/>
    <d v="2015-11-12T00:00:00"/>
    <d v="2015-11-21T00:00:00"/>
    <n v="9"/>
    <s v="Standard Class"/>
    <x v="3"/>
    <s v="Sneakers"/>
    <n v="62"/>
    <n v="310"/>
    <n v="5"/>
    <n v="0.05"/>
    <n v="12.4"/>
    <n v="62"/>
    <n v="0.25"/>
    <n v="1.2400000000000002"/>
    <s v="Medium"/>
    <s v="GS-0031302"/>
    <s v="Harmon Hudgings"/>
    <s v="Corporate"/>
    <s v="New York City"/>
    <s v="New York"/>
    <s v="United States"/>
    <x v="8"/>
    <s v="Nov"/>
  </r>
  <r>
    <x v="41611"/>
    <d v="2015-01-01T00:00:00"/>
    <d v="2015-01-11T00:00:00"/>
    <n v="10"/>
    <s v="Standard Class"/>
    <x v="3"/>
    <s v="Titak watch"/>
    <n v="228"/>
    <n v="684"/>
    <n v="3"/>
    <n v="0.01"/>
    <n v="141.16"/>
    <n v="423.48"/>
    <n v="0.03"/>
    <n v="14.116"/>
    <s v="Medium"/>
    <s v="MI-0031303"/>
    <s v="Hurst Shami"/>
    <s v="Consumer"/>
    <s v="Cankaya"/>
    <s v="Ankara"/>
    <s v="Turkey"/>
    <x v="3"/>
    <s v="Jan"/>
  </r>
  <r>
    <x v="41612"/>
    <d v="2015-04-04T00:00:00"/>
    <d v="2015-04-05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CH-0031304"/>
    <s v="Parsons Leinenbach"/>
    <s v="Corporate"/>
    <s v="Sarkand"/>
    <s v="Almaty"/>
    <s v="Kazakhstan"/>
    <x v="3"/>
    <s v="Apr"/>
  </r>
  <r>
    <x v="41613"/>
    <d v="2015-10-22T00:00:00"/>
    <d v="2015-10-23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EN-0031305"/>
    <s v="Hunt Cohen"/>
    <s v="Consumer"/>
    <s v="Bialystok"/>
    <s v="Podlaskie"/>
    <s v="Poland"/>
    <x v="3"/>
    <s v="Oct"/>
  </r>
  <r>
    <x v="41614"/>
    <d v="2015-07-11T00:00:00"/>
    <d v="2015-07-15T00:00:00"/>
    <n v="4"/>
    <s v="Standard Class"/>
    <x v="3"/>
    <s v="Shirts"/>
    <n v="196"/>
    <n v="784"/>
    <n v="4"/>
    <n v="0.01"/>
    <n v="108.16"/>
    <n v="432.64"/>
    <n v="0.04"/>
    <n v="10.816000000000001"/>
    <s v="Medium"/>
    <s v="BY-0031306"/>
    <s v="Todd Hughsby"/>
    <s v="Consumer"/>
    <s v="Bursa"/>
    <s v="Bursa"/>
    <s v="Turkey"/>
    <x v="3"/>
    <s v="Jul"/>
  </r>
  <r>
    <x v="41615"/>
    <d v="2015-11-23T00:00:00"/>
    <d v="2015-11-27T00:00:00"/>
    <n v="4"/>
    <s v="Standard Class"/>
    <x v="3"/>
    <s v="Jeans"/>
    <n v="218"/>
    <n v="1090"/>
    <n v="5"/>
    <n v="0.01"/>
    <n v="127.1"/>
    <n v="635.5"/>
    <n v="0.05"/>
    <n v="12.71"/>
    <s v="Medium"/>
    <s v="NG-0031307"/>
    <s v="Wiley Pölking"/>
    <s v="Consumer"/>
    <s v="Baghdad"/>
    <s v="Baghdad"/>
    <s v="Iraq"/>
    <x v="3"/>
    <s v="Nov"/>
  </r>
  <r>
    <x v="41616"/>
    <d v="2015-06-29T00:00:00"/>
    <d v="2015-06-30T00:00:00"/>
    <n v="1"/>
    <s v="Standard Class"/>
    <x v="3"/>
    <s v="Suits"/>
    <n v="109"/>
    <n v="218"/>
    <n v="2"/>
    <n v="0.03"/>
    <n v="22.46"/>
    <n v="44.92"/>
    <n v="0.06"/>
    <n v="2.246"/>
    <s v="Medium"/>
    <s v="EZ-0031308"/>
    <s v="Carr Dominguez"/>
    <s v="Corporate"/>
    <s v="Abidjan"/>
    <s v="Lagunes"/>
    <s v="Cote d'Ivoire"/>
    <x v="7"/>
    <s v="Jun"/>
  </r>
  <r>
    <x v="41617"/>
    <d v="2015-07-30T00:00:00"/>
    <d v="2015-08-05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LL-0031309"/>
    <s v="Cole Campbell"/>
    <s v="Consumer"/>
    <s v="Alexandria"/>
    <s v="Al Iskandariyah"/>
    <s v="Egypt"/>
    <x v="7"/>
    <s v="Jul"/>
  </r>
  <r>
    <x v="41618"/>
    <d v="2015-09-22T00:00:00"/>
    <d v="2015-09-25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LL-0031310"/>
    <s v="Leblanc Spruell"/>
    <s v="Consumer"/>
    <s v="Les Abymes"/>
    <s v="Guadeloupe"/>
    <s v="Guadeloupe"/>
    <x v="11"/>
    <s v="Sep"/>
  </r>
  <r>
    <x v="41619"/>
    <d v="2015-04-15T00:00:00"/>
    <d v="2015-04-24T00:00:00"/>
    <n v="9"/>
    <s v="Standard Class"/>
    <x v="3"/>
    <s v="Running Shoes"/>
    <n v="224"/>
    <n v="448"/>
    <n v="2"/>
    <n v="0.04"/>
    <n v="126.08"/>
    <n v="252.16"/>
    <n v="0.08"/>
    <n v="12.608000000000001"/>
    <s v="High"/>
    <s v="AM-0031311"/>
    <s v="Mckee Sundaresam"/>
    <s v="Home Office"/>
    <s v="Ciego de Ávila"/>
    <s v="Ciego de Ávila"/>
    <s v="Cuba"/>
    <x v="11"/>
    <s v="Apr"/>
  </r>
  <r>
    <x v="41620"/>
    <d v="2015-10-19T00:00:00"/>
    <d v="2015-10-28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CH-0031312"/>
    <s v="Parsons Leinenbach"/>
    <s v="Corporate"/>
    <s v="Coyoacán"/>
    <s v="Distrito Federal"/>
    <s v="Mexico"/>
    <x v="5"/>
    <s v="Oct"/>
  </r>
  <r>
    <x v="41621"/>
    <d v="2015-09-20T00:00:00"/>
    <d v="2015-09-21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31313"/>
    <s v="Gay Willman"/>
    <s v="Consumer"/>
    <s v="Mexicali"/>
    <s v="Baja California"/>
    <s v="Mexico"/>
    <x v="5"/>
    <s v="Sep"/>
  </r>
  <r>
    <x v="41622"/>
    <d v="2015-12-09T00:00:00"/>
    <d v="2015-12-17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EY-0031314"/>
    <s v="Sanders Bradley"/>
    <s v="Home Office"/>
    <s v="Mendoza"/>
    <s v="Mendoza"/>
    <s v="Argentina"/>
    <x v="9"/>
    <s v="Dec"/>
  </r>
  <r>
    <x v="41623"/>
    <d v="2015-05-01T00:00:00"/>
    <d v="2015-05-11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RY-0031315"/>
    <s v="Garrett Farry"/>
    <s v="Consumer"/>
    <s v="Essen"/>
    <s v="North Rhine-Westphalia"/>
    <s v="Germany"/>
    <x v="1"/>
    <s v="May"/>
  </r>
  <r>
    <x v="41624"/>
    <d v="2015-05-31T00:00:00"/>
    <d v="2015-06-06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Low"/>
    <s v="ER-0031316"/>
    <s v="Campos Reiter"/>
    <s v="Corporate"/>
    <s v="Stockholm"/>
    <s v="Stockholm"/>
    <s v="Sweden"/>
    <x v="5"/>
    <s v="May"/>
  </r>
  <r>
    <x v="41625"/>
    <d v="2015-03-07T00:00:00"/>
    <d v="2015-03-08T00:00:00"/>
    <n v="1"/>
    <s v="Standard Class"/>
    <x v="3"/>
    <s v="Shirts"/>
    <n v="196"/>
    <n v="588"/>
    <n v="3"/>
    <n v="0.05"/>
    <n v="86.6"/>
    <n v="259.79999999999995"/>
    <n v="0.15000000000000002"/>
    <n v="8.66"/>
    <s v="Medium"/>
    <s v="DY-0031317"/>
    <s v="Bush Grady"/>
    <s v="Corporate"/>
    <s v="Melbourne"/>
    <s v="Victoria"/>
    <s v="Australia"/>
    <x v="0"/>
    <s v="Mar"/>
  </r>
  <r>
    <x v="41626"/>
    <d v="2015-01-17T00:00:00"/>
    <d v="2015-01-18T00:00:00"/>
    <n v="1"/>
    <s v="Standard Class"/>
    <x v="3"/>
    <s v="Jeans"/>
    <n v="218"/>
    <n v="654"/>
    <n v="3"/>
    <n v="0.02"/>
    <n v="124.92"/>
    <n v="374.76"/>
    <n v="0.06"/>
    <n v="12.492000000000001"/>
    <s v="High"/>
    <s v="AN-0031318"/>
    <s v="Harding Tran"/>
    <s v="Corporate"/>
    <s v="Bangalore"/>
    <s v="Karnataka"/>
    <s v="India"/>
    <x v="2"/>
    <s v="Jan"/>
  </r>
  <r>
    <x v="41627"/>
    <d v="2015-09-04T00:00:00"/>
    <d v="2015-09-11T00:00:00"/>
    <n v="7"/>
    <s v="Standard Class"/>
    <x v="3"/>
    <s v="Suits"/>
    <n v="109"/>
    <n v="545"/>
    <n v="5"/>
    <n v="0.04"/>
    <n v="7.1999999999999993"/>
    <n v="36"/>
    <n v="0.2"/>
    <n v="0.72"/>
    <s v="Medium"/>
    <s v="NO-0031319"/>
    <s v="Garrison Perrino"/>
    <s v="Consumer"/>
    <s v="Toowoomba"/>
    <s v="Queensland"/>
    <s v="Australia"/>
    <x v="0"/>
    <s v="Sep"/>
  </r>
  <r>
    <x v="41628"/>
    <d v="2015-05-29T00:00:00"/>
    <d v="2015-06-04T00:00:00"/>
    <n v="6"/>
    <s v="Standard Class"/>
    <x v="3"/>
    <s v="Sports Wear"/>
    <n v="85"/>
    <n v="170"/>
    <n v="2"/>
    <n v="0.05"/>
    <n v="42.5"/>
    <n v="85"/>
    <n v="0.1"/>
    <n v="4.25"/>
    <s v="Medium"/>
    <s v="OK-0031320"/>
    <s v="Lee Ashbrook"/>
    <s v="Corporate"/>
    <s v="Gaya"/>
    <s v="Bihar"/>
    <s v="India"/>
    <x v="2"/>
    <s v="May"/>
  </r>
  <r>
    <x v="41629"/>
    <d v="2015-02-18T00:00:00"/>
    <d v="2015-02-28T00:00:00"/>
    <n v="10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T-0031321"/>
    <s v="Robinson Arnett"/>
    <s v="Corporate"/>
    <s v="Adelaide"/>
    <s v="South Australia"/>
    <s v="Australia"/>
    <x v="0"/>
    <s v="Feb"/>
  </r>
  <r>
    <x v="41630"/>
    <d v="2015-03-20T00:00:00"/>
    <d v="2015-03-23T00:00:00"/>
    <n v="3"/>
    <s v="Standard Class"/>
    <x v="3"/>
    <s v="Running Shoes"/>
    <n v="224"/>
    <n v="1120"/>
    <n v="5"/>
    <n v="0.02"/>
    <n v="121.6"/>
    <n v="608"/>
    <n v="0.1"/>
    <n v="12.16"/>
    <s v="High"/>
    <s v="AS-0031322"/>
    <s v="Tran Matthias"/>
    <s v="Consumer"/>
    <s v="Los Angeles"/>
    <s v="California"/>
    <s v="United States"/>
    <x v="6"/>
    <s v="Mar"/>
  </r>
  <r>
    <x v="41631"/>
    <d v="2015-06-02T00:00:00"/>
    <d v="2015-06-09T00:00:00"/>
    <n v="7"/>
    <s v="Standard Class"/>
    <x v="3"/>
    <s v="Formal Shoes"/>
    <n v="213"/>
    <n v="1065"/>
    <n v="5"/>
    <n v="0.03"/>
    <n v="101.05"/>
    <n v="505.25"/>
    <n v="0.15"/>
    <n v="10.105"/>
    <s v="Medium"/>
    <s v="TT-0031323"/>
    <s v="Shepard Witt"/>
    <s v="Consumer"/>
    <s v="New York City"/>
    <s v="New York"/>
    <s v="United States"/>
    <x v="8"/>
    <s v="Jun"/>
  </r>
  <r>
    <x v="41632"/>
    <d v="2015-09-09T00:00:00"/>
    <d v="2015-09-10T00:00:00"/>
    <n v="1"/>
    <s v="Standard Class"/>
    <x v="3"/>
    <s v="Sneakers"/>
    <n v="62"/>
    <n v="310"/>
    <n v="5"/>
    <n v="0.05"/>
    <n v="12.4"/>
    <n v="62"/>
    <n v="0.25"/>
    <n v="1.2400000000000002"/>
    <s v="High"/>
    <s v="ER-0031324"/>
    <s v="Blackburn Tyler"/>
    <s v="Corporate"/>
    <s v="Philadelphia"/>
    <s v="Pennsylvania"/>
    <s v="United States"/>
    <x v="8"/>
    <s v="Sep"/>
  </r>
  <r>
    <x v="41633"/>
    <d v="2015-10-09T00:00:00"/>
    <d v="2015-10-18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AN-0031325"/>
    <s v="Morrison Edelman"/>
    <s v="Consumer"/>
    <s v="Rancho Cucamonga"/>
    <s v="California"/>
    <s v="United States"/>
    <x v="6"/>
    <s v="Oct"/>
  </r>
  <r>
    <x v="41634"/>
    <d v="2015-01-05T00:00:00"/>
    <d v="2015-01-13T00:00:00"/>
    <n v="8"/>
    <s v="Standard Class"/>
    <x v="3"/>
    <s v="Fossil Watch"/>
    <n v="159"/>
    <n v="636"/>
    <n v="4"/>
    <n v="0.04"/>
    <n v="53.56"/>
    <n v="214.24"/>
    <n v="0.16"/>
    <n v="5.3560000000000008"/>
    <s v="High"/>
    <s v="RY-0031326"/>
    <s v="Salazar Henry"/>
    <s v="Consumer"/>
    <s v="Oshawa"/>
    <s v="Ontario"/>
    <s v="Canada"/>
    <x v="12"/>
    <s v="Jan"/>
  </r>
  <r>
    <x v="41635"/>
    <d v="2015-03-20T00:00:00"/>
    <d v="2015-03-29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RE-0031327"/>
    <s v="Tanner Sayre"/>
    <s v="Consumer"/>
    <s v="Slupsk"/>
    <s v="Pomerania"/>
    <s v="Poland"/>
    <x v="3"/>
    <s v="Mar"/>
  </r>
  <r>
    <x v="41636"/>
    <d v="2015-06-23T00:00:00"/>
    <d v="2015-06-25T00:00:00"/>
    <n v="2"/>
    <s v="Standard Class"/>
    <x v="3"/>
    <s v="Shirts"/>
    <n v="196"/>
    <n v="980"/>
    <n v="5"/>
    <n v="0.02"/>
    <n v="96.4"/>
    <n v="482"/>
    <n v="0.1"/>
    <n v="9.64"/>
    <s v="Medium"/>
    <s v="EY-0031328"/>
    <s v="Sanders Bradley"/>
    <s v="Home Office"/>
    <s v="Ankara"/>
    <s v="Ankara"/>
    <s v="Turkey"/>
    <x v="3"/>
    <s v="Jun"/>
  </r>
  <r>
    <x v="41637"/>
    <d v="2015-06-17T00:00:00"/>
    <d v="2015-06-21T00:00:00"/>
    <n v="4"/>
    <s v="Standard Class"/>
    <x v="3"/>
    <s v="Jeans"/>
    <n v="218"/>
    <n v="1090"/>
    <n v="5"/>
    <n v="0.04"/>
    <n v="94.4"/>
    <n v="472"/>
    <n v="0.2"/>
    <n v="9.4400000000000013"/>
    <s v="Medium"/>
    <s v="ER-0031329"/>
    <s v="Diaz Bühler"/>
    <s v="Home Office"/>
    <s v="Pemba"/>
    <s v="Cabo Delgado"/>
    <s v="Mozambique"/>
    <x v="7"/>
    <s v="Jun"/>
  </r>
  <r>
    <x v="41638"/>
    <d v="2015-08-24T00:00:00"/>
    <d v="2015-08-26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31330"/>
    <s v="Cameron Packer"/>
    <s v="Consumer"/>
    <s v="Cúcuta"/>
    <s v="Norte de Santander"/>
    <s v="Colombia"/>
    <x v="9"/>
    <s v="Aug"/>
  </r>
  <r>
    <x v="41639"/>
    <d v="2015-09-21T00:00:00"/>
    <d v="2015-09-29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K-0031331"/>
    <s v="Kemp Pistek"/>
    <s v="Consumer"/>
    <s v="Santo Domingo"/>
    <s v="Santo Domingo"/>
    <s v="Dominican Republic"/>
    <x v="11"/>
    <s v="Sep"/>
  </r>
  <r>
    <x v="41640"/>
    <d v="2015-08-24T00:00:00"/>
    <d v="2015-08-29T00:00:00"/>
    <n v="5"/>
    <s v="Standard Class"/>
    <x v="3"/>
    <s v="Casula Shoes"/>
    <n v="122"/>
    <n v="244"/>
    <n v="2"/>
    <n v="0.05"/>
    <n v="29.799999999999997"/>
    <n v="59.599999999999994"/>
    <n v="0.1"/>
    <n v="2.98"/>
    <s v="High"/>
    <s v="EN-0031332"/>
    <s v="Hodge Moren"/>
    <s v="Consumer"/>
    <s v="Santiago de Cuba"/>
    <s v="Santiago de Cuba"/>
    <s v="Cuba"/>
    <x v="11"/>
    <s v="Aug"/>
  </r>
  <r>
    <x v="41641"/>
    <d v="2015-06-18T00:00:00"/>
    <d v="2015-06-25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EN-0031333"/>
    <s v="Moon Weien"/>
    <s v="Consumer"/>
    <s v="Poza Rica de Hidalgo"/>
    <s v="Veracruz"/>
    <s v="Mexico"/>
    <x v="5"/>
    <s v="Jun"/>
  </r>
  <r>
    <x v="41642"/>
    <d v="2015-03-10T00:00:00"/>
    <d v="2015-03-17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CH-0031334"/>
    <s v="Hopkins Französisch"/>
    <s v="Consumer"/>
    <s v="Coacalco"/>
    <s v="México"/>
    <s v="Mexico"/>
    <x v="5"/>
    <s v="Mar"/>
  </r>
  <r>
    <x v="41643"/>
    <d v="2015-03-06T00:00:00"/>
    <d v="2015-03-09T00:00:00"/>
    <n v="3"/>
    <s v="Standard Class"/>
    <x v="3"/>
    <s v="Sneakers"/>
    <n v="62"/>
    <n v="248"/>
    <n v="4"/>
    <n v="0.04"/>
    <n v="15.5"/>
    <n v="62"/>
    <n v="0.16"/>
    <n v="1.55"/>
    <s v="Medium"/>
    <s v="OK-0031335"/>
    <s v="Lewis Ashbrook"/>
    <s v="Corporate"/>
    <s v="Vienna"/>
    <s v="Vienna"/>
    <s v="Austria"/>
    <x v="1"/>
    <s v="Mar"/>
  </r>
  <r>
    <x v="41644"/>
    <d v="2015-08-24T00:00:00"/>
    <d v="2015-09-02T00:00:00"/>
    <n v="9"/>
    <s v="Standard Class"/>
    <x v="3"/>
    <s v="Titak watch"/>
    <n v="228"/>
    <n v="1140"/>
    <n v="5"/>
    <n v="0.05"/>
    <n v="91"/>
    <n v="455"/>
    <n v="0.25"/>
    <n v="9.1"/>
    <s v="Medium"/>
    <s v="NS-0031336"/>
    <s v="Hines Hawkins"/>
    <s v="Consumer"/>
    <s v="Angers"/>
    <s v="Pays de la Loire"/>
    <s v="France"/>
    <x v="1"/>
    <s v="Aug"/>
  </r>
  <r>
    <x v="41645"/>
    <d v="2015-07-16T00:00:00"/>
    <d v="2015-07-17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AR-0031337"/>
    <s v="Patel Poddar"/>
    <s v="Consumer"/>
    <s v="Pessac"/>
    <s v="Aquitaine"/>
    <s v="France"/>
    <x v="1"/>
    <s v="Jul"/>
  </r>
  <r>
    <x v="41646"/>
    <d v="2015-01-28T00:00:00"/>
    <d v="2015-02-05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AL-0031338"/>
    <s v="Whitaker Nazzal"/>
    <s v="Consumer"/>
    <s v="Dijon"/>
    <s v="Burgundy"/>
    <s v="France"/>
    <x v="1"/>
    <s v="Jan"/>
  </r>
  <r>
    <x v="41647"/>
    <d v="2015-11-27T00:00:00"/>
    <d v="2015-11-29T00:00:00"/>
    <n v="2"/>
    <s v="Standard Class"/>
    <x v="3"/>
    <s v="Shirts"/>
    <n v="196"/>
    <n v="196"/>
    <n v="1"/>
    <n v="0.02"/>
    <n v="112.08"/>
    <n v="112.08"/>
    <n v="0.02"/>
    <n v="11.208"/>
    <s v="Medium"/>
    <s v="AY-0031339"/>
    <s v="Melton Ordway"/>
    <s v="Corporate"/>
    <s v="Lyon"/>
    <s v="Rhône-Alpes"/>
    <s v="France"/>
    <x v="1"/>
    <s v="Nov"/>
  </r>
  <r>
    <x v="41648"/>
    <d v="2015-10-17T00:00:00"/>
    <d v="2015-10-27T00:00:00"/>
    <n v="10"/>
    <s v="Standard Class"/>
    <x v="3"/>
    <s v="Jeans"/>
    <n v="218"/>
    <n v="436"/>
    <n v="2"/>
    <n v="0.04"/>
    <n v="120.56"/>
    <n v="241.12"/>
    <n v="0.08"/>
    <n v="12.056000000000001"/>
    <s v="Medium"/>
    <s v="ER-0031340"/>
    <s v="Murphy Bierner"/>
    <s v="Consumer"/>
    <s v="Pontianak"/>
    <s v="Kalimantan Barat"/>
    <s v="Indonesia"/>
    <x v="10"/>
    <s v="Oct"/>
  </r>
  <r>
    <x v="41649"/>
    <d v="2015-04-11T00:00:00"/>
    <d v="2015-04-16T00:00:00"/>
    <n v="5"/>
    <s v="Standard Class"/>
    <x v="3"/>
    <s v="Suits"/>
    <n v="109"/>
    <n v="327"/>
    <n v="3"/>
    <n v="0.02"/>
    <n v="22.46"/>
    <n v="67.38"/>
    <n v="0.06"/>
    <n v="2.246"/>
    <s v="Low"/>
    <s v="EY-0031341"/>
    <s v="Greene Decherney"/>
    <s v="Consumer"/>
    <s v="Nanchong"/>
    <s v="Sichuan"/>
    <s v="China"/>
    <x v="4"/>
    <s v="Apr"/>
  </r>
  <r>
    <x v="41650"/>
    <d v="2015-09-28T00:00:00"/>
    <d v="2015-10-01T00:00:00"/>
    <n v="3"/>
    <s v="Standard Class"/>
    <x v="3"/>
    <s v="Sports Wear"/>
    <n v="85"/>
    <n v="425"/>
    <n v="5"/>
    <n v="0.02"/>
    <n v="17"/>
    <n v="85"/>
    <n v="0.1"/>
    <n v="1.7000000000000002"/>
    <s v="Medium"/>
    <s v="BS-0031342"/>
    <s v="Swanson Jacobs"/>
    <s v="Consumer"/>
    <s v="Jakarta"/>
    <s v="Jakarta"/>
    <s v="Indonesia"/>
    <x v="10"/>
    <s v="Sep"/>
  </r>
  <r>
    <x v="41651"/>
    <d v="2015-12-03T00:00:00"/>
    <d v="2015-12-12T00:00:00"/>
    <n v="9"/>
    <s v="Standard Class"/>
    <x v="3"/>
    <s v="Casula Shoes"/>
    <n v="122"/>
    <n v="366"/>
    <n v="3"/>
    <n v="0.05"/>
    <n v="23.7"/>
    <n v="71.099999999999994"/>
    <n v="0.15000000000000002"/>
    <n v="2.37"/>
    <s v="Medium"/>
    <s v="EL-0031343"/>
    <s v="Ellis Carmichael"/>
    <s v="Consumer"/>
    <s v="Los Angeles"/>
    <s v="California"/>
    <s v="United States"/>
    <x v="6"/>
    <s v="Dec"/>
  </r>
  <r>
    <x v="41652"/>
    <d v="2015-09-26T00:00:00"/>
    <d v="2015-09-29T00:00:00"/>
    <n v="3"/>
    <s v="Standard Class"/>
    <x v="3"/>
    <s v="Running Shoes"/>
    <n v="224"/>
    <n v="448"/>
    <n v="2"/>
    <n v="0.02"/>
    <n v="135.04"/>
    <n v="270.08"/>
    <n v="0.04"/>
    <n v="13.504"/>
    <s v="Medium"/>
    <s v="LY-0031344"/>
    <s v="Preston Savely"/>
    <s v="Consumer"/>
    <s v="Henderson"/>
    <s v="Kentucky"/>
    <s v="United States"/>
    <x v="9"/>
    <s v="Sep"/>
  </r>
  <r>
    <x v="41653"/>
    <d v="2015-08-13T00:00:00"/>
    <d v="2015-08-20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AN-0031345"/>
    <s v="Lang Oakman"/>
    <s v="Corporate"/>
    <s v="Baghdad"/>
    <s v="Baghdad"/>
    <s v="Iraq"/>
    <x v="3"/>
    <s v="Aug"/>
  </r>
  <r>
    <x v="41654"/>
    <d v="2015-01-27T00:00:00"/>
    <d v="2015-01-28T00:00:00"/>
    <n v="1"/>
    <s v="Standard Class"/>
    <x v="3"/>
    <s v="Sneakers"/>
    <n v="62"/>
    <n v="124"/>
    <n v="2"/>
    <n v="0.03"/>
    <n v="31"/>
    <n v="62"/>
    <n v="0.06"/>
    <n v="3.1"/>
    <s v="Medium"/>
    <s v="NE-0031346"/>
    <s v="Lyons Hane"/>
    <s v="Corporate"/>
    <s v="Cairo"/>
    <s v="Al Qahirah"/>
    <s v="Egypt"/>
    <x v="7"/>
    <s v="Jan"/>
  </r>
  <r>
    <x v="41655"/>
    <d v="2015-11-10T00:00:00"/>
    <d v="2015-11-12T00:00:00"/>
    <n v="2"/>
    <s v="Standard Class"/>
    <x v="3"/>
    <s v="Titak watch"/>
    <n v="228"/>
    <n v="1140"/>
    <n v="5"/>
    <n v="0.01"/>
    <n v="136.6"/>
    <n v="683"/>
    <n v="0.05"/>
    <n v="13.66"/>
    <s v="High"/>
    <s v="LL-0031347"/>
    <s v="Booker Russell"/>
    <s v="Consumer"/>
    <s v="Gubkin"/>
    <s v="Belgorod"/>
    <s v="Russia"/>
    <x v="3"/>
    <s v="Nov"/>
  </r>
  <r>
    <x v="41656"/>
    <d v="2015-03-25T00:00:00"/>
    <d v="2015-03-29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KY-0031348"/>
    <s v="Mccullough Visinsky"/>
    <s v="Consumer"/>
    <s v="Mejicanos"/>
    <s v="San Salvador"/>
    <s v="El Salvador"/>
    <x v="1"/>
    <s v="Mar"/>
  </r>
  <r>
    <x v="41657"/>
    <d v="2015-06-01T00:00:00"/>
    <d v="2015-06-10T00:00:00"/>
    <n v="9"/>
    <s v="Standard Class"/>
    <x v="3"/>
    <s v="T - Shirts"/>
    <n v="248"/>
    <n v="248"/>
    <n v="1"/>
    <n v="0.02"/>
    <n v="163.04"/>
    <n v="163.04"/>
    <n v="0.02"/>
    <n v="16.303999999999998"/>
    <s v="Medium"/>
    <s v="UM-0031349"/>
    <s v="Davenport Mitchum"/>
    <s v="Corporate"/>
    <s v="San José de las Lajas"/>
    <s v="Mayabeque"/>
    <s v="Cuba"/>
    <x v="11"/>
    <s v="Jun"/>
  </r>
  <r>
    <x v="41658"/>
    <d v="2015-09-22T00:00:00"/>
    <d v="2015-09-29T00:00:00"/>
    <n v="7"/>
    <s v="Standard Class"/>
    <x v="3"/>
    <s v="Shirts"/>
    <n v="196"/>
    <n v="980"/>
    <n v="5"/>
    <n v="0.03"/>
    <n v="86.6"/>
    <n v="433"/>
    <n v="0.15"/>
    <n v="8.66"/>
    <s v="Medium"/>
    <s v="LL-0031350"/>
    <s v="Mcclain O'Donnell"/>
    <s v="Corporate"/>
    <s v="Poza Rica de Hidalgo"/>
    <s v="Veracruz"/>
    <s v="Mexico"/>
    <x v="5"/>
    <s v="Sep"/>
  </r>
  <r>
    <x v="41659"/>
    <d v="2015-08-23T00:00:00"/>
    <d v="2015-08-30T00:00:00"/>
    <n v="7"/>
    <s v="Standard Class"/>
    <x v="3"/>
    <s v="Jeans"/>
    <n v="218"/>
    <n v="1090"/>
    <n v="5"/>
    <n v="0.03"/>
    <n v="105.3"/>
    <n v="526.5"/>
    <n v="0.15"/>
    <n v="10.530000000000001"/>
    <s v="Medium"/>
    <s v="KS-0031351"/>
    <s v="Delgado Hooks"/>
    <s v="Consumer"/>
    <s v="Sahuayo de José María Morelos"/>
    <s v="Michoacán"/>
    <s v="Mexico"/>
    <x v="5"/>
    <s v="Aug"/>
  </r>
  <r>
    <x v="41660"/>
    <d v="2015-07-30T00:00:00"/>
    <d v="2015-08-09T00:00:00"/>
    <n v="10"/>
    <s v="Standard Class"/>
    <x v="3"/>
    <s v="Suits"/>
    <n v="109"/>
    <n v="327"/>
    <n v="3"/>
    <n v="0.01"/>
    <n v="25.73"/>
    <n v="77.19"/>
    <n v="0.03"/>
    <n v="2.5730000000000004"/>
    <s v="Medium"/>
    <s v="IG-0031352"/>
    <s v="Logan Ludwig"/>
    <s v="Consumer"/>
    <s v="Novara"/>
    <s v="Piedmont"/>
    <s v="Italy"/>
    <x v="9"/>
    <s v="Jul"/>
  </r>
  <r>
    <x v="41661"/>
    <d v="2015-04-19T00:00:00"/>
    <d v="2015-04-27T00:00:00"/>
    <n v="8"/>
    <s v="Standard Class"/>
    <x v="3"/>
    <s v="Sports Wear"/>
    <n v="85"/>
    <n v="170"/>
    <n v="2"/>
    <n v="0.01"/>
    <n v="3.3"/>
    <n v="6.6"/>
    <n v="0.02"/>
    <n v="0.33"/>
    <s v="Medium"/>
    <s v="TZ-0031353"/>
    <s v="Prince Schwartz"/>
    <s v="Consumer"/>
    <s v="Probolinggo"/>
    <s v="Jawa Timur"/>
    <s v="Indonesia"/>
    <x v="10"/>
    <s v="Apr"/>
  </r>
  <r>
    <x v="41662"/>
    <d v="2015-10-23T00:00:00"/>
    <d v="2015-11-01T00:00:00"/>
    <n v="9"/>
    <s v="Standard Class"/>
    <x v="3"/>
    <s v="Casula Shoes"/>
    <n v="122"/>
    <n v="488"/>
    <n v="4"/>
    <n v="0.04"/>
    <n v="22.48"/>
    <n v="89.92"/>
    <n v="0.16"/>
    <n v="2.2480000000000002"/>
    <s v="Medium"/>
    <s v="AM-0031354"/>
    <s v="Jacobson Willingham"/>
    <s v="Consumer"/>
    <s v="Shanwei"/>
    <s v="Guangdong"/>
    <s v="China"/>
    <x v="4"/>
    <s v="Oct"/>
  </r>
  <r>
    <x v="41663"/>
    <d v="2015-06-05T00:00:00"/>
    <d v="2015-06-12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ON-0031355"/>
    <s v="Goodwin Jackson"/>
    <s v="Corporate"/>
    <s v="Tokyo"/>
    <s v="Tokyo"/>
    <s v="Japan"/>
    <x v="4"/>
    <s v="Jun"/>
  </r>
  <r>
    <x v="41664"/>
    <d v="2015-01-21T00:00:00"/>
    <d v="2015-01-24T00:00:00"/>
    <n v="3"/>
    <s v="Standard Class"/>
    <x v="3"/>
    <s v="Formal Shoes"/>
    <n v="213"/>
    <n v="639"/>
    <n v="3"/>
    <n v="0.03"/>
    <n v="113.83"/>
    <n v="341.49"/>
    <n v="0.09"/>
    <n v="11.383000000000001"/>
    <s v="High"/>
    <s v="ON-0031356"/>
    <s v="Walsh Hamilton"/>
    <s v="Home Office"/>
    <s v="Yantai"/>
    <s v="Shandong"/>
    <s v="China"/>
    <x v="4"/>
    <s v="Jan"/>
  </r>
  <r>
    <x v="41665"/>
    <d v="2015-04-18T00:00:00"/>
    <d v="2015-04-28T00:00:00"/>
    <n v="10"/>
    <s v="Standard Class"/>
    <x v="3"/>
    <s v="Sneakers"/>
    <n v="62"/>
    <n v="62"/>
    <n v="1"/>
    <n v="0.01"/>
    <n v="62"/>
    <n v="62"/>
    <n v="0.01"/>
    <n v="6.2"/>
    <s v="Medium"/>
    <s v="AM-0031357"/>
    <s v="Watkins Cunningham"/>
    <s v="Corporate"/>
    <s v="Vijayawada"/>
    <s v="Andhra Pradesh"/>
    <s v="India"/>
    <x v="2"/>
    <s v="Apr"/>
  </r>
  <r>
    <x v="41666"/>
    <d v="2015-01-20T00:00:00"/>
    <d v="2015-01-23T00:00:00"/>
    <n v="3"/>
    <s v="Standard Class"/>
    <x v="3"/>
    <s v="Titak watch"/>
    <n v="228"/>
    <n v="684"/>
    <n v="3"/>
    <n v="0.01"/>
    <n v="141.16"/>
    <n v="423.48"/>
    <n v="0.03"/>
    <n v="14.116"/>
    <s v="Medium"/>
    <s v="ON-0031358"/>
    <s v="Bean Thompson"/>
    <s v="Corporate"/>
    <s v="Roseville"/>
    <s v="Michigan"/>
    <s v="United States"/>
    <x v="1"/>
    <s v="Jan"/>
  </r>
  <r>
    <x v="41667"/>
    <d v="2015-11-27T00:00:00"/>
    <d v="2015-12-06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IS-0031359"/>
    <s v="Saunders Kotsonis"/>
    <s v="Consumer"/>
    <s v="Los Angeles"/>
    <s v="California"/>
    <s v="United States"/>
    <x v="6"/>
    <s v="Nov"/>
  </r>
  <r>
    <x v="41668"/>
    <d v="2015-01-30T00:00:00"/>
    <d v="2015-02-01T00:00:00"/>
    <n v="2"/>
    <s v="Standard Class"/>
    <x v="3"/>
    <s v="T - Shirts"/>
    <n v="248"/>
    <n v="1240"/>
    <n v="5"/>
    <n v="0.04"/>
    <n v="118.4"/>
    <n v="592"/>
    <n v="0.2"/>
    <n v="11.840000000000002"/>
    <s v="Medium"/>
    <s v="LL-0031360"/>
    <s v="Boone Maxwell"/>
    <s v="Corporate"/>
    <s v="Fresno"/>
    <s v="California"/>
    <s v="United States"/>
    <x v="6"/>
    <s v="Jan"/>
  </r>
  <r>
    <x v="41669"/>
    <d v="2015-05-21T00:00:00"/>
    <d v="2015-05-30T00:00:00"/>
    <n v="9"/>
    <s v="Standard Class"/>
    <x v="3"/>
    <s v="Shirts"/>
    <n v="196"/>
    <n v="784"/>
    <n v="4"/>
    <n v="0.03"/>
    <n v="92.48"/>
    <n v="369.92"/>
    <n v="0.12"/>
    <n v="9.2480000000000011"/>
    <s v="Medium"/>
    <s v="TT-0031361"/>
    <s v="Larsen Patt"/>
    <s v="Consumer"/>
    <s v="Hrodna"/>
    <s v="Hrodna"/>
    <s v="Belarus"/>
    <x v="3"/>
    <s v="May"/>
  </r>
  <r>
    <x v="41670"/>
    <d v="2015-03-08T00:00:00"/>
    <d v="2015-03-11T00:00:00"/>
    <n v="3"/>
    <s v="Standard Class"/>
    <x v="3"/>
    <s v="Jeans"/>
    <n v="218"/>
    <n v="1090"/>
    <n v="5"/>
    <n v="0.03"/>
    <n v="105.3"/>
    <n v="526.5"/>
    <n v="0.15"/>
    <n v="10.530000000000001"/>
    <s v="High"/>
    <s v="ON-0031362"/>
    <s v="Small Olson"/>
    <s v="Consumer"/>
    <s v="Guelph"/>
    <s v="Ontario"/>
    <s v="Canada"/>
    <x v="12"/>
    <s v="Mar"/>
  </r>
  <r>
    <x v="41671"/>
    <d v="2015-01-05T00:00:00"/>
    <d v="2015-01-14T00:00:00"/>
    <n v="9"/>
    <s v="Standard Class"/>
    <x v="3"/>
    <s v="Suits"/>
    <n v="109"/>
    <n v="545"/>
    <n v="5"/>
    <n v="0.01"/>
    <n v="23.55"/>
    <n v="117.75"/>
    <n v="0.05"/>
    <n v="2.355"/>
    <s v="Medium"/>
    <s v="IR-0031363"/>
    <s v="Sims Demir"/>
    <s v="Consumer"/>
    <s v="Gaziantep"/>
    <s v="Gaziantep"/>
    <s v="Turkey"/>
    <x v="3"/>
    <s v="Jan"/>
  </r>
  <r>
    <x v="41672"/>
    <d v="2015-11-22T00:00:00"/>
    <d v="2015-11-24T00:00:00"/>
    <n v="2"/>
    <s v="Standard Class"/>
    <x v="3"/>
    <s v="Sports Wear"/>
    <n v="85"/>
    <n v="85"/>
    <n v="1"/>
    <n v="0.05"/>
    <n v="0.75"/>
    <n v="0.75"/>
    <n v="0.05"/>
    <n v="7.5000000000000011E-2"/>
    <s v="High"/>
    <s v="OX-0031364"/>
    <s v="Patrick Maddox"/>
    <s v="Home Office"/>
    <s v="Mersin"/>
    <s v="Mersin"/>
    <s v="Turkey"/>
    <x v="3"/>
    <s v="Nov"/>
  </r>
  <r>
    <x v="41673"/>
    <d v="2015-06-30T00:00:00"/>
    <d v="2015-07-02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RD-0031365"/>
    <s v="Wright Baird"/>
    <s v="Consumer"/>
    <s v="Mérida"/>
    <s v="Yucatán"/>
    <s v="Mexico"/>
    <x v="5"/>
    <s v="Jun"/>
  </r>
  <r>
    <x v="41674"/>
    <d v="2015-10-02T00:00:00"/>
    <d v="2015-10-12T00:00:00"/>
    <n v="10"/>
    <s v="Standard Class"/>
    <x v="3"/>
    <s v="Running Shoes"/>
    <n v="224"/>
    <n v="672"/>
    <n v="3"/>
    <n v="0.03"/>
    <n v="123.84"/>
    <n v="371.52"/>
    <n v="0.09"/>
    <n v="12.384"/>
    <s v="Medium"/>
    <s v="UM-0031366"/>
    <s v="Davenport Mitchum"/>
    <s v="Corporate"/>
    <s v="Boa Esperança"/>
    <s v="Minas Gerais"/>
    <s v="Brazil"/>
    <x v="9"/>
    <s v="Oct"/>
  </r>
  <r>
    <x v="41675"/>
    <d v="2015-04-06T00:00:00"/>
    <d v="2015-04-13T00:00:00"/>
    <n v="7"/>
    <s v="Standard Class"/>
    <x v="3"/>
    <s v="Formal Shoes"/>
    <n v="213"/>
    <n v="852"/>
    <n v="4"/>
    <n v="0.03"/>
    <n v="107.44"/>
    <n v="429.76"/>
    <n v="0.12"/>
    <n v="10.744"/>
    <s v="High"/>
    <s v="PO-0031367"/>
    <s v="Gallagher Ocampo"/>
    <s v="Corporate"/>
    <s v="Carrefour"/>
    <s v="Ouest"/>
    <s v="Haiti"/>
    <x v="11"/>
    <s v="Apr"/>
  </r>
  <r>
    <x v="41676"/>
    <d v="2015-09-27T00:00:00"/>
    <d v="2015-10-07T00:00:00"/>
    <n v="10"/>
    <s v="Standard Class"/>
    <x v="3"/>
    <s v="Sneakers"/>
    <n v="62"/>
    <n v="124"/>
    <n v="2"/>
    <n v="0.02"/>
    <n v="31"/>
    <n v="62"/>
    <n v="0.04"/>
    <n v="3.1"/>
    <s v="Medium"/>
    <s v="LE-0031368"/>
    <s v="Tucker Caudle"/>
    <s v="Consumer"/>
    <s v="Saltillo"/>
    <s v="Coahuila"/>
    <s v="Mexico"/>
    <x v="5"/>
    <s v="Sep"/>
  </r>
  <r>
    <x v="41677"/>
    <d v="2015-08-09T00:00:00"/>
    <d v="2015-08-11T00:00:00"/>
    <n v="2"/>
    <s v="Standard Class"/>
    <x v="3"/>
    <s v="Titak watch"/>
    <n v="228"/>
    <n v="912"/>
    <n v="4"/>
    <n v="0.02"/>
    <n v="129.76"/>
    <n v="519.04"/>
    <n v="0.08"/>
    <n v="12.975999999999999"/>
    <s v="High"/>
    <s v="ON-0031369"/>
    <s v="Howell Eason"/>
    <s v="Consumer"/>
    <s v="Soledad Díez Gutiérrez"/>
    <s v="San Luis Potosí"/>
    <s v="Mexico"/>
    <x v="5"/>
    <s v="Aug"/>
  </r>
  <r>
    <x v="41678"/>
    <d v="2015-12-30T00:00:00"/>
    <d v="2016-01-05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CH-0031370"/>
    <s v="Crosby Weirich"/>
    <s v="Corporate"/>
    <s v="San Martín"/>
    <s v="Cuscatlán"/>
    <s v="El Salvador"/>
    <x v="1"/>
    <s v="Dec"/>
  </r>
  <r>
    <x v="41679"/>
    <d v="2015-07-17T00:00:00"/>
    <d v="2015-07-18T00:00:00"/>
    <n v="1"/>
    <s v="Standard Class"/>
    <x v="3"/>
    <s v="T - Shirts"/>
    <n v="248"/>
    <n v="992"/>
    <n v="4"/>
    <n v="0.05"/>
    <n v="118.4"/>
    <n v="473.6"/>
    <n v="0.2"/>
    <n v="11.840000000000002"/>
    <s v="Medium"/>
    <s v="AN-0031371"/>
    <s v="Morales Chapman"/>
    <s v="Home Office"/>
    <s v="Guadalajara"/>
    <s v="Jalisco"/>
    <s v="Mexico"/>
    <x v="5"/>
    <s v="Jul"/>
  </r>
  <r>
    <x v="41680"/>
    <d v="2015-01-10T00:00:00"/>
    <d v="2015-01-18T00:00:00"/>
    <n v="8"/>
    <s v="Standard Class"/>
    <x v="3"/>
    <s v="Shirts"/>
    <n v="196"/>
    <n v="196"/>
    <n v="1"/>
    <n v="0.02"/>
    <n v="112.08"/>
    <n v="112.08"/>
    <n v="0.02"/>
    <n v="11.208"/>
    <s v="High"/>
    <s v="RS-0031372"/>
    <s v="Hobbs Saunders"/>
    <s v="Consumer"/>
    <s v="Santiago de Cuba"/>
    <s v="Santiago de Cuba"/>
    <s v="Cuba"/>
    <x v="11"/>
    <s v="Jan"/>
  </r>
  <r>
    <x v="41681"/>
    <d v="2015-08-01T00:00:00"/>
    <d v="2015-08-03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Low"/>
    <s v="KS-0031373"/>
    <s v="Delgado Hooks"/>
    <s v="Consumer"/>
    <s v="Naples"/>
    <s v="Campania"/>
    <s v="Italy"/>
    <x v="9"/>
    <s v="Aug"/>
  </r>
  <r>
    <x v="41682"/>
    <d v="2015-07-05T00:00:00"/>
    <d v="2015-07-15T00:00:00"/>
    <n v="10"/>
    <s v="Standard Class"/>
    <x v="3"/>
    <s v="Suits"/>
    <n v="109"/>
    <n v="327"/>
    <n v="3"/>
    <n v="0.04"/>
    <n v="15.919999999999998"/>
    <n v="47.759999999999991"/>
    <n v="0.12"/>
    <n v="1.5919999999999999"/>
    <s v="Medium"/>
    <s v="AY-0031374"/>
    <s v="Lowe Gannaway"/>
    <s v="Corporate"/>
    <s v="Rugby"/>
    <s v="England"/>
    <s v="United Kingdom"/>
    <x v="5"/>
    <s v="Jul"/>
  </r>
  <r>
    <x v="41683"/>
    <d v="2015-10-27T00:00:00"/>
    <d v="2015-10-30T00:00:00"/>
    <n v="3"/>
    <s v="Standard Class"/>
    <x v="3"/>
    <s v="Sports Wear"/>
    <n v="85"/>
    <n v="340"/>
    <n v="4"/>
    <n v="0.05"/>
    <n v="21.25"/>
    <n v="85"/>
    <n v="0.2"/>
    <n v="2.125"/>
    <s v="Medium"/>
    <s v="AL-0031375"/>
    <s v="Whitaker Nazzal"/>
    <s v="Consumer"/>
    <s v="Dijon"/>
    <s v="Burgundy"/>
    <s v="France"/>
    <x v="1"/>
    <s v="Oct"/>
  </r>
  <r>
    <x v="41684"/>
    <d v="2015-06-12T00:00:00"/>
    <d v="2015-06-18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ON-0031376"/>
    <s v="Mcdaniel Gordon"/>
    <s v="Corporate"/>
    <s v="Hyderabad"/>
    <s v="Sindh"/>
    <s v="Pakistan"/>
    <x v="2"/>
    <s v="Jun"/>
  </r>
  <r>
    <x v="41685"/>
    <d v="2015-04-11T00:00:00"/>
    <d v="2015-04-18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R-0031377"/>
    <s v="Golden Ritter"/>
    <s v="Consumer"/>
    <s v="Wagga Wagga"/>
    <s v="New South Wales"/>
    <s v="Australia"/>
    <x v="0"/>
    <s v="Apr"/>
  </r>
  <r>
    <x v="41686"/>
    <d v="2015-04-16T00:00:00"/>
    <d v="2015-04-24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ON-0031378"/>
    <s v="Ross Braxton"/>
    <s v="Consumer"/>
    <s v="New Plymouth"/>
    <s v="Taranaki"/>
    <s v="New Zealand"/>
    <x v="0"/>
    <s v="Apr"/>
  </r>
  <r>
    <x v="41687"/>
    <d v="2015-12-08T00:00:00"/>
    <d v="2015-12-09T00:00:00"/>
    <n v="1"/>
    <s v="Standard Class"/>
    <x v="3"/>
    <s v="Sneakers"/>
    <n v="62"/>
    <n v="124"/>
    <n v="2"/>
    <n v="0.04"/>
    <n v="31"/>
    <n v="62"/>
    <n v="0.08"/>
    <n v="3.1"/>
    <s v="Medium"/>
    <s v="ON-0031379"/>
    <s v="Webster Jordon"/>
    <s v="Consumer"/>
    <s v="Traralgon"/>
    <s v="Victoria"/>
    <s v="Australia"/>
    <x v="0"/>
    <s v="Dec"/>
  </r>
  <r>
    <x v="41688"/>
    <d v="2015-03-17T00:00:00"/>
    <d v="2015-03-22T00:00:00"/>
    <n v="5"/>
    <s v="Standard Class"/>
    <x v="3"/>
    <s v="Titak watch"/>
    <n v="228"/>
    <n v="1140"/>
    <n v="5"/>
    <n v="0.05"/>
    <n v="91"/>
    <n v="455"/>
    <n v="0.25"/>
    <n v="9.1"/>
    <s v="Medium"/>
    <s v="ES-0031380"/>
    <s v="Conner Jones"/>
    <s v="Corporate"/>
    <s v="Belleville"/>
    <s v="New Jersey"/>
    <s v="United States"/>
    <x v="8"/>
    <s v="Mar"/>
  </r>
  <r>
    <x v="41689"/>
    <d v="2015-10-20T00:00:00"/>
    <d v="2015-10-29T00:00:00"/>
    <n v="9"/>
    <s v="Standard Class"/>
    <x v="3"/>
    <s v="Fossil Watch"/>
    <n v="159"/>
    <n v="795"/>
    <n v="5"/>
    <n v="0.04"/>
    <n v="47.2"/>
    <n v="236"/>
    <n v="0.2"/>
    <n v="4.7200000000000006"/>
    <s v="Medium"/>
    <s v="AN-0031381"/>
    <s v="Hughes Brockman"/>
    <s v="Consumer"/>
    <s v="San Diego"/>
    <s v="California"/>
    <s v="United States"/>
    <x v="6"/>
    <s v="Oct"/>
  </r>
  <r>
    <x v="41690"/>
    <d v="2015-09-07T00:00:00"/>
    <d v="2015-09-12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AN-0031382"/>
    <s v="Rodgers Huffman"/>
    <s v="Consumer"/>
    <s v="New York City"/>
    <s v="New York"/>
    <s v="United States"/>
    <x v="8"/>
    <s v="Sep"/>
  </r>
  <r>
    <x v="41691"/>
    <d v="2015-10-15T00:00:00"/>
    <d v="2015-10-20T00:00:00"/>
    <n v="5"/>
    <s v="Standard Class"/>
    <x v="3"/>
    <s v="Shirts"/>
    <n v="196"/>
    <n v="980"/>
    <n v="5"/>
    <n v="0.05"/>
    <n v="67"/>
    <n v="335"/>
    <n v="0.25"/>
    <n v="6.7"/>
    <s v="Medium"/>
    <s v="LE-0031383"/>
    <s v="Brady Lonsdale"/>
    <s v="Consumer"/>
    <s v="New York City"/>
    <s v="New York"/>
    <s v="United States"/>
    <x v="8"/>
    <s v="Oct"/>
  </r>
  <r>
    <x v="41692"/>
    <d v="2015-10-20T00:00:00"/>
    <d v="2015-10-24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31384"/>
    <s v="Marks Schneider"/>
    <s v="Home Office"/>
    <s v="Cairo"/>
    <s v="Al Qahirah"/>
    <s v="Egypt"/>
    <x v="7"/>
    <s v="Oct"/>
  </r>
  <r>
    <x v="41693"/>
    <d v="2015-05-03T00:00:00"/>
    <d v="2015-05-13T00:00:00"/>
    <n v="10"/>
    <s v="Standard Class"/>
    <x v="3"/>
    <s v="Suits"/>
    <n v="109"/>
    <n v="545"/>
    <n v="5"/>
    <n v="0.05"/>
    <n v="1.75"/>
    <n v="8.75"/>
    <n v="0.25"/>
    <n v="0.17500000000000002"/>
    <s v="Medium"/>
    <s v="IN-0031385"/>
    <s v="Waters Lampkin"/>
    <s v="Consumer"/>
    <s v="Lusaka"/>
    <s v="Lusaka"/>
    <s v="Zambia"/>
    <x v="7"/>
    <s v="May"/>
  </r>
  <r>
    <x v="41694"/>
    <d v="2015-04-13T00:00:00"/>
    <d v="2015-04-17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N-0031386"/>
    <s v="Higgins Huston"/>
    <s v="Home Office"/>
    <s v="Hamadan"/>
    <s v="Hamadan"/>
    <s v="Iran"/>
    <x v="3"/>
    <s v="Apr"/>
  </r>
  <r>
    <x v="41695"/>
    <d v="2015-06-03T00:00:00"/>
    <d v="2015-06-04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LD-0031387"/>
    <s v="White Armold"/>
    <s v="Consumer"/>
    <s v="Irapuato"/>
    <s v="Guanajuato"/>
    <s v="Mexico"/>
    <x v="5"/>
    <s v="Jun"/>
  </r>
  <r>
    <x v="41696"/>
    <d v="2015-05-17T00:00:00"/>
    <d v="2015-05-21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RE-0031388"/>
    <s v="Mckenzie Mcguire"/>
    <s v="Consumer"/>
    <s v="Villahermosa"/>
    <s v="Tabasco"/>
    <s v="Mexico"/>
    <x v="5"/>
    <s v="May"/>
  </r>
  <r>
    <x v="41697"/>
    <d v="2015-02-17T00:00:00"/>
    <d v="2015-02-27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SA-0031389"/>
    <s v="Payne Crebassa"/>
    <s v="Corporate"/>
    <s v="Castellammare di Stabia"/>
    <s v="Campania"/>
    <s v="Italy"/>
    <x v="9"/>
    <s v="Feb"/>
  </r>
  <r>
    <x v="41698"/>
    <d v="2015-02-03T00:00:00"/>
    <d v="2015-02-10T00:00:00"/>
    <n v="7"/>
    <s v="Standard Class"/>
    <x v="3"/>
    <s v="Sneakers"/>
    <n v="62"/>
    <n v="62"/>
    <n v="1"/>
    <n v="0.04"/>
    <n v="62"/>
    <n v="62"/>
    <n v="0.04"/>
    <n v="6.2"/>
    <s v="Medium"/>
    <s v="LY-0031390"/>
    <s v="Hartman Phonely"/>
    <s v="Home Office"/>
    <s v="Jena"/>
    <s v="Thuringia"/>
    <s v="Germany"/>
    <x v="1"/>
    <s v="Feb"/>
  </r>
  <r>
    <x v="41699"/>
    <d v="2015-11-17T00:00:00"/>
    <d v="2015-11-24T00:00:00"/>
    <n v="7"/>
    <s v="Standard Class"/>
    <x v="3"/>
    <s v="Titak watch"/>
    <n v="228"/>
    <n v="1140"/>
    <n v="5"/>
    <n v="0.02"/>
    <n v="125.19999999999999"/>
    <n v="626"/>
    <n v="0.1"/>
    <n v="12.52"/>
    <s v="Medium"/>
    <s v="ON-0031391"/>
    <s v="Walton Jackson"/>
    <s v="Consumer"/>
    <s v="Baotou"/>
    <s v="Inner Mongolia"/>
    <s v="China"/>
    <x v="4"/>
    <s v="Nov"/>
  </r>
  <r>
    <x v="41700"/>
    <d v="2015-08-17T00:00:00"/>
    <d v="2015-08-25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AM-0031392"/>
    <s v="Hawkins Coram"/>
    <s v="Consumer"/>
    <s v="Melbourne"/>
    <s v="Victoria"/>
    <s v="Australia"/>
    <x v="0"/>
    <s v="Aug"/>
  </r>
  <r>
    <x v="41701"/>
    <d v="2015-12-24T00:00:00"/>
    <d v="2016-01-03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ON-0031393"/>
    <s v="Stanley Elliston"/>
    <s v="Corporate"/>
    <s v="Korba"/>
    <s v="Chhattisgarh"/>
    <s v="India"/>
    <x v="2"/>
    <s v="Dec"/>
  </r>
  <r>
    <x v="41702"/>
    <d v="2015-05-17T00:00:00"/>
    <d v="2015-05-24T00:00:00"/>
    <n v="7"/>
    <s v="Standard Class"/>
    <x v="3"/>
    <s v="Shirts"/>
    <n v="196"/>
    <n v="588"/>
    <n v="3"/>
    <n v="0.04"/>
    <n v="92.48"/>
    <n v="277.44"/>
    <n v="0.12"/>
    <n v="9.2480000000000011"/>
    <s v="Medium"/>
    <s v="EE-0031394"/>
    <s v="Briggs Lee"/>
    <s v="Consumer"/>
    <s v="Bogor"/>
    <s v="Jawa Barat"/>
    <s v="Indonesia"/>
    <x v="10"/>
    <s v="May"/>
  </r>
  <r>
    <x v="41703"/>
    <d v="2015-07-16T00:00:00"/>
    <d v="2015-07-26T00:00:00"/>
    <n v="10"/>
    <s v="Standard Class"/>
    <x v="3"/>
    <s v="Jeans"/>
    <n v="218"/>
    <n v="1090"/>
    <n v="5"/>
    <n v="0.01"/>
    <n v="127.1"/>
    <n v="635.5"/>
    <n v="0.05"/>
    <n v="12.71"/>
    <s v="High"/>
    <s v="ER-0031395"/>
    <s v="Castro Gelder"/>
    <s v="Corporate"/>
    <s v="Jakarta"/>
    <s v="Jakarta"/>
    <s v="Indonesia"/>
    <x v="10"/>
    <s v="Jul"/>
  </r>
  <r>
    <x v="41704"/>
    <d v="2015-02-25T00:00:00"/>
    <d v="2015-03-01T00:00:00"/>
    <n v="4"/>
    <s v="Standard Class"/>
    <x v="3"/>
    <s v="Suits"/>
    <n v="109"/>
    <n v="218"/>
    <n v="2"/>
    <n v="0.03"/>
    <n v="22.46"/>
    <n v="44.92"/>
    <n v="0.06"/>
    <n v="2.246"/>
    <s v="Medium"/>
    <s v="EY-0031396"/>
    <s v="Ruiz Darley"/>
    <s v="Corporate"/>
    <s v="San Francisco"/>
    <s v="California"/>
    <s v="United States"/>
    <x v="6"/>
    <s v="Feb"/>
  </r>
  <r>
    <x v="41705"/>
    <d v="2015-07-01T00:00:00"/>
    <d v="2015-07-02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Low"/>
    <s v="LS-0031397"/>
    <s v="Burnett Mills"/>
    <s v="Consumer"/>
    <s v="Fayetteville"/>
    <s v="North Carolina"/>
    <s v="United States"/>
    <x v="9"/>
    <s v="Jul"/>
  </r>
  <r>
    <x v="41706"/>
    <d v="2015-06-03T00:00:00"/>
    <d v="2015-06-11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ER-0031398"/>
    <s v="Drake Macallister"/>
    <s v="Consumer"/>
    <s v="Chicago"/>
    <s v="Illinois"/>
    <s v="United States"/>
    <x v="1"/>
    <s v="Jun"/>
  </r>
  <r>
    <x v="41707"/>
    <d v="2015-03-02T00:00:00"/>
    <d v="2015-03-10T00:00:00"/>
    <n v="8"/>
    <s v="Standard Class"/>
    <x v="3"/>
    <s v="Running Shoes"/>
    <n v="224"/>
    <n v="224"/>
    <n v="1"/>
    <n v="0.01"/>
    <n v="141.76"/>
    <n v="141.76"/>
    <n v="0.01"/>
    <n v="14.176"/>
    <s v="Low"/>
    <s v="AN-0031399"/>
    <s v="Hughes Brockman"/>
    <s v="Consumer"/>
    <s v="Los Angeles"/>
    <s v="California"/>
    <s v="United States"/>
    <x v="6"/>
    <s v="Mar"/>
  </r>
  <r>
    <x v="41708"/>
    <d v="2015-12-23T00:00:00"/>
    <d v="2015-12-25T00:00:00"/>
    <n v="2"/>
    <s v="Standard Class"/>
    <x v="3"/>
    <s v="Formal Shoes"/>
    <n v="213"/>
    <n v="1065"/>
    <n v="5"/>
    <n v="0.01"/>
    <n v="122.35"/>
    <n v="611.75"/>
    <n v="0.05"/>
    <n v="12.234999999999999"/>
    <s v="Medium"/>
    <s v="LY-0031400"/>
    <s v="Floyd Kelly"/>
    <s v="Consumer"/>
    <s v="Khartoum"/>
    <s v="Khartoum"/>
    <s v="Sudan"/>
    <x v="7"/>
    <s v="Dec"/>
  </r>
  <r>
    <x v="41709"/>
    <d v="2015-08-26T00:00:00"/>
    <d v="2015-08-30T00:00:00"/>
    <n v="4"/>
    <s v="Standard Class"/>
    <x v="3"/>
    <s v="Sneakers"/>
    <n v="62"/>
    <n v="248"/>
    <n v="4"/>
    <n v="0.05"/>
    <n v="15.5"/>
    <n v="62"/>
    <n v="0.2"/>
    <n v="1.55"/>
    <s v="High"/>
    <s v="EN-0031401"/>
    <s v="Leonard Hallsten"/>
    <s v="Corporate"/>
    <s v="Beirut"/>
    <s v="Beirut"/>
    <s v="Lebanon"/>
    <x v="3"/>
    <s v="Aug"/>
  </r>
  <r>
    <x v="41710"/>
    <d v="2015-01-16T00:00:00"/>
    <d v="2015-01-20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EY-0031402"/>
    <s v="Alexander Brumley"/>
    <s v="Consumer"/>
    <s v="Zaporizhzhya"/>
    <s v="Zaporizhzhya"/>
    <s v="Ukraine"/>
    <x v="3"/>
    <s v="Jan"/>
  </r>
  <r>
    <x v="41711"/>
    <d v="2015-09-27T00:00:00"/>
    <d v="2015-09-30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KS-0031403"/>
    <s v="Flores Brooks"/>
    <s v="Home Office"/>
    <s v="Holguín"/>
    <s v="Holguín"/>
    <s v="Cuba"/>
    <x v="11"/>
    <s v="Sep"/>
  </r>
  <r>
    <x v="41712"/>
    <d v="2015-07-10T00:00:00"/>
    <d v="2015-07-13T00:00:00"/>
    <n v="3"/>
    <s v="Standard Class"/>
    <x v="3"/>
    <s v="T - Shirts"/>
    <n v="248"/>
    <n v="1240"/>
    <n v="5"/>
    <n v="0.01"/>
    <n v="155.6"/>
    <n v="778"/>
    <n v="0.05"/>
    <n v="15.56"/>
    <s v="Medium"/>
    <s v="EY-0031404"/>
    <s v="Gibbs Kinney"/>
    <s v="Corporate"/>
    <s v="Santiago de Cuba"/>
    <s v="Santiago de Cuba"/>
    <s v="Cuba"/>
    <x v="11"/>
    <s v="Jul"/>
  </r>
  <r>
    <x v="41713"/>
    <d v="2015-10-29T00:00:00"/>
    <d v="2015-10-30T00:00:00"/>
    <n v="1"/>
    <s v="Standard Class"/>
    <x v="3"/>
    <s v="Shirts"/>
    <n v="196"/>
    <n v="392"/>
    <n v="2"/>
    <n v="0.03"/>
    <n v="104.24"/>
    <n v="208.48"/>
    <n v="0.06"/>
    <n v="10.423999999999999"/>
    <s v="Medium"/>
    <s v="CH-0031405"/>
    <s v="May Französisch"/>
    <s v="Consumer"/>
    <s v="León"/>
    <s v="Guanajuato"/>
    <s v="Mexico"/>
    <x v="5"/>
    <s v="Oct"/>
  </r>
  <r>
    <x v="41714"/>
    <d v="2015-02-28T00:00:00"/>
    <d v="2015-03-07T00:00:00"/>
    <n v="7"/>
    <s v="Standard Class"/>
    <x v="3"/>
    <s v="Jeans"/>
    <n v="218"/>
    <n v="436"/>
    <n v="2"/>
    <n v="0.03"/>
    <n v="124.92"/>
    <n v="249.84"/>
    <n v="0.06"/>
    <n v="12.492000000000001"/>
    <s v="Medium"/>
    <s v="ER-0031406"/>
    <s v="Richmond Wiediger"/>
    <s v="Home Office"/>
    <s v="Bogotá"/>
    <s v="Bogota"/>
    <s v="Colombia"/>
    <x v="9"/>
    <s v="Feb"/>
  </r>
  <r>
    <x v="41715"/>
    <d v="2015-07-18T00:00:00"/>
    <d v="2015-07-27T00:00:00"/>
    <n v="9"/>
    <s v="Standard Class"/>
    <x v="3"/>
    <s v="Suits"/>
    <n v="109"/>
    <n v="109"/>
    <n v="1"/>
    <n v="0.01"/>
    <n v="27.91"/>
    <n v="27.91"/>
    <n v="0.01"/>
    <n v="2.7910000000000004"/>
    <s v="Medium"/>
    <s v="NG-0031407"/>
    <s v="Townsend Hwang"/>
    <s v="Consumer"/>
    <s v="Avignon"/>
    <s v="Provence-Alpes-Côte d'Azur"/>
    <s v="France"/>
    <x v="1"/>
    <s v="Jul"/>
  </r>
  <r>
    <x v="41716"/>
    <d v="2015-08-22T00:00:00"/>
    <d v="2015-08-27T00:00:00"/>
    <n v="5"/>
    <s v="Standard Class"/>
    <x v="3"/>
    <s v="Sports Wear"/>
    <n v="85"/>
    <n v="425"/>
    <n v="5"/>
    <n v="0.01"/>
    <n v="0.75"/>
    <n v="3.75"/>
    <n v="0.05"/>
    <n v="7.5000000000000011E-2"/>
    <s v="Medium"/>
    <s v="NS-0031408"/>
    <s v="Glover Hopkins"/>
    <s v="Consumer"/>
    <s v="Maubeuge"/>
    <s v="Nord-Pas-de-Calais"/>
    <s v="France"/>
    <x v="1"/>
    <s v="Aug"/>
  </r>
  <r>
    <x v="41717"/>
    <d v="2015-07-27T00:00:00"/>
    <d v="2015-07-30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NS-0031409"/>
    <s v="Perkins Cousins"/>
    <s v="Consumer"/>
    <s v="Sunderland"/>
    <s v="England"/>
    <s v="United Kingdom"/>
    <x v="5"/>
    <s v="Jul"/>
  </r>
  <r>
    <x v="41718"/>
    <d v="2015-11-14T00:00:00"/>
    <d v="2015-11-19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NE-0031410"/>
    <s v="Cobb Kane"/>
    <s v="Consumer"/>
    <s v="Mandurah"/>
    <s v="Western Australia"/>
    <s v="Australia"/>
    <x v="0"/>
    <s v="Nov"/>
  </r>
  <r>
    <x v="41719"/>
    <d v="2015-12-21T00:00:00"/>
    <d v="2015-12-30T00:00:00"/>
    <n v="9"/>
    <s v="Standard Class"/>
    <x v="3"/>
    <s v="Formal Shoes"/>
    <n v="213"/>
    <n v="426"/>
    <n v="2"/>
    <n v="0.02"/>
    <n v="124.48"/>
    <n v="248.96"/>
    <n v="0.04"/>
    <n v="12.448"/>
    <s v="Medium"/>
    <s v="ER-0031411"/>
    <s v="Petersen Pelletier"/>
    <s v="Corporate"/>
    <s v="Manila"/>
    <s v="National Capital"/>
    <s v="Philippines"/>
    <x v="10"/>
    <s v="Dec"/>
  </r>
  <r>
    <x v="41720"/>
    <d v="2015-08-11T00:00:00"/>
    <d v="2015-08-19T00:00:00"/>
    <n v="8"/>
    <s v="Standard Class"/>
    <x v="3"/>
    <s v="Sneakers"/>
    <n v="62"/>
    <n v="248"/>
    <n v="4"/>
    <n v="0.04"/>
    <n v="15.5"/>
    <n v="62"/>
    <n v="0.16"/>
    <n v="1.55"/>
    <s v="Low"/>
    <s v="PO-0031412"/>
    <s v="Gallagher Ocampo"/>
    <s v="Corporate"/>
    <s v="Guangzhou"/>
    <s v="Guangdong"/>
    <s v="China"/>
    <x v="4"/>
    <s v="Aug"/>
  </r>
  <r>
    <x v="41721"/>
    <d v="2015-08-27T00:00:00"/>
    <d v="2015-09-03T00:00:00"/>
    <n v="7"/>
    <s v="Standard Class"/>
    <x v="3"/>
    <s v="Titak watch"/>
    <n v="228"/>
    <n v="228"/>
    <n v="1"/>
    <n v="0.01"/>
    <n v="145.72"/>
    <n v="145.72"/>
    <n v="0.01"/>
    <n v="14.572000000000001"/>
    <s v="High"/>
    <s v="EL-0031413"/>
    <s v="Sandoval Kimmel"/>
    <s v="Consumer"/>
    <s v="Coimbatore"/>
    <s v="Tamil Nadu"/>
    <s v="India"/>
    <x v="2"/>
    <s v="Aug"/>
  </r>
  <r>
    <x v="41722"/>
    <d v="2015-05-27T00:00:00"/>
    <d v="2015-06-06T00:00:00"/>
    <n v="10"/>
    <s v="Standard Class"/>
    <x v="3"/>
    <s v="Fossil Watch"/>
    <n v="159"/>
    <n v="477"/>
    <n v="3"/>
    <n v="0.02"/>
    <n v="69.459999999999994"/>
    <n v="208.38"/>
    <n v="0.06"/>
    <n v="6.9459999999999997"/>
    <s v="High"/>
    <s v="ER-0031414"/>
    <s v="Roberts Bavinger"/>
    <s v="Consumer"/>
    <s v="Chennai"/>
    <s v="Tamil Nadu"/>
    <s v="India"/>
    <x v="2"/>
    <s v="May"/>
  </r>
  <r>
    <x v="41723"/>
    <d v="2015-07-17T00:00:00"/>
    <d v="2015-07-18T00:00:00"/>
    <n v="1"/>
    <s v="Standard Class"/>
    <x v="3"/>
    <s v="T - Shirts"/>
    <n v="248"/>
    <n v="496"/>
    <n v="2"/>
    <n v="0.03"/>
    <n v="153.12"/>
    <n v="306.24"/>
    <n v="0.06"/>
    <n v="15.312000000000001"/>
    <s v="High"/>
    <s v="DA-0031415"/>
    <s v="Moore Andreada"/>
    <s v="Home Office"/>
    <s v="Islamabad"/>
    <s v="F.C.T."/>
    <s v="Pakistan"/>
    <x v="2"/>
    <s v="Jul"/>
  </r>
  <r>
    <x v="41724"/>
    <d v="2015-12-25T00:00:00"/>
    <d v="2015-12-31T00:00:00"/>
    <n v="6"/>
    <s v="Standard Class"/>
    <x v="3"/>
    <s v="Shirts"/>
    <n v="196"/>
    <n v="196"/>
    <n v="1"/>
    <n v="0.04"/>
    <n v="108.16"/>
    <n v="108.16"/>
    <n v="0.04"/>
    <n v="10.816000000000001"/>
    <s v="High"/>
    <s v="ND-0031416"/>
    <s v="Henry Chand"/>
    <s v="Consumer"/>
    <s v="Lawrence"/>
    <s v="Massachusetts"/>
    <s v="United States"/>
    <x v="8"/>
    <s v="Dec"/>
  </r>
  <r>
    <x v="41725"/>
    <d v="2015-10-10T00:00:00"/>
    <d v="2015-10-20T00:00:00"/>
    <n v="10"/>
    <s v="Standard Class"/>
    <x v="3"/>
    <s v="Jeans"/>
    <n v="218"/>
    <n v="436"/>
    <n v="2"/>
    <n v="0.04"/>
    <n v="120.56"/>
    <n v="241.12"/>
    <n v="0.08"/>
    <n v="12.056000000000001"/>
    <s v="Medium"/>
    <s v="RD-0031417"/>
    <s v="Hill Ballard"/>
    <s v="Corporate"/>
    <s v="Saint Petersburg"/>
    <s v="Florida"/>
    <s v="United States"/>
    <x v="9"/>
    <s v="Oct"/>
  </r>
  <r>
    <x v="41726"/>
    <d v="2015-06-14T00:00:00"/>
    <d v="2015-06-18T00:00:00"/>
    <n v="4"/>
    <s v="Standard Class"/>
    <x v="3"/>
    <s v="Suits"/>
    <n v="109"/>
    <n v="218"/>
    <n v="2"/>
    <n v="0.04"/>
    <n v="20.28"/>
    <n v="40.56"/>
    <n v="0.08"/>
    <n v="2.028"/>
    <s v="Low"/>
    <s v="ON-0031418"/>
    <s v="Hatfield Trafton"/>
    <s v="Consumer"/>
    <s v="Nouakchott"/>
    <s v="Nouakchott"/>
    <s v="Mauritania"/>
    <x v="7"/>
    <s v="Jun"/>
  </r>
  <r>
    <x v="41727"/>
    <d v="2015-02-04T00:00:00"/>
    <d v="2015-02-05T00:00:00"/>
    <n v="1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LD-0031419"/>
    <s v="White Armold"/>
    <s v="Consumer"/>
    <s v="Doha"/>
    <s v="Ad Dawhah"/>
    <s v="Qatar"/>
    <x v="3"/>
    <s v="Feb"/>
  </r>
  <r>
    <x v="41728"/>
    <d v="2015-06-16T00:00:00"/>
    <d v="2015-06-23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RI-0031420"/>
    <s v="Ayala Molinari"/>
    <s v="Consumer"/>
    <s v="Gaziantep"/>
    <s v="Gaziantep"/>
    <s v="Turkey"/>
    <x v="3"/>
    <s v="Jun"/>
  </r>
  <r>
    <x v="41729"/>
    <d v="2015-07-02T00:00:00"/>
    <d v="2015-07-04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ER-0031421"/>
    <s v="Murphy Bierner"/>
    <s v="Consumer"/>
    <s v="Buzau"/>
    <s v="Buzau"/>
    <s v="Romania"/>
    <x v="3"/>
    <s v="Jul"/>
  </r>
  <r>
    <x v="41730"/>
    <d v="2015-11-29T00:00:00"/>
    <d v="2015-12-09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EL-0031422"/>
    <s v="Valdez Heidel"/>
    <s v="Consumer"/>
    <s v="Madero"/>
    <s v="Tamaulipas"/>
    <s v="Mexico"/>
    <x v="5"/>
    <s v="Nov"/>
  </r>
  <r>
    <x v="41731"/>
    <d v="2015-10-30T00:00:00"/>
    <d v="2015-11-01T00:00:00"/>
    <n v="2"/>
    <s v="Standard Class"/>
    <x v="3"/>
    <s v="Sneakers"/>
    <n v="62"/>
    <n v="310"/>
    <n v="5"/>
    <n v="0.03"/>
    <n v="12.4"/>
    <n v="62"/>
    <n v="0.15"/>
    <n v="1.2400000000000002"/>
    <s v="Medium"/>
    <s v="EY-0031423"/>
    <s v="Stewart Bensley"/>
    <s v="Home Office"/>
    <s v="Araguaína"/>
    <s v="Tocantins"/>
    <s v="Brazil"/>
    <x v="9"/>
    <s v="Oct"/>
  </r>
  <r>
    <x v="41732"/>
    <d v="2015-01-27T00:00:00"/>
    <d v="2015-02-03T00:00:00"/>
    <n v="7"/>
    <s v="Standard Class"/>
    <x v="3"/>
    <s v="Titak watch"/>
    <n v="228"/>
    <n v="684"/>
    <n v="3"/>
    <n v="0.05"/>
    <n v="113.8"/>
    <n v="341.4"/>
    <n v="0.15000000000000002"/>
    <n v="11.38"/>
    <s v="High"/>
    <s v="EY-0031424"/>
    <s v="Wallace Caffey"/>
    <s v="Corporate"/>
    <s v="Ilopango"/>
    <s v="San Salvador"/>
    <s v="El Salvador"/>
    <x v="1"/>
    <s v="Jan"/>
  </r>
  <r>
    <x v="41733"/>
    <d v="2015-01-11T00:00:00"/>
    <d v="2015-01-20T00:00:00"/>
    <n v="9"/>
    <s v="Standard Class"/>
    <x v="3"/>
    <s v="Fossil Watch"/>
    <n v="159"/>
    <n v="636"/>
    <n v="4"/>
    <n v="0.03"/>
    <n v="59.92"/>
    <n v="239.68"/>
    <n v="0.12"/>
    <n v="5.9920000000000009"/>
    <s v="Medium"/>
    <s v="RY-0031425"/>
    <s v="Garrett Farry"/>
    <s v="Consumer"/>
    <s v="Progreso"/>
    <s v="Yucatán"/>
    <s v="Mexico"/>
    <x v="5"/>
    <s v="Jan"/>
  </r>
  <r>
    <x v="41734"/>
    <d v="2015-09-15T00:00:00"/>
    <d v="2015-09-24T00:00:00"/>
    <n v="9"/>
    <s v="Standard Class"/>
    <x v="3"/>
    <s v="T - Shirts"/>
    <n v="248"/>
    <n v="248"/>
    <n v="1"/>
    <n v="0.05"/>
    <n v="155.6"/>
    <n v="155.6"/>
    <n v="0.05"/>
    <n v="15.56"/>
    <s v="Medium"/>
    <s v="ON-0031426"/>
    <s v="Jensen Foulston"/>
    <s v="Home Office"/>
    <s v="San Salvador"/>
    <s v="San Salvador"/>
    <s v="El Salvador"/>
    <x v="1"/>
    <s v="Sep"/>
  </r>
  <r>
    <x v="41735"/>
    <d v="2015-05-30T00:00:00"/>
    <d v="2015-06-06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LE-0031427"/>
    <s v="Leach Steele"/>
    <s v="Corporate"/>
    <s v="Salvador"/>
    <s v="Bahia"/>
    <s v="Brazil"/>
    <x v="9"/>
    <s v="May"/>
  </r>
  <r>
    <x v="41736"/>
    <d v="2015-09-19T00:00:00"/>
    <d v="2015-09-21T00:00:00"/>
    <n v="2"/>
    <s v="Standard Class"/>
    <x v="3"/>
    <s v="Jeans"/>
    <n v="218"/>
    <n v="218"/>
    <n v="1"/>
    <n v="0.01"/>
    <n v="135.82"/>
    <n v="135.82"/>
    <n v="0.01"/>
    <n v="13.582000000000001"/>
    <s v="Medium"/>
    <s v="IN-0031428"/>
    <s v="Vance Raglin"/>
    <s v="Consumer"/>
    <s v="Santa Marta"/>
    <s v="Magdalena"/>
    <s v="Colombia"/>
    <x v="9"/>
    <s v="Sep"/>
  </r>
  <r>
    <x v="41737"/>
    <d v="2015-01-07T00:00:00"/>
    <d v="2015-01-17T00:00:00"/>
    <n v="10"/>
    <s v="Standard Class"/>
    <x v="3"/>
    <s v="Suits"/>
    <n v="109"/>
    <n v="218"/>
    <n v="2"/>
    <n v="0.04"/>
    <n v="20.28"/>
    <n v="40.56"/>
    <n v="0.08"/>
    <n v="2.028"/>
    <s v="Medium"/>
    <s v="RD-0031429"/>
    <s v="Griffith Hazard"/>
    <s v="Consumer"/>
    <s v="Vienna"/>
    <s v="Vienna"/>
    <s v="Austria"/>
    <x v="1"/>
    <s v="Jan"/>
  </r>
  <r>
    <x v="41738"/>
    <d v="2015-03-02T00:00:00"/>
    <d v="2015-03-11T00:00:00"/>
    <n v="9"/>
    <s v="Standard Class"/>
    <x v="3"/>
    <s v="Sports Wear"/>
    <n v="85"/>
    <n v="425"/>
    <n v="5"/>
    <n v="0.05"/>
    <n v="17"/>
    <n v="85"/>
    <n v="0.25"/>
    <n v="1.7000000000000002"/>
    <s v="Medium"/>
    <s v="ER-0031430"/>
    <s v="Drake Macallister"/>
    <s v="Consumer"/>
    <s v="Gera"/>
    <s v="Thuringia"/>
    <s v="Germany"/>
    <x v="1"/>
    <s v="Mar"/>
  </r>
  <r>
    <x v="41739"/>
    <d v="2015-02-06T00:00:00"/>
    <d v="2015-02-08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31431"/>
    <s v="Short O'Connell"/>
    <s v="Corporate"/>
    <s v="St. Gallen"/>
    <s v="St. Gallen"/>
    <s v="Switzerland"/>
    <x v="1"/>
    <s v="Feb"/>
  </r>
  <r>
    <x v="41740"/>
    <d v="2015-05-09T00:00:00"/>
    <d v="2015-05-11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AN-0031432"/>
    <s v="Vincent Peterman"/>
    <s v="Home Office"/>
    <s v="Glasgow"/>
    <s v="Scotland"/>
    <s v="United Kingdom"/>
    <x v="5"/>
    <s v="May"/>
  </r>
  <r>
    <x v="41741"/>
    <d v="2015-05-20T00:00:00"/>
    <d v="2015-05-21T00:00:00"/>
    <n v="1"/>
    <s v="Standard Class"/>
    <x v="3"/>
    <s v="Formal Shoes"/>
    <n v="213"/>
    <n v="213"/>
    <n v="1"/>
    <n v="0.05"/>
    <n v="122.35"/>
    <n v="122.35"/>
    <n v="0.05"/>
    <n v="12.234999999999999"/>
    <s v="Medium"/>
    <s v="NE-0031433"/>
    <s v="Lyons Hane"/>
    <s v="Corporate"/>
    <s v="London"/>
    <s v="England"/>
    <s v="United Kingdom"/>
    <x v="5"/>
    <s v="May"/>
  </r>
  <r>
    <x v="41742"/>
    <d v="2015-03-12T00:00:00"/>
    <d v="2015-03-22T00:00:00"/>
    <n v="10"/>
    <s v="Standard Class"/>
    <x v="3"/>
    <s v="Sneakers"/>
    <n v="62"/>
    <n v="186"/>
    <n v="3"/>
    <n v="0.04"/>
    <n v="20.666666666666668"/>
    <n v="62"/>
    <n v="0.12"/>
    <n v="2.0666666666666669"/>
    <s v="High"/>
    <s v="EK-0031434"/>
    <s v="Kemp Pistek"/>
    <s v="Consumer"/>
    <s v="Lahore"/>
    <s v="Punjab"/>
    <s v="Pakistan"/>
    <x v="2"/>
    <s v="Mar"/>
  </r>
  <r>
    <x v="41743"/>
    <d v="2015-06-01T00:00:00"/>
    <d v="2015-06-07T00:00:00"/>
    <n v="6"/>
    <s v="Standard Class"/>
    <x v="3"/>
    <s v="Titak watch"/>
    <n v="228"/>
    <n v="456"/>
    <n v="2"/>
    <n v="0.01"/>
    <n v="143.44"/>
    <n v="286.88"/>
    <n v="0.02"/>
    <n v="14.344000000000001"/>
    <s v="Medium"/>
    <s v="AN-0031435"/>
    <s v="Chapman Donovan"/>
    <s v="Consumer"/>
    <s v="Melbourne"/>
    <s v="Victoria"/>
    <s v="Australia"/>
    <x v="0"/>
    <s v="Jun"/>
  </r>
  <r>
    <x v="41744"/>
    <d v="2015-04-10T00:00:00"/>
    <d v="2015-04-15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ER-0031436"/>
    <s v="Gray Boeckenhauer"/>
    <s v="Consumer"/>
    <s v="Brisbane"/>
    <s v="Queensland"/>
    <s v="Australia"/>
    <x v="0"/>
    <s v="Apr"/>
  </r>
  <r>
    <x v="41745"/>
    <d v="2015-02-08T00:00:00"/>
    <d v="2015-02-14T00:00:00"/>
    <n v="6"/>
    <s v="Standard Class"/>
    <x v="3"/>
    <s v="T - Shirts"/>
    <n v="248"/>
    <n v="992"/>
    <n v="4"/>
    <n v="0.03"/>
    <n v="138.24"/>
    <n v="552.96"/>
    <n v="0.12"/>
    <n v="13.824000000000002"/>
    <s v="Medium"/>
    <s v="ER-0031437"/>
    <s v="Church Wener"/>
    <s v="Corporate"/>
    <s v="Singapore"/>
    <s v="Singapore"/>
    <s v="Singapore"/>
    <x v="10"/>
    <s v="Feb"/>
  </r>
  <r>
    <x v="41746"/>
    <d v="2015-12-22T00:00:00"/>
    <d v="2015-12-25T00:00:00"/>
    <n v="3"/>
    <s v="Standard Class"/>
    <x v="3"/>
    <s v="Shirts"/>
    <n v="196"/>
    <n v="588"/>
    <n v="3"/>
    <n v="0.02"/>
    <n v="104.24"/>
    <n v="312.71999999999997"/>
    <n v="0.06"/>
    <n v="10.423999999999999"/>
    <s v="Low"/>
    <s v="EN-0031438"/>
    <s v="Ware Nguyen"/>
    <s v="Corporate"/>
    <s v="Christchurch"/>
    <s v="Canterbury"/>
    <s v="New Zealand"/>
    <x v="0"/>
    <s v="Dec"/>
  </r>
  <r>
    <x v="41747"/>
    <d v="2015-04-21T00:00:00"/>
    <d v="2015-04-22T00:00:00"/>
    <n v="1"/>
    <s v="Standard Class"/>
    <x v="3"/>
    <s v="Jeans"/>
    <n v="218"/>
    <n v="218"/>
    <n v="1"/>
    <n v="0.04"/>
    <n v="129.28"/>
    <n v="129.28"/>
    <n v="0.04"/>
    <n v="12.928000000000001"/>
    <s v="Medium"/>
    <s v="EN-0031439"/>
    <s v="Hunt Cohen"/>
    <s v="Consumer"/>
    <s v="San Antonio"/>
    <s v="Texas"/>
    <s v="United States"/>
    <x v="1"/>
    <s v="Apr"/>
  </r>
  <r>
    <x v="41748"/>
    <d v="2015-02-14T00:00:00"/>
    <d v="2015-02-15T00:00:00"/>
    <n v="1"/>
    <s v="Standard Class"/>
    <x v="3"/>
    <s v="Suits"/>
    <n v="109"/>
    <n v="545"/>
    <n v="5"/>
    <n v="0.04"/>
    <n v="7.1999999999999993"/>
    <n v="36"/>
    <n v="0.2"/>
    <n v="0.72"/>
    <s v="High"/>
    <s v="NG-0031440"/>
    <s v="Hickman Schnelling"/>
    <s v="Consumer"/>
    <s v="New York City"/>
    <s v="New York"/>
    <s v="United States"/>
    <x v="8"/>
    <s v="Feb"/>
  </r>
  <r>
    <x v="41749"/>
    <d v="2015-04-28T00:00:00"/>
    <d v="2015-05-03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31441"/>
    <s v="Becker Johnson"/>
    <s v="Consumer"/>
    <s v="Los Angeles"/>
    <s v="California"/>
    <s v="United States"/>
    <x v="6"/>
    <s v="Apr"/>
  </r>
  <r>
    <x v="41750"/>
    <d v="2015-09-27T00:00:00"/>
    <d v="2015-09-30T00:00:00"/>
    <n v="3"/>
    <s v="Standard Class"/>
    <x v="3"/>
    <s v="Casula Shoes"/>
    <n v="122"/>
    <n v="610"/>
    <n v="5"/>
    <n v="0.04"/>
    <n v="17.600000000000001"/>
    <n v="88"/>
    <n v="0.2"/>
    <n v="1.7600000000000002"/>
    <s v="Low"/>
    <s v="NA-0031442"/>
    <s v="Cunningham Dana"/>
    <s v="Home Office"/>
    <s v="Aurora"/>
    <s v="Colorado"/>
    <s v="United States"/>
    <x v="6"/>
    <s v="Sep"/>
  </r>
  <r>
    <x v="41751"/>
    <d v="2015-06-04T00:00:00"/>
    <d v="2015-06-11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RD-0031443"/>
    <s v="Benton Ward"/>
    <s v="Corporate"/>
    <s v="Nashville"/>
    <s v="Tennessee"/>
    <s v="United States"/>
    <x v="9"/>
    <s v="Jun"/>
  </r>
  <r>
    <x v="41752"/>
    <d v="2015-04-24T00:00:00"/>
    <d v="2015-04-25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U-0031444"/>
    <s v="Shelton Gastineau"/>
    <s v="Consumer"/>
    <s v="West Palm Beach"/>
    <s v="Florida"/>
    <s v="United States"/>
    <x v="9"/>
    <s v="Apr"/>
  </r>
  <r>
    <x v="41753"/>
    <d v="2015-05-27T00:00:00"/>
    <d v="2015-06-04T00:00:00"/>
    <n v="8"/>
    <s v="Standard Class"/>
    <x v="3"/>
    <s v="Sneakers"/>
    <n v="62"/>
    <n v="248"/>
    <n v="4"/>
    <n v="0.05"/>
    <n v="15.5"/>
    <n v="62"/>
    <n v="0.2"/>
    <n v="1.55"/>
    <s v="High"/>
    <s v="SS-0031445"/>
    <s v="Dotson Weiss"/>
    <s v="Consumer"/>
    <s v="Khomeynishahr"/>
    <s v="Esfahan"/>
    <s v="Iran"/>
    <x v="3"/>
    <s v="May"/>
  </r>
  <r>
    <x v="41754"/>
    <d v="2015-06-27T00:00:00"/>
    <d v="2015-07-03T00:00:00"/>
    <n v="6"/>
    <s v="Standard Class"/>
    <x v="3"/>
    <s v="Titak watch"/>
    <n v="228"/>
    <n v="456"/>
    <n v="2"/>
    <n v="0.01"/>
    <n v="143.44"/>
    <n v="286.88"/>
    <n v="0.02"/>
    <n v="14.344000000000001"/>
    <s v="High"/>
    <s v="EL-0031446"/>
    <s v="Velasquez Staebel"/>
    <s v="Consumer"/>
    <s v="Nakuru"/>
    <s v="Rift Valley"/>
    <s v="Kenya"/>
    <x v="7"/>
    <s v="Jun"/>
  </r>
  <r>
    <x v="41755"/>
    <d v="2015-11-14T00:00:00"/>
    <d v="2015-11-17T00:00:00"/>
    <n v="3"/>
    <s v="Standard Class"/>
    <x v="3"/>
    <s v="Fossil Watch"/>
    <n v="159"/>
    <n v="636"/>
    <n v="4"/>
    <n v="0.02"/>
    <n v="66.28"/>
    <n v="265.12"/>
    <n v="0.08"/>
    <n v="6.6280000000000001"/>
    <s v="High"/>
    <s v="SS-0031447"/>
    <s v="Steele Gross"/>
    <s v="Consumer"/>
    <s v="Baghdad"/>
    <s v="Baghdad"/>
    <s v="Iraq"/>
    <x v="3"/>
    <s v="Nov"/>
  </r>
  <r>
    <x v="41756"/>
    <d v="2015-01-24T00:00:00"/>
    <d v="2015-02-01T00:00:00"/>
    <n v="8"/>
    <s v="Standard Class"/>
    <x v="3"/>
    <s v="T - Shirts"/>
    <n v="248"/>
    <n v="1240"/>
    <n v="5"/>
    <n v="0.04"/>
    <n v="118.4"/>
    <n v="592"/>
    <n v="0.2"/>
    <n v="11.840000000000002"/>
    <s v="Medium"/>
    <s v="NG-0031448"/>
    <s v="Mccall Smayling"/>
    <s v="Consumer"/>
    <s v="Mosul"/>
    <s v="Ninawa"/>
    <s v="Iraq"/>
    <x v="3"/>
    <s v="Jan"/>
  </r>
  <r>
    <x v="41757"/>
    <d v="2015-05-21T00:00:00"/>
    <d v="2015-05-27T00:00:00"/>
    <n v="6"/>
    <s v="Standard Class"/>
    <x v="3"/>
    <s v="Shirts"/>
    <n v="196"/>
    <n v="588"/>
    <n v="3"/>
    <n v="0.01"/>
    <n v="110.12"/>
    <n v="330.36"/>
    <n v="0.03"/>
    <n v="11.012"/>
    <s v="High"/>
    <s v="DT-0031449"/>
    <s v="Glass Schmidt"/>
    <s v="Home Office"/>
    <s v="Ankara"/>
    <s v="Ankara"/>
    <s v="Turkey"/>
    <x v="3"/>
    <s v="May"/>
  </r>
  <r>
    <x v="41758"/>
    <d v="2015-05-19T00:00:00"/>
    <d v="2015-05-27T00:00:00"/>
    <n v="8"/>
    <s v="Standard Class"/>
    <x v="3"/>
    <s v="Jeans"/>
    <n v="218"/>
    <n v="872"/>
    <n v="4"/>
    <n v="0.02"/>
    <n v="120.56"/>
    <n v="482.24"/>
    <n v="0.08"/>
    <n v="12.056000000000001"/>
    <s v="Medium"/>
    <s v="LE-0031450"/>
    <s v="Fisher Carlisle"/>
    <s v="Corporate"/>
    <s v="Sokode"/>
    <s v="Centrale"/>
    <s v="Togo"/>
    <x v="7"/>
    <s v="May"/>
  </r>
  <r>
    <x v="41759"/>
    <d v="2015-07-18T00:00:00"/>
    <d v="2015-07-24T00:00:00"/>
    <n v="6"/>
    <s v="Standard Class"/>
    <x v="3"/>
    <s v="Suits"/>
    <n v="109"/>
    <n v="545"/>
    <n v="5"/>
    <n v="0.04"/>
    <n v="7.1999999999999993"/>
    <n v="36"/>
    <n v="0.2"/>
    <n v="0.72"/>
    <s v="Medium"/>
    <s v="RY-0031451"/>
    <s v="Salazar Henry"/>
    <s v="Consumer"/>
    <s v="Heroica Zitácuaro"/>
    <s v="Michoacán"/>
    <s v="Mexico"/>
    <x v="5"/>
    <s v="Jul"/>
  </r>
  <r>
    <x v="41760"/>
    <d v="2015-01-28T00:00:00"/>
    <d v="2015-02-04T00:00:00"/>
    <n v="7"/>
    <s v="Standard Class"/>
    <x v="3"/>
    <s v="Sports Wear"/>
    <n v="85"/>
    <n v="340"/>
    <n v="4"/>
    <n v="0.02"/>
    <n v="21.25"/>
    <n v="85"/>
    <n v="0.08"/>
    <n v="2.125"/>
    <s v="High"/>
    <s v="ER-0031452"/>
    <s v="Calhoun Poirier"/>
    <s v="Consumer"/>
    <s v="Gómez Palacio"/>
    <s v="Durango"/>
    <s v="Mexico"/>
    <x v="5"/>
    <s v="Jan"/>
  </r>
  <r>
    <x v="41761"/>
    <d v="2015-07-05T00:00:00"/>
    <d v="2015-07-14T00:00:00"/>
    <n v="9"/>
    <s v="Standard Class"/>
    <x v="3"/>
    <s v="Casula Shoes"/>
    <n v="122"/>
    <n v="488"/>
    <n v="4"/>
    <n v="0.04"/>
    <n v="22.48"/>
    <n v="89.92"/>
    <n v="0.16"/>
    <n v="2.2480000000000002"/>
    <s v="High"/>
    <s v="DT-0031453"/>
    <s v="Lawrence Degenhardt"/>
    <s v="Corporate"/>
    <s v="Managua"/>
    <s v="Managua"/>
    <s v="Nicaragua"/>
    <x v="1"/>
    <s v="Jul"/>
  </r>
  <r>
    <x v="41762"/>
    <d v="2015-01-24T00:00:00"/>
    <d v="2015-01-30T00:00:00"/>
    <n v="6"/>
    <s v="Standard Class"/>
    <x v="3"/>
    <s v="Running Shoes"/>
    <n v="224"/>
    <n v="896"/>
    <n v="4"/>
    <n v="0.04"/>
    <n v="108.16"/>
    <n v="432.64"/>
    <n v="0.16"/>
    <n v="10.816000000000001"/>
    <s v="High"/>
    <s v="WN-0031454"/>
    <s v="Gonzales Brown"/>
    <s v="Consumer"/>
    <s v="Mossoró"/>
    <s v="Rio Grande do Norte"/>
    <s v="Brazil"/>
    <x v="9"/>
    <s v="Jan"/>
  </r>
  <r>
    <x v="41763"/>
    <d v="2015-10-06T00:00:00"/>
    <d v="2015-10-07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T-0031455"/>
    <s v="Pugh Swint"/>
    <s v="Home Office"/>
    <s v="Santarém"/>
    <s v="Pará"/>
    <s v="Brazil"/>
    <x v="9"/>
    <s v="Oct"/>
  </r>
  <r>
    <x v="41764"/>
    <d v="2015-01-24T00:00:00"/>
    <d v="2015-02-02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31456"/>
    <s v="Nash Melton"/>
    <s v="Home Office"/>
    <s v="São Paulo"/>
    <s v="São Paulo"/>
    <s v="Brazil"/>
    <x v="9"/>
    <s v="Jan"/>
  </r>
  <r>
    <x v="41765"/>
    <d v="2015-11-27T00:00:00"/>
    <d v="2015-12-01T00:00:00"/>
    <n v="4"/>
    <s v="Standard Class"/>
    <x v="3"/>
    <s v="Titak watch"/>
    <n v="228"/>
    <n v="1140"/>
    <n v="5"/>
    <n v="0.01"/>
    <n v="136.6"/>
    <n v="683"/>
    <n v="0.05"/>
    <n v="13.66"/>
    <s v="Medium"/>
    <s v="NG-0031457"/>
    <s v="English Schnelling"/>
    <s v="Consumer"/>
    <s v="Managua"/>
    <s v="Managua"/>
    <s v="Nicaragua"/>
    <x v="1"/>
    <s v="Nov"/>
  </r>
  <r>
    <x v="41766"/>
    <d v="2015-04-02T00:00:00"/>
    <d v="2015-04-06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AL-0031458"/>
    <s v="Whitaker Nazzal"/>
    <s v="Consumer"/>
    <s v="Arauca"/>
    <s v="Arauca"/>
    <s v="Colombia"/>
    <x v="9"/>
    <s v="Apr"/>
  </r>
  <r>
    <x v="41767"/>
    <d v="2015-06-29T00:00:00"/>
    <d v="2015-07-02T00:00:00"/>
    <n v="3"/>
    <s v="Standard Class"/>
    <x v="3"/>
    <s v="T - Shirts"/>
    <n v="248"/>
    <n v="496"/>
    <n v="2"/>
    <n v="0.05"/>
    <n v="143.19999999999999"/>
    <n v="286.39999999999998"/>
    <n v="0.1"/>
    <n v="14.32"/>
    <s v="Medium"/>
    <s v="NE-0031459"/>
    <s v="Lyons Hane"/>
    <s v="Corporate"/>
    <s v="Apopa"/>
    <s v="San Salvador"/>
    <s v="El Salvador"/>
    <x v="1"/>
    <s v="Jun"/>
  </r>
  <r>
    <x v="41768"/>
    <d v="2015-03-23T00:00:00"/>
    <d v="2015-03-28T00:00:00"/>
    <n v="5"/>
    <s v="Standard Class"/>
    <x v="3"/>
    <s v="Shirts"/>
    <n v="196"/>
    <n v="784"/>
    <n v="4"/>
    <n v="0.01"/>
    <n v="108.16"/>
    <n v="432.64"/>
    <n v="0.04"/>
    <n v="10.816000000000001"/>
    <s v="Medium"/>
    <s v="RZ-0031460"/>
    <s v="Mcclure Schwarz"/>
    <s v="Home Office"/>
    <s v="Masaya"/>
    <s v="Masaya"/>
    <s v="Nicaragua"/>
    <x v="1"/>
    <s v="Mar"/>
  </r>
  <r>
    <x v="41769"/>
    <d v="2015-09-14T00:00:00"/>
    <d v="2015-09-21T00:00:00"/>
    <n v="7"/>
    <s v="Standard Class"/>
    <x v="3"/>
    <s v="Jeans"/>
    <n v="218"/>
    <n v="1090"/>
    <n v="5"/>
    <n v="0.05"/>
    <n v="83.5"/>
    <n v="417.5"/>
    <n v="0.25"/>
    <n v="8.35"/>
    <s v="High"/>
    <s v="EN-0031461"/>
    <s v="Gardner Craven"/>
    <s v="Consumer"/>
    <s v="Oberhausen"/>
    <s v="North Rhine-Westphalia"/>
    <s v="Germany"/>
    <x v="1"/>
    <s v="Sep"/>
  </r>
  <r>
    <x v="41770"/>
    <d v="2015-07-13T00:00:00"/>
    <d v="2015-07-19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IN-0031462"/>
    <s v="Page Häberlin"/>
    <s v="Home Office"/>
    <s v="Barcelona"/>
    <s v="Catalonia"/>
    <s v="Spain"/>
    <x v="9"/>
    <s v="Jul"/>
  </r>
  <r>
    <x v="41771"/>
    <d v="2015-03-17T00:00:00"/>
    <d v="2015-03-26T00:00:00"/>
    <n v="9"/>
    <s v="Standard Class"/>
    <x v="3"/>
    <s v="Sports Wear"/>
    <n v="85"/>
    <n v="170"/>
    <n v="2"/>
    <n v="0.02"/>
    <n v="1.6"/>
    <n v="3.2"/>
    <n v="0.04"/>
    <n v="0.16000000000000003"/>
    <s v="Medium"/>
    <s v="ND-0031463"/>
    <s v="Cross Hildebrand"/>
    <s v="Consumer"/>
    <s v="Nanning"/>
    <s v="Guangxi"/>
    <s v="China"/>
    <x v="4"/>
    <s v="Mar"/>
  </r>
  <r>
    <x v="41772"/>
    <d v="2015-08-19T00:00:00"/>
    <d v="2015-08-20T00:00:00"/>
    <n v="1"/>
    <s v="Standard Class"/>
    <x v="3"/>
    <s v="Casula Shoes"/>
    <n v="122"/>
    <n v="610"/>
    <n v="5"/>
    <n v="0.02"/>
    <n v="29.8"/>
    <n v="149"/>
    <n v="0.1"/>
    <n v="2.9800000000000004"/>
    <s v="High"/>
    <s v="EZ-0031464"/>
    <s v="Stevenson Hernandez"/>
    <s v="Home Office"/>
    <s v="Wollongong"/>
    <s v="New South Wales"/>
    <s v="Australia"/>
    <x v="0"/>
    <s v="Aug"/>
  </r>
  <r>
    <x v="41773"/>
    <d v="2015-03-13T00:00:00"/>
    <d v="2015-03-16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AY-0031465"/>
    <s v="Weber Halladay"/>
    <s v="Consumer"/>
    <s v="Caloundra"/>
    <s v="Queensland"/>
    <s v="Australia"/>
    <x v="0"/>
    <s v="Mar"/>
  </r>
  <r>
    <x v="41774"/>
    <d v="2015-11-30T00:00:00"/>
    <d v="2015-12-07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EY-0031466"/>
    <s v="Robertson Coakley"/>
    <s v="Consumer"/>
    <s v="Manila"/>
    <s v="National Capital"/>
    <s v="Philippines"/>
    <x v="10"/>
    <s v="Nov"/>
  </r>
  <r>
    <x v="41775"/>
    <d v="2015-04-25T00:00:00"/>
    <d v="2015-05-02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EN-0031467"/>
    <s v="Wolfe Hansen"/>
    <s v="Consumer"/>
    <s v="Melbourne"/>
    <s v="Victoria"/>
    <s v="Australia"/>
    <x v="0"/>
    <s v="Apr"/>
  </r>
  <r>
    <x v="41776"/>
    <d v="2015-05-09T00:00:00"/>
    <d v="2015-05-19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OK-0031468"/>
    <s v="Lewis Ashbrook"/>
    <s v="Corporate"/>
    <s v="Sydney"/>
    <s v="New South Wales"/>
    <s v="Australia"/>
    <x v="0"/>
    <s v="May"/>
  </r>
  <r>
    <x v="41777"/>
    <d v="2015-07-20T00:00:00"/>
    <d v="2015-07-21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DI-0031469"/>
    <s v="Dean Etezadi"/>
    <s v="Consumer"/>
    <s v="Phnom Penh"/>
    <s v="Phnom Penh"/>
    <s v="Cambodia"/>
    <x v="10"/>
    <s v="Jul"/>
  </r>
  <r>
    <x v="41778"/>
    <d v="2015-08-23T00:00:00"/>
    <d v="2015-08-24T00:00:00"/>
    <n v="1"/>
    <s v="Standard Class"/>
    <x v="3"/>
    <s v="T - Shirts"/>
    <n v="248"/>
    <n v="1240"/>
    <n v="5"/>
    <n v="0.03"/>
    <n v="130.80000000000001"/>
    <n v="654"/>
    <n v="0.15"/>
    <n v="13.080000000000002"/>
    <s v="Medium"/>
    <s v="RY-0031470"/>
    <s v="Randall Murry"/>
    <s v="Corporate"/>
    <s v="Seoul"/>
    <s v="Seoul"/>
    <s v="South Korea"/>
    <x v="4"/>
    <s v="Aug"/>
  </r>
  <r>
    <x v="41779"/>
    <d v="2015-01-14T00:00:00"/>
    <d v="2015-01-19T00:00:00"/>
    <n v="5"/>
    <s v="Standard Class"/>
    <x v="3"/>
    <s v="Shirts"/>
    <n v="196"/>
    <n v="196"/>
    <n v="1"/>
    <n v="0.03"/>
    <n v="110.12"/>
    <n v="110.12"/>
    <n v="0.03"/>
    <n v="11.012"/>
    <s v="Medium"/>
    <s v="ON-0031471"/>
    <s v="Sellers Stevenson"/>
    <s v="Consumer"/>
    <s v="Hempstead"/>
    <s v="New York"/>
    <s v="United States"/>
    <x v="8"/>
    <s v="Jan"/>
  </r>
  <r>
    <x v="41780"/>
    <d v="2015-01-20T00:00:00"/>
    <d v="2015-01-24T00:00:00"/>
    <n v="4"/>
    <s v="Standard Class"/>
    <x v="3"/>
    <s v="Jeans"/>
    <n v="218"/>
    <n v="654"/>
    <n v="3"/>
    <n v="0.04"/>
    <n v="111.84"/>
    <n v="335.52"/>
    <n v="0.12"/>
    <n v="11.184000000000001"/>
    <s v="Medium"/>
    <s v="GA-0031472"/>
    <s v="Stephens Crebagga"/>
    <s v="Consumer"/>
    <s v="Moorhead"/>
    <s v="Minnesota"/>
    <s v="United States"/>
    <x v="1"/>
    <s v="Jan"/>
  </r>
  <r>
    <x v="41781"/>
    <d v="2015-02-08T00:00:00"/>
    <d v="2015-02-16T00:00:00"/>
    <n v="8"/>
    <s v="Standard Class"/>
    <x v="3"/>
    <s v="Suits"/>
    <n v="109"/>
    <n v="218"/>
    <n v="2"/>
    <n v="0.05"/>
    <n v="18.100000000000001"/>
    <n v="36.200000000000003"/>
    <n v="0.1"/>
    <n v="1.8100000000000003"/>
    <s v="High"/>
    <s v="AN-0031473"/>
    <s v="Perry Brennan"/>
    <s v="Consumer"/>
    <s v="San Francisco"/>
    <s v="California"/>
    <s v="United States"/>
    <x v="6"/>
    <s v="Feb"/>
  </r>
  <r>
    <x v="41782"/>
    <d v="2015-01-05T00:00:00"/>
    <d v="2015-01-06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ES-0031474"/>
    <s v="Blackwell Rawles"/>
    <s v="Home Office"/>
    <s v="Chisinau"/>
    <s v="Chisinau"/>
    <s v="Moldova"/>
    <x v="3"/>
    <s v="Jan"/>
  </r>
  <r>
    <x v="41783"/>
    <d v="2015-08-20T00:00:00"/>
    <d v="2015-08-27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Y-0031475"/>
    <s v="Ruiz Darley"/>
    <s v="Corporate"/>
    <s v="Mashhad"/>
    <s v="Razavi Khorasan"/>
    <s v="Iran"/>
    <x v="3"/>
    <s v="Aug"/>
  </r>
  <r>
    <x v="41784"/>
    <d v="2015-07-20T00:00:00"/>
    <d v="2015-07-23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SS-0031476"/>
    <s v="Dotson Weiss"/>
    <s v="Consumer"/>
    <s v="Liberec"/>
    <s v="Liberec"/>
    <s v="Czech Republic"/>
    <x v="3"/>
    <s v="Jul"/>
  </r>
  <r>
    <x v="41785"/>
    <d v="2015-09-25T00:00:00"/>
    <d v="2015-10-04T00:00:00"/>
    <n v="9"/>
    <s v="Standard Class"/>
    <x v="3"/>
    <s v="Formal Shoes"/>
    <n v="213"/>
    <n v="852"/>
    <n v="4"/>
    <n v="0.01"/>
    <n v="124.48"/>
    <n v="497.92"/>
    <n v="0.04"/>
    <n v="12.448"/>
    <s v="Medium"/>
    <s v="LL-0031477"/>
    <s v="Cole Campbell"/>
    <s v="Consumer"/>
    <s v="Miass"/>
    <s v="Chelyabinsk"/>
    <s v="Russia"/>
    <x v="3"/>
    <s v="Sep"/>
  </r>
  <r>
    <x v="41786"/>
    <d v="2015-04-29T00:00:00"/>
    <d v="2015-05-04T00:00:00"/>
    <n v="5"/>
    <s v="Standard Class"/>
    <x v="3"/>
    <s v="Sneakers"/>
    <n v="62"/>
    <n v="248"/>
    <n v="4"/>
    <n v="0.04"/>
    <n v="15.5"/>
    <n v="62"/>
    <n v="0.16"/>
    <n v="1.55"/>
    <s v="Medium"/>
    <s v="TT-0031478"/>
    <s v="Dodson Talbott"/>
    <s v="Corporate"/>
    <s v="Eskisehir"/>
    <s v="Eskisehir"/>
    <s v="Turkey"/>
    <x v="3"/>
    <s v="Apr"/>
  </r>
  <r>
    <x v="41787"/>
    <d v="2015-07-05T00:00:00"/>
    <d v="2015-07-07T00:00:00"/>
    <n v="2"/>
    <s v="Standard Class"/>
    <x v="3"/>
    <s v="Titak watch"/>
    <n v="228"/>
    <n v="1140"/>
    <n v="5"/>
    <n v="0.05"/>
    <n v="91"/>
    <n v="455"/>
    <n v="0.25"/>
    <n v="9.1"/>
    <s v="High"/>
    <s v="ZA-0031479"/>
    <s v="Graves Garza"/>
    <s v="Home Office"/>
    <s v="Casablanca"/>
    <s v="Grand Casablanca"/>
    <s v="Morocco"/>
    <x v="7"/>
    <s v="Jul"/>
  </r>
  <r>
    <x v="41788"/>
    <d v="2015-01-18T00:00:00"/>
    <d v="2015-01-23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GE-0031480"/>
    <s v="Christian Paige"/>
    <s v="Corporate"/>
    <s v="Toronto"/>
    <s v="Ontario"/>
    <s v="Canada"/>
    <x v="12"/>
    <s v="Jan"/>
  </r>
  <r>
    <x v="41789"/>
    <d v="2015-02-02T00:00:00"/>
    <d v="2015-02-11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EY-0031481"/>
    <s v="Carpenter Decherney"/>
    <s v="Corporate"/>
    <s v="Galati"/>
    <s v="Galati"/>
    <s v="Romania"/>
    <x v="3"/>
    <s v="Feb"/>
  </r>
  <r>
    <x v="41790"/>
    <d v="2015-11-27T00:00:00"/>
    <d v="2015-12-04T00:00:00"/>
    <n v="7"/>
    <s v="Standard Class"/>
    <x v="3"/>
    <s v="Shirts"/>
    <n v="196"/>
    <n v="392"/>
    <n v="2"/>
    <n v="0.04"/>
    <n v="100.32"/>
    <n v="200.64"/>
    <n v="0.08"/>
    <n v="10.032"/>
    <s v="Medium"/>
    <s v="AY-0031482"/>
    <s v="Weber Halladay"/>
    <s v="Consumer"/>
    <s v="Luanda"/>
    <s v="Luanda"/>
    <s v="Angola"/>
    <x v="7"/>
    <s v="Nov"/>
  </r>
  <r>
    <x v="41791"/>
    <d v="2015-03-17T00:00:00"/>
    <d v="2015-03-20T00:00:00"/>
    <n v="3"/>
    <s v="Standard Class"/>
    <x v="3"/>
    <s v="Jeans"/>
    <n v="218"/>
    <n v="654"/>
    <n v="3"/>
    <n v="0.01"/>
    <n v="131.46"/>
    <n v="394.38"/>
    <n v="0.03"/>
    <n v="13.146000000000001"/>
    <s v="High"/>
    <s v="NG-0031483"/>
    <s v="Strickland Hwang"/>
    <s v="Corporate"/>
    <s v="Mwanza"/>
    <s v="Mwanza"/>
    <s v="Tanzania"/>
    <x v="7"/>
    <s v="Mar"/>
  </r>
  <r>
    <x v="41792"/>
    <d v="2015-11-25T00:00:00"/>
    <d v="2015-12-02T00:00:00"/>
    <n v="7"/>
    <s v="Standard Class"/>
    <x v="3"/>
    <s v="Suits"/>
    <n v="109"/>
    <n v="327"/>
    <n v="3"/>
    <n v="0.01"/>
    <n v="25.73"/>
    <n v="77.19"/>
    <n v="0.03"/>
    <n v="2.5730000000000004"/>
    <s v="Medium"/>
    <s v="ER-0031484"/>
    <s v="Drake Macallister"/>
    <s v="Consumer"/>
    <s v="Lagos"/>
    <s v="Lagos"/>
    <s v="Nigeria"/>
    <x v="7"/>
    <s v="Nov"/>
  </r>
  <r>
    <x v="41793"/>
    <d v="2015-12-25T00:00:00"/>
    <d v="2015-12-30T00:00:00"/>
    <n v="5"/>
    <s v="Standard Class"/>
    <x v="3"/>
    <s v="Sports Wear"/>
    <n v="85"/>
    <n v="170"/>
    <n v="2"/>
    <n v="0.05"/>
    <n v="42.5"/>
    <n v="85"/>
    <n v="0.1"/>
    <n v="4.25"/>
    <s v="Medium"/>
    <s v="BS-0031485"/>
    <s v="Swanson Jacobs"/>
    <s v="Consumer"/>
    <s v="Kuito"/>
    <s v="Bie"/>
    <s v="Angola"/>
    <x v="7"/>
    <s v="Dec"/>
  </r>
  <r>
    <x v="41794"/>
    <d v="2015-06-03T00:00:00"/>
    <d v="2015-06-08T00:00:00"/>
    <n v="5"/>
    <s v="Standard Class"/>
    <x v="3"/>
    <s v="Casula Shoes"/>
    <n v="122"/>
    <n v="366"/>
    <n v="3"/>
    <n v="0.02"/>
    <n v="34.68"/>
    <n v="104.03999999999999"/>
    <n v="0.06"/>
    <n v="3.468"/>
    <s v="High"/>
    <s v="ES-0031486"/>
    <s v="Newton Hughes"/>
    <s v="Consumer"/>
    <s v="Santiago"/>
    <s v="Santiago"/>
    <s v="Chile"/>
    <x v="9"/>
    <s v="Jun"/>
  </r>
  <r>
    <x v="41795"/>
    <d v="2015-10-14T00:00:00"/>
    <d v="2015-10-24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RD-0031487"/>
    <s v="Wiggins Odegard"/>
    <s v="Consumer"/>
    <s v="Juárez"/>
    <s v="Chihuahua"/>
    <s v="Mexico"/>
    <x v="5"/>
    <s v="Oct"/>
  </r>
  <r>
    <x v="41796"/>
    <d v="2015-10-25T00:00:00"/>
    <d v="2015-10-31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RF-0031488"/>
    <s v="Mejia Waldorf"/>
    <s v="Corporate"/>
    <s v="San Martín"/>
    <s v="Cuscatlán"/>
    <s v="El Salvador"/>
    <x v="1"/>
    <s v="Oct"/>
  </r>
  <r>
    <x v="41797"/>
    <d v="2015-01-17T00:00:00"/>
    <d v="2015-01-18T00:00:00"/>
    <n v="1"/>
    <s v="Standard Class"/>
    <x v="3"/>
    <s v="Sneakers"/>
    <n v="62"/>
    <n v="124"/>
    <n v="2"/>
    <n v="0.02"/>
    <n v="31"/>
    <n v="62"/>
    <n v="0.04"/>
    <n v="3.1"/>
    <s v="High"/>
    <s v="IS-0031489"/>
    <s v="Haynes Goranitis"/>
    <s v="Consumer"/>
    <s v="Puebla"/>
    <s v="Puebla"/>
    <s v="Mexico"/>
    <x v="5"/>
    <s v="Jan"/>
  </r>
  <r>
    <x v="41798"/>
    <d v="2015-02-03T00:00:00"/>
    <d v="2015-02-10T00:00:00"/>
    <n v="7"/>
    <s v="Standard Class"/>
    <x v="3"/>
    <s v="Titak watch"/>
    <n v="228"/>
    <n v="456"/>
    <n v="2"/>
    <n v="0.03"/>
    <n v="134.32"/>
    <n v="268.64"/>
    <n v="0.06"/>
    <n v="13.432"/>
    <s v="Medium"/>
    <s v="ER-0031490"/>
    <s v="Richards Drucker"/>
    <s v="Corporate"/>
    <s v="Cubatão"/>
    <s v="São Paulo"/>
    <s v="Brazil"/>
    <x v="9"/>
    <s v="Feb"/>
  </r>
  <r>
    <x v="41799"/>
    <d v="2015-06-20T00:00:00"/>
    <d v="2015-06-22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ON-0031491"/>
    <s v="Hendricks Wilson"/>
    <s v="Consumer"/>
    <s v="Stockholm"/>
    <s v="Stockholm"/>
    <s v="Sweden"/>
    <x v="5"/>
    <s v="Jun"/>
  </r>
  <r>
    <x v="41800"/>
    <d v="2015-05-16T00:00:00"/>
    <d v="2015-05-22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LY-0031492"/>
    <s v="Floyd Kelly"/>
    <s v="Consumer"/>
    <s v="Porto"/>
    <s v="Porto"/>
    <s v="Portugal"/>
    <x v="9"/>
    <s v="May"/>
  </r>
  <r>
    <x v="41801"/>
    <d v="2015-01-17T00:00:00"/>
    <d v="2015-01-21T00:00:00"/>
    <n v="4"/>
    <s v="Standard Class"/>
    <x v="3"/>
    <s v="Shirts"/>
    <n v="196"/>
    <n v="784"/>
    <n v="4"/>
    <n v="0.04"/>
    <n v="84.64"/>
    <n v="338.56"/>
    <n v="0.16"/>
    <n v="8.4640000000000004"/>
    <s v="Medium"/>
    <s v="ER-0031493"/>
    <s v="Estrada Kiefer"/>
    <s v="Consumer"/>
    <s v="Foggia"/>
    <s v="Apulia"/>
    <s v="Italy"/>
    <x v="9"/>
    <s v="Jan"/>
  </r>
  <r>
    <x v="41802"/>
    <d v="2015-02-21T00:00:00"/>
    <d v="2015-02-27T00:00:00"/>
    <n v="6"/>
    <s v="Standard Class"/>
    <x v="3"/>
    <s v="Jeans"/>
    <n v="218"/>
    <n v="1090"/>
    <n v="5"/>
    <n v="0.05"/>
    <n v="83.5"/>
    <n v="417.5"/>
    <n v="0.25"/>
    <n v="8.35"/>
    <s v="Medium"/>
    <s v="SE-0031494"/>
    <s v="Acosta Morse"/>
    <s v="Corporate"/>
    <s v="Vienna"/>
    <s v="Vienna"/>
    <s v="Austria"/>
    <x v="1"/>
    <s v="Feb"/>
  </r>
  <r>
    <x v="41803"/>
    <d v="2015-08-16T00:00:00"/>
    <d v="2015-08-25T00:00:00"/>
    <n v="9"/>
    <s v="Standard Class"/>
    <x v="3"/>
    <s v="Suits"/>
    <n v="109"/>
    <n v="109"/>
    <n v="1"/>
    <n v="0.03"/>
    <n v="25.73"/>
    <n v="25.73"/>
    <n v="0.03"/>
    <n v="2.5730000000000004"/>
    <s v="Medium"/>
    <s v="ON-0031495"/>
    <s v="Sherman Knutson"/>
    <s v="Corporate"/>
    <s v="Manila"/>
    <s v="National Capital"/>
    <s v="Philippines"/>
    <x v="10"/>
    <s v="Aug"/>
  </r>
  <r>
    <x v="41804"/>
    <d v="2015-10-31T00:00:00"/>
    <d v="2015-11-03T00:00:00"/>
    <n v="3"/>
    <s v="Standard Class"/>
    <x v="3"/>
    <s v="Sports Wear"/>
    <n v="85"/>
    <n v="340"/>
    <n v="4"/>
    <n v="0.04"/>
    <n v="21.25"/>
    <n v="85"/>
    <n v="0.16"/>
    <n v="2.125"/>
    <s v="Medium"/>
    <s v="WN-0031496"/>
    <s v="Foster Brown"/>
    <s v="Corporate"/>
    <s v="Adelaide"/>
    <s v="South Australia"/>
    <s v="Australia"/>
    <x v="0"/>
    <s v="Oct"/>
  </r>
  <r>
    <x v="41805"/>
    <d v="2015-04-21T00:00:00"/>
    <d v="2015-04-23T00:00:00"/>
    <n v="2"/>
    <s v="Standard Class"/>
    <x v="3"/>
    <s v="Casula Shoes"/>
    <n v="122"/>
    <n v="610"/>
    <n v="5"/>
    <n v="0.01"/>
    <n v="35.9"/>
    <n v="179.5"/>
    <n v="0.05"/>
    <n v="3.59"/>
    <s v="Medium"/>
    <s v="TT-0031497"/>
    <s v="Clark Arnett"/>
    <s v="Consumer"/>
    <s v="Bacolod City"/>
    <s v="Western Visayas"/>
    <s v="Philippines"/>
    <x v="10"/>
    <s v="Apr"/>
  </r>
  <r>
    <x v="41806"/>
    <d v="2015-06-01T00:00:00"/>
    <d v="2015-06-11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ON-0031498"/>
    <s v="Morgan Bertelson"/>
    <s v="Consumer"/>
    <s v="Philadelphia"/>
    <s v="Pennsylvania"/>
    <s v="United States"/>
    <x v="8"/>
    <s v="Jun"/>
  </r>
  <r>
    <x v="41807"/>
    <d v="2015-07-31T00:00:00"/>
    <d v="2015-08-08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ER-0031499"/>
    <s v="Fleming Foster"/>
    <s v="Consumer"/>
    <s v="Franklin"/>
    <s v="Tennessee"/>
    <s v="United States"/>
    <x v="9"/>
    <s v="Jul"/>
  </r>
  <r>
    <x v="41808"/>
    <d v="2015-05-09T00:00:00"/>
    <d v="2015-05-15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PE-0031500"/>
    <s v="Schroeder Philippe"/>
    <s v="Consumer"/>
    <s v="Los Angeles"/>
    <s v="California"/>
    <s v="United States"/>
    <x v="6"/>
    <s v="May"/>
  </r>
  <r>
    <x v="41809"/>
    <d v="2015-10-08T00:00:00"/>
    <d v="2015-10-12T00:00:00"/>
    <n v="4"/>
    <s v="Standard Class"/>
    <x v="3"/>
    <s v="Titak watch"/>
    <n v="228"/>
    <n v="912"/>
    <n v="4"/>
    <n v="0.05"/>
    <n v="102.4"/>
    <n v="409.6"/>
    <n v="0.2"/>
    <n v="10.240000000000002"/>
    <s v="High"/>
    <s v="GS-0031501"/>
    <s v="Barber Hastings"/>
    <s v="Consumer"/>
    <s v="Alexandria"/>
    <s v="Al Iskandariyah"/>
    <s v="Egypt"/>
    <x v="7"/>
    <s v="Oct"/>
  </r>
  <r>
    <x v="41810"/>
    <d v="2015-04-20T00:00:00"/>
    <d v="2015-04-29T00:00:00"/>
    <n v="9"/>
    <s v="Standard Class"/>
    <x v="3"/>
    <s v="Fossil Watch"/>
    <n v="159"/>
    <n v="477"/>
    <n v="3"/>
    <n v="0.01"/>
    <n v="74.23"/>
    <n v="222.69"/>
    <n v="0.03"/>
    <n v="7.4230000000000009"/>
    <s v="Low"/>
    <s v="DT-0031502"/>
    <s v="Blake Kastensmidt"/>
    <s v="Home Office"/>
    <s v="Diyarbakir"/>
    <s v="Diyarbakir"/>
    <s v="Turkey"/>
    <x v="3"/>
    <s v="Apr"/>
  </r>
  <r>
    <x v="41811"/>
    <d v="2015-05-12T00:00:00"/>
    <d v="2015-05-18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S-0031503"/>
    <s v="Saunders Kotsonis"/>
    <s v="Consumer"/>
    <s v="Baghdad"/>
    <s v="Baghdad"/>
    <s v="Iraq"/>
    <x v="3"/>
    <s v="May"/>
  </r>
  <r>
    <x v="41812"/>
    <d v="2015-09-30T00:00:00"/>
    <d v="2015-10-01T00:00:00"/>
    <n v="1"/>
    <s v="Standard Class"/>
    <x v="3"/>
    <s v="Shirts"/>
    <n v="196"/>
    <n v="784"/>
    <n v="4"/>
    <n v="0.05"/>
    <n v="76.8"/>
    <n v="307.2"/>
    <n v="0.2"/>
    <n v="7.68"/>
    <s v="Medium"/>
    <s v="IN-0031504"/>
    <s v="Peterson Blumstein"/>
    <s v="Corporate"/>
    <s v="Ankara"/>
    <s v="Ankara"/>
    <s v="Turkey"/>
    <x v="3"/>
    <s v="Sep"/>
  </r>
  <r>
    <x v="41813"/>
    <d v="2015-10-03T00:00:00"/>
    <d v="2015-10-04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AN-0031505"/>
    <s v="Finley Van"/>
    <s v="Consumer"/>
    <s v="Itajaí"/>
    <s v="Santa Catarina"/>
    <s v="Brazil"/>
    <x v="9"/>
    <s v="Oct"/>
  </r>
  <r>
    <x v="41814"/>
    <d v="2015-06-13T00:00:00"/>
    <d v="2015-06-23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High"/>
    <s v="ES-0031506"/>
    <s v="Hodges Jones"/>
    <s v="Consumer"/>
    <s v="Zapopan"/>
    <s v="Jalisco"/>
    <s v="Mexico"/>
    <x v="5"/>
    <s v="Jun"/>
  </r>
  <r>
    <x v="41815"/>
    <d v="2015-07-18T00:00:00"/>
    <d v="2015-07-23T00:00:00"/>
    <n v="5"/>
    <s v="Standard Class"/>
    <x v="3"/>
    <s v="Sports Wear"/>
    <n v="85"/>
    <n v="340"/>
    <n v="4"/>
    <n v="0.02"/>
    <n v="21.25"/>
    <n v="85"/>
    <n v="0.08"/>
    <n v="2.125"/>
    <s v="Medium"/>
    <s v="CH-0031507"/>
    <s v="Hopkins Französisch"/>
    <s v="Consumer"/>
    <s v="Mérida"/>
    <s v="Yucatán"/>
    <s v="Mexico"/>
    <x v="5"/>
    <s v="Jul"/>
  </r>
  <r>
    <x v="41816"/>
    <d v="2015-03-17T00:00:00"/>
    <d v="2015-03-19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31508"/>
    <s v="Gibson Carroll"/>
    <s v="Consumer"/>
    <s v="Toluca"/>
    <s v="México"/>
    <s v="Mexico"/>
    <x v="5"/>
    <s v="Mar"/>
  </r>
  <r>
    <x v="41817"/>
    <d v="2015-11-06T00:00:00"/>
    <d v="2015-11-12T00:00:00"/>
    <n v="6"/>
    <s v="Standard Class"/>
    <x v="3"/>
    <s v="Running Shoes"/>
    <n v="224"/>
    <n v="224"/>
    <n v="1"/>
    <n v="0.01"/>
    <n v="141.76"/>
    <n v="141.76"/>
    <n v="0.01"/>
    <n v="14.176"/>
    <s v="Medium"/>
    <s v="ON-0031509"/>
    <s v="Horne Wilson"/>
    <s v="Consumer"/>
    <s v="Villa Nueva"/>
    <s v="Guatemala"/>
    <s v="Guatemala"/>
    <x v="1"/>
    <s v="Nov"/>
  </r>
  <r>
    <x v="41818"/>
    <d v="2015-02-10T00:00:00"/>
    <d v="2015-02-15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SS-0031510"/>
    <s v="Austin Demoss"/>
    <s v="Home Office"/>
    <s v="Mosquera"/>
    <s v="Cundinamarca"/>
    <s v="Colombia"/>
    <x v="9"/>
    <s v="Feb"/>
  </r>
  <r>
    <x v="41819"/>
    <d v="2015-12-04T00:00:00"/>
    <d v="2015-12-11T00:00:00"/>
    <n v="7"/>
    <s v="Standard Class"/>
    <x v="3"/>
    <s v="Sneakers"/>
    <n v="62"/>
    <n v="124"/>
    <n v="2"/>
    <n v="0.03"/>
    <n v="31"/>
    <n v="62"/>
    <n v="0.06"/>
    <n v="3.1"/>
    <s v="Medium"/>
    <s v="AM-0031511"/>
    <s v="Ochoa Willingham"/>
    <s v="Consumer"/>
    <s v="Mainz"/>
    <s v="Rhineland-Palatinate"/>
    <s v="Germany"/>
    <x v="1"/>
    <s v="Dec"/>
  </r>
  <r>
    <x v="41820"/>
    <d v="2015-07-23T00:00:00"/>
    <d v="2015-07-29T00:00:00"/>
    <n v="6"/>
    <s v="Standard Class"/>
    <x v="3"/>
    <s v="Titak watch"/>
    <n v="228"/>
    <n v="684"/>
    <n v="3"/>
    <n v="0.02"/>
    <n v="134.32"/>
    <n v="402.96"/>
    <n v="0.06"/>
    <n v="13.432"/>
    <s v="Medium"/>
    <s v="NE-0031512"/>
    <s v="Norris Greene"/>
    <s v="Corporate"/>
    <s v="Rome"/>
    <s v="Lazio"/>
    <s v="Italy"/>
    <x v="9"/>
    <s v="Jul"/>
  </r>
  <r>
    <x v="41821"/>
    <d v="2015-05-27T00:00:00"/>
    <d v="2015-05-28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OR-0031513"/>
    <s v="Bridges Meador"/>
    <s v="Corporate"/>
    <s v="Dresden"/>
    <s v="Saxony"/>
    <s v="Germany"/>
    <x v="1"/>
    <s v="May"/>
  </r>
  <r>
    <x v="41822"/>
    <d v="2015-01-31T00:00:00"/>
    <d v="2015-02-06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EY-0031514"/>
    <s v="Chavez Delaney"/>
    <s v="Home Office"/>
    <s v="Parma"/>
    <s v="Emilia-Romagna"/>
    <s v="Italy"/>
    <x v="9"/>
    <s v="Jan"/>
  </r>
  <r>
    <x v="41823"/>
    <d v="2015-05-26T00:00:00"/>
    <d v="2015-05-31T00:00:00"/>
    <n v="5"/>
    <s v="Standard Class"/>
    <x v="3"/>
    <s v="Shirts"/>
    <n v="196"/>
    <n v="784"/>
    <n v="4"/>
    <n v="0.04"/>
    <n v="84.64"/>
    <n v="338.56"/>
    <n v="0.16"/>
    <n v="8.4640000000000004"/>
    <s v="High"/>
    <s v="NS-0031515"/>
    <s v="Armstrong Dawkins"/>
    <s v="Home Office"/>
    <s v="Patna"/>
    <s v="Bihar"/>
    <s v="India"/>
    <x v="2"/>
    <s v="May"/>
  </r>
  <r>
    <x v="41824"/>
    <d v="2015-02-21T00:00:00"/>
    <d v="2015-03-02T00:00:00"/>
    <n v="9"/>
    <s v="Standard Class"/>
    <x v="3"/>
    <s v="Jeans"/>
    <n v="218"/>
    <n v="654"/>
    <n v="3"/>
    <n v="0.03"/>
    <n v="118.38"/>
    <n v="355.14"/>
    <n v="0.09"/>
    <n v="11.838000000000001"/>
    <s v="Low"/>
    <s v="RD-0031516"/>
    <s v="Bell Bickford"/>
    <s v="Consumer"/>
    <s v="Port Macquarie"/>
    <s v="New South Wales"/>
    <s v="Australia"/>
    <x v="0"/>
    <s v="Feb"/>
  </r>
  <r>
    <x v="41825"/>
    <d v="2015-03-07T00:00:00"/>
    <d v="2015-03-16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High"/>
    <s v="RT-0031517"/>
    <s v="Foley Stewart"/>
    <s v="Consumer"/>
    <s v="Ho Chi Minh City"/>
    <s v="Ho Chí Minh City"/>
    <s v="Vietnam"/>
    <x v="10"/>
    <s v="Mar"/>
  </r>
  <r>
    <x v="41826"/>
    <d v="2015-05-29T00:00:00"/>
    <d v="2015-06-08T00:00:00"/>
    <n v="10"/>
    <s v="Standard Class"/>
    <x v="3"/>
    <s v="Sports Wear"/>
    <n v="85"/>
    <n v="425"/>
    <n v="5"/>
    <n v="0.04"/>
    <n v="17"/>
    <n v="85"/>
    <n v="0.2"/>
    <n v="1.7000000000000002"/>
    <s v="Medium"/>
    <s v="NG-0031518"/>
    <s v="Charles Norling"/>
    <s v="Consumer"/>
    <s v="Gold Coast"/>
    <s v="Queensland"/>
    <s v="Australia"/>
    <x v="0"/>
    <s v="May"/>
  </r>
  <r>
    <x v="41827"/>
    <d v="2015-07-09T00:00:00"/>
    <d v="2015-07-15T00:00:00"/>
    <n v="6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RS-0031519"/>
    <s v="Cline Powers"/>
    <s v="Home Office"/>
    <s v="Caloocan"/>
    <s v="National Capital"/>
    <s v="Philippines"/>
    <x v="10"/>
    <s v="Jul"/>
  </r>
  <r>
    <x v="41828"/>
    <d v="2015-08-06T00:00:00"/>
    <d v="2015-08-13T00:00:00"/>
    <n v="7"/>
    <s v="Standard Class"/>
    <x v="3"/>
    <s v="Running Shoes"/>
    <n v="224"/>
    <n v="896"/>
    <n v="4"/>
    <n v="0.01"/>
    <n v="135.04"/>
    <n v="540.16"/>
    <n v="0.04"/>
    <n v="13.504"/>
    <s v="Medium"/>
    <s v="DE-0031520"/>
    <s v="Fletcher Gnade"/>
    <s v="Corporate"/>
    <s v="Dhaka"/>
    <s v="Dhaka"/>
    <s v="Bangladesh"/>
    <x v="2"/>
    <s v="Aug"/>
  </r>
  <r>
    <x v="41829"/>
    <d v="2015-02-12T00:00:00"/>
    <d v="2015-02-15T00:00:00"/>
    <n v="3"/>
    <s v="Standard Class"/>
    <x v="3"/>
    <s v="Formal Shoes"/>
    <n v="213"/>
    <n v="1065"/>
    <n v="5"/>
    <n v="0.02"/>
    <n v="111.7"/>
    <n v="558.5"/>
    <n v="0.1"/>
    <n v="11.170000000000002"/>
    <s v="Medium"/>
    <s v="AY-0031521"/>
    <s v="Monroe Murray"/>
    <s v="Consumer"/>
    <s v="Bangkok"/>
    <s v="Bangkok"/>
    <s v="Thailand"/>
    <x v="10"/>
    <s v="Feb"/>
  </r>
  <r>
    <x v="41830"/>
    <d v="2015-11-30T00:00:00"/>
    <d v="2015-12-03T00:00:00"/>
    <n v="3"/>
    <s v="Standard Class"/>
    <x v="3"/>
    <s v="Sneakers"/>
    <n v="62"/>
    <n v="62"/>
    <n v="1"/>
    <n v="0.05"/>
    <n v="62"/>
    <n v="62"/>
    <n v="0.05"/>
    <n v="6.2"/>
    <s v="Low"/>
    <s v="ON-0031522"/>
    <s v="Sellers Stevenson"/>
    <s v="Consumer"/>
    <s v="Fort Lauderdale"/>
    <s v="Florida"/>
    <s v="United States"/>
    <x v="9"/>
    <s v="Nov"/>
  </r>
  <r>
    <x v="41831"/>
    <d v="2015-04-04T00:00:00"/>
    <d v="2015-04-11T00:00:00"/>
    <n v="7"/>
    <s v="Standard Class"/>
    <x v="3"/>
    <s v="Titak watch"/>
    <n v="228"/>
    <n v="684"/>
    <n v="3"/>
    <n v="0.04"/>
    <n v="120.64"/>
    <n v="361.92"/>
    <n v="0.12"/>
    <n v="12.064"/>
    <s v="Medium"/>
    <s v="EY-0031523"/>
    <s v="Baldwin Hawley"/>
    <s v="Consumer"/>
    <s v="Colorado Springs"/>
    <s v="Colorado"/>
    <s v="United States"/>
    <x v="6"/>
    <s v="Apr"/>
  </r>
  <r>
    <x v="41832"/>
    <d v="2015-05-20T00:00:00"/>
    <d v="2015-05-29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ON-0031524"/>
    <s v="Camacho Thompson"/>
    <s v="Home Office"/>
    <s v="Seattle"/>
    <s v="Washington"/>
    <s v="United States"/>
    <x v="6"/>
    <s v="May"/>
  </r>
  <r>
    <x v="41833"/>
    <d v="2015-06-08T00:00:00"/>
    <d v="2015-06-18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IR-0031525"/>
    <s v="Sims Demir"/>
    <s v="Consumer"/>
    <s v="Long Beach"/>
    <s v="New York"/>
    <s v="United States"/>
    <x v="8"/>
    <s v="Jun"/>
  </r>
  <r>
    <x v="41834"/>
    <d v="2015-01-08T00:00:00"/>
    <d v="2015-01-17T00:00:00"/>
    <n v="9"/>
    <s v="Standard Class"/>
    <x v="3"/>
    <s v="Shirts"/>
    <n v="196"/>
    <n v="784"/>
    <n v="4"/>
    <n v="0.05"/>
    <n v="76.8"/>
    <n v="307.2"/>
    <n v="0.2"/>
    <n v="7.68"/>
    <s v="Medium"/>
    <s v="NG-0031526"/>
    <s v="Martin Armstrong"/>
    <s v="Consumer"/>
    <s v="Philadelphia"/>
    <s v="Pennsylvania"/>
    <s v="United States"/>
    <x v="8"/>
    <s v="Jan"/>
  </r>
  <r>
    <x v="41835"/>
    <d v="2015-04-02T00:00:00"/>
    <d v="2015-04-11T00:00:00"/>
    <n v="9"/>
    <s v="Standard Class"/>
    <x v="3"/>
    <s v="Jeans"/>
    <n v="218"/>
    <n v="872"/>
    <n v="4"/>
    <n v="0.01"/>
    <n v="129.28"/>
    <n v="517.12"/>
    <n v="0.04"/>
    <n v="12.928000000000001"/>
    <s v="Medium"/>
    <s v="AN-0031527"/>
    <s v="Sanchez Bergman"/>
    <s v="Corporate"/>
    <s v="Batna"/>
    <s v="Batna"/>
    <s v="Algeria"/>
    <x v="7"/>
    <s v="Apr"/>
  </r>
  <r>
    <x v="41836"/>
    <d v="2015-01-30T00:00:00"/>
    <d v="2015-02-06T00:00:00"/>
    <n v="7"/>
    <s v="Standard Class"/>
    <x v="3"/>
    <s v="Suits"/>
    <n v="109"/>
    <n v="109"/>
    <n v="1"/>
    <n v="0.04"/>
    <n v="24.64"/>
    <n v="24.64"/>
    <n v="0.04"/>
    <n v="2.4640000000000004"/>
    <s v="Medium"/>
    <s v="KY-0031528"/>
    <s v="Cantu Zandusky"/>
    <s v="Corporate"/>
    <s v="Baghdad"/>
    <s v="Baghdad"/>
    <s v="Iraq"/>
    <x v="3"/>
    <s v="Jan"/>
  </r>
  <r>
    <x v="41837"/>
    <d v="2015-02-04T00:00:00"/>
    <d v="2015-02-10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EL-0031529"/>
    <s v="Ellis Carmichael"/>
    <s v="Consumer"/>
    <s v="Riyadh"/>
    <s v="Ar Riyad"/>
    <s v="Saudi Arabia"/>
    <x v="3"/>
    <s v="Feb"/>
  </r>
  <r>
    <x v="41838"/>
    <d v="2015-07-18T00:00:00"/>
    <d v="2015-07-20T00:00:00"/>
    <n v="2"/>
    <s v="Standard Class"/>
    <x v="3"/>
    <s v="Casula Shoes"/>
    <n v="122"/>
    <n v="610"/>
    <n v="5"/>
    <n v="0.01"/>
    <n v="35.9"/>
    <n v="179.5"/>
    <n v="0.05"/>
    <n v="3.59"/>
    <s v="Medium"/>
    <s v="AS-0031530"/>
    <s v="Adams Barchas"/>
    <s v="Consumer"/>
    <s v="Casablanca"/>
    <s v="Grand Casablanca"/>
    <s v="Morocco"/>
    <x v="7"/>
    <s v="Jul"/>
  </r>
  <r>
    <x v="41839"/>
    <d v="2015-11-28T00:00:00"/>
    <d v="2015-11-29T00:00:00"/>
    <n v="1"/>
    <s v="Standard Class"/>
    <x v="3"/>
    <s v="Running Shoes"/>
    <n v="224"/>
    <n v="224"/>
    <n v="1"/>
    <n v="0.03"/>
    <n v="137.28"/>
    <n v="137.28"/>
    <n v="0.03"/>
    <n v="13.728000000000002"/>
    <s v="Low"/>
    <s v="ON-0031531"/>
    <s v="House Stevenson"/>
    <s v="Home Office"/>
    <s v="Gagnoa"/>
    <s v="Fromager"/>
    <s v="Cote d'Ivoire"/>
    <x v="7"/>
    <s v="Nov"/>
  </r>
  <r>
    <x v="41840"/>
    <d v="2015-03-05T00:00:00"/>
    <d v="2015-03-13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31532"/>
    <s v="Hardin Roach"/>
    <s v="Consumer"/>
    <s v="Fortaleza"/>
    <s v="Ceará"/>
    <s v="Brazil"/>
    <x v="9"/>
    <s v="Mar"/>
  </r>
  <r>
    <x v="41841"/>
    <d v="2015-03-08T00:00:00"/>
    <d v="2015-03-09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UE-0031533"/>
    <s v="Snow Pardue"/>
    <s v="Consumer"/>
    <s v="Huancayo"/>
    <s v="Junín"/>
    <s v="Peru"/>
    <x v="9"/>
    <s v="Mar"/>
  </r>
  <r>
    <x v="41842"/>
    <d v="2015-04-06T00:00:00"/>
    <d v="2015-04-16T00:00:00"/>
    <n v="10"/>
    <s v="Standard Class"/>
    <x v="3"/>
    <s v="Titak watch"/>
    <n v="228"/>
    <n v="1140"/>
    <n v="5"/>
    <n v="0.05"/>
    <n v="91"/>
    <n v="455"/>
    <n v="0.25"/>
    <n v="9.1"/>
    <s v="High"/>
    <s v="OR-0031534"/>
    <s v="Bridges Meador"/>
    <s v="Corporate"/>
    <s v="Nueva Gerona"/>
    <s v="Isla de la Juventud"/>
    <s v="Cuba"/>
    <x v="11"/>
    <s v="Apr"/>
  </r>
  <r>
    <x v="41843"/>
    <d v="2015-01-08T00:00:00"/>
    <d v="2015-01-12T00:00:00"/>
    <n v="4"/>
    <s v="Standard Class"/>
    <x v="3"/>
    <s v="Fossil Watch"/>
    <n v="159"/>
    <n v="318"/>
    <n v="2"/>
    <n v="0.04"/>
    <n v="66.28"/>
    <n v="132.56"/>
    <n v="0.08"/>
    <n v="6.6280000000000001"/>
    <s v="High"/>
    <s v="AN-0031535"/>
    <s v="Sanchez Bergman"/>
    <s v="Corporate"/>
    <s v="Chihuahua"/>
    <s v="Chihuahua"/>
    <s v="Mexico"/>
    <x v="5"/>
    <s v="Jan"/>
  </r>
  <r>
    <x v="41844"/>
    <d v="2015-08-28T00:00:00"/>
    <d v="2015-08-30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AN-0031536"/>
    <s v="Merritt Ryan"/>
    <s v="Consumer"/>
    <s v="Holguín"/>
    <s v="Holguín"/>
    <s v="Cuba"/>
    <x v="11"/>
    <s v="Aug"/>
  </r>
  <r>
    <x v="41845"/>
    <d v="2015-05-18T00:00:00"/>
    <d v="2015-05-26T00:00:00"/>
    <n v="8"/>
    <s v="Standard Class"/>
    <x v="3"/>
    <s v="Shirts"/>
    <n v="196"/>
    <n v="588"/>
    <n v="3"/>
    <n v="0.03"/>
    <n v="98.36"/>
    <n v="295.08"/>
    <n v="0.09"/>
    <n v="9.8360000000000003"/>
    <s v="High"/>
    <s v="AS-0031537"/>
    <s v="Holloway Lucas"/>
    <s v="Consumer"/>
    <s v="Zapopan"/>
    <s v="Jalisco"/>
    <s v="Mexico"/>
    <x v="5"/>
    <s v="May"/>
  </r>
  <r>
    <x v="41846"/>
    <d v="2015-09-12T00:00:00"/>
    <d v="2015-09-18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RT-0031538"/>
    <s v="Mclean Sievert"/>
    <s v="Consumer"/>
    <s v="Pinar del Río"/>
    <s v="Pinar del Río"/>
    <s v="Cuba"/>
    <x v="11"/>
    <s v="Sep"/>
  </r>
  <r>
    <x v="41847"/>
    <d v="2015-07-11T00:00:00"/>
    <d v="2015-07-20T00:00:00"/>
    <n v="9"/>
    <s v="Standard Class"/>
    <x v="3"/>
    <s v="Suits"/>
    <n v="109"/>
    <n v="218"/>
    <n v="2"/>
    <n v="0.04"/>
    <n v="20.28"/>
    <n v="40.56"/>
    <n v="0.08"/>
    <n v="2.028"/>
    <s v="Medium"/>
    <s v="ER-0031539"/>
    <s v="Wagner Crier"/>
    <s v="Consumer"/>
    <s v="São Paulo"/>
    <s v="São Paulo"/>
    <s v="Brazil"/>
    <x v="9"/>
    <s v="Jul"/>
  </r>
  <r>
    <x v="41848"/>
    <d v="2015-12-29T00:00:00"/>
    <d v="2016-01-06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TH-0031540"/>
    <s v="Luna Mcmath"/>
    <s v="Corporate"/>
    <s v="Nancy"/>
    <s v="Lorraine"/>
    <s v="France"/>
    <x v="1"/>
    <s v="Dec"/>
  </r>
  <r>
    <x v="41849"/>
    <d v="2015-05-14T00:00:00"/>
    <d v="2015-05-21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BB-0031541"/>
    <s v="Landry Stobb"/>
    <s v="Home Office"/>
    <s v="Ercolano"/>
    <s v="Campania"/>
    <s v="Italy"/>
    <x v="9"/>
    <s v="May"/>
  </r>
  <r>
    <x v="41850"/>
    <d v="2015-10-07T00:00:00"/>
    <d v="2015-10-16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RI-0031542"/>
    <s v="Sawyer Molinari"/>
    <s v="Consumer"/>
    <s v="Nice"/>
    <s v="Provence-Alpes-Côte d'Azur"/>
    <s v="France"/>
    <x v="1"/>
    <s v="Oct"/>
  </r>
  <r>
    <x v="41851"/>
    <d v="2015-05-28T00:00:00"/>
    <d v="2015-06-01T00:00:00"/>
    <n v="4"/>
    <s v="Standard Class"/>
    <x v="3"/>
    <s v="Formal Shoes"/>
    <n v="213"/>
    <n v="213"/>
    <n v="1"/>
    <n v="0.01"/>
    <n v="130.87"/>
    <n v="130.87"/>
    <n v="0.01"/>
    <n v="13.087000000000002"/>
    <s v="Low"/>
    <s v="EN-0031543"/>
    <s v="Leonard Hallsten"/>
    <s v="Corporate"/>
    <s v="Rennes"/>
    <s v="Brittany"/>
    <s v="France"/>
    <x v="1"/>
    <s v="May"/>
  </r>
  <r>
    <x v="41852"/>
    <d v="2015-02-16T00:00:00"/>
    <d v="2015-02-23T00:00:00"/>
    <n v="7"/>
    <s v="Standard Class"/>
    <x v="3"/>
    <s v="Sneakers"/>
    <n v="62"/>
    <n v="248"/>
    <n v="4"/>
    <n v="0.05"/>
    <n v="15.5"/>
    <n v="62"/>
    <n v="0.2"/>
    <n v="1.55"/>
    <s v="Medium"/>
    <s v="DT-0031544"/>
    <s v="Wood Braunhardt"/>
    <s v="Home Office"/>
    <s v="Oslo"/>
    <s v="Oslo"/>
    <s v="Norway"/>
    <x v="5"/>
    <s v="Feb"/>
  </r>
  <r>
    <x v="41853"/>
    <d v="2015-12-09T00:00:00"/>
    <d v="2015-12-11T00:00:00"/>
    <n v="2"/>
    <s v="Standard Class"/>
    <x v="3"/>
    <s v="Titak watch"/>
    <n v="228"/>
    <n v="456"/>
    <n v="2"/>
    <n v="0.01"/>
    <n v="143.44"/>
    <n v="286.88"/>
    <n v="0.02"/>
    <n v="14.344000000000001"/>
    <s v="High"/>
    <s v="TZ-0031545"/>
    <s v="Rivas Voltz"/>
    <s v="Corporate"/>
    <s v="Melbourne"/>
    <s v="Victoria"/>
    <s v="Australia"/>
    <x v="0"/>
    <s v="Dec"/>
  </r>
  <r>
    <x v="41854"/>
    <d v="2015-06-06T00:00:00"/>
    <d v="2015-06-13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ER-0031546"/>
    <s v="Terry Frazer"/>
    <s v="Corporate"/>
    <s v="Surabaya"/>
    <s v="Jawa Timur"/>
    <s v="Indonesia"/>
    <x v="10"/>
    <s v="Jun"/>
  </r>
  <r>
    <x v="41855"/>
    <d v="2015-10-31T00:00:00"/>
    <d v="2015-11-03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Z-0031547"/>
    <s v="Burgess Hernandez"/>
    <s v="Consumer"/>
    <s v="Dhaka"/>
    <s v="Dhaka"/>
    <s v="Bangladesh"/>
    <x v="2"/>
    <s v="Oct"/>
  </r>
  <r>
    <x v="41856"/>
    <d v="2015-04-13T00:00:00"/>
    <d v="2015-04-15T00:00:00"/>
    <n v="2"/>
    <s v="Standard Class"/>
    <x v="3"/>
    <s v="Shirts"/>
    <n v="196"/>
    <n v="784"/>
    <n v="4"/>
    <n v="0.04"/>
    <n v="84.64"/>
    <n v="338.56"/>
    <n v="0.16"/>
    <n v="8.4640000000000004"/>
    <s v="Medium"/>
    <s v="LS-0031548"/>
    <s v="Andrews Daniels"/>
    <s v="Corporate"/>
    <s v="Tamworth"/>
    <s v="New South Wales"/>
    <s v="Australia"/>
    <x v="0"/>
    <s v="Apr"/>
  </r>
  <r>
    <x v="41857"/>
    <d v="2015-08-25T00:00:00"/>
    <d v="2015-09-03T00:00:00"/>
    <n v="9"/>
    <s v="Standard Class"/>
    <x v="3"/>
    <s v="Jeans"/>
    <n v="218"/>
    <n v="436"/>
    <n v="2"/>
    <n v="0.02"/>
    <n v="129.28"/>
    <n v="258.56"/>
    <n v="0.04"/>
    <n v="12.928000000000001"/>
    <s v="Low"/>
    <s v="LL-0031549"/>
    <s v="Mathews O'Donnell"/>
    <s v="Corporate"/>
    <s v="New York City"/>
    <s v="New York"/>
    <s v="United States"/>
    <x v="8"/>
    <s v="Aug"/>
  </r>
  <r>
    <x v="41858"/>
    <d v="2015-11-25T00:00:00"/>
    <d v="2015-11-29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ER-0031550"/>
    <s v="Gray Boeckenhauer"/>
    <s v="Consumer"/>
    <s v="Greensboro"/>
    <s v="North Carolina"/>
    <s v="United States"/>
    <x v="9"/>
    <s v="Nov"/>
  </r>
  <r>
    <x v="41859"/>
    <d v="2015-07-25T00:00:00"/>
    <d v="2015-07-31T00:00:00"/>
    <n v="6"/>
    <s v="Standard Class"/>
    <x v="3"/>
    <s v="Sports Wear"/>
    <n v="85"/>
    <n v="340"/>
    <n v="4"/>
    <n v="0.01"/>
    <n v="1.6"/>
    <n v="6.4"/>
    <n v="0.04"/>
    <n v="0.16000000000000003"/>
    <s v="Medium"/>
    <s v="LL-0031551"/>
    <s v="Richardson Blackwell"/>
    <s v="Consumer"/>
    <s v="Detroit"/>
    <s v="Michigan"/>
    <s v="United States"/>
    <x v="1"/>
    <s v="Jul"/>
  </r>
  <r>
    <x v="41860"/>
    <d v="2015-02-18T00:00:00"/>
    <d v="2015-02-23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CY-0031552"/>
    <s v="Simon Lacy"/>
    <s v="Corporate"/>
    <s v="Los Angeles"/>
    <s v="California"/>
    <s v="United States"/>
    <x v="6"/>
    <s v="Feb"/>
  </r>
  <r>
    <x v="41861"/>
    <d v="2015-12-14T00:00:00"/>
    <d v="2015-12-21T00:00:00"/>
    <n v="7"/>
    <s v="Standard Class"/>
    <x v="3"/>
    <s v="Running Shoes"/>
    <n v="224"/>
    <n v="672"/>
    <n v="3"/>
    <n v="0.03"/>
    <n v="123.84"/>
    <n v="371.52"/>
    <n v="0.09"/>
    <n v="12.384"/>
    <s v="Medium"/>
    <s v="NS-0031553"/>
    <s v="Vega Hopkins"/>
    <s v="Corporate"/>
    <s v="Abidjan"/>
    <s v="Lagunes"/>
    <s v="Cote d'Ivoire"/>
    <x v="7"/>
    <s v="Dec"/>
  </r>
  <r>
    <x v="41862"/>
    <d v="2015-04-13T00:00:00"/>
    <d v="2015-04-21T00:00:00"/>
    <n v="8"/>
    <s v="Standard Class"/>
    <x v="3"/>
    <s v="Formal Shoes"/>
    <n v="213"/>
    <n v="639"/>
    <n v="3"/>
    <n v="0.03"/>
    <n v="113.83"/>
    <n v="341.49"/>
    <n v="0.09"/>
    <n v="11.383000000000001"/>
    <s v="High"/>
    <s v="EZ-0031554"/>
    <s v="Pena Gonzalez"/>
    <s v="Consumer"/>
    <s v="Antalya"/>
    <s v="Antalya"/>
    <s v="Turkey"/>
    <x v="3"/>
    <s v="Apr"/>
  </r>
  <r>
    <x v="41863"/>
    <d v="2015-07-09T00:00:00"/>
    <d v="2015-07-14T00:00:00"/>
    <n v="5"/>
    <s v="Standard Class"/>
    <x v="3"/>
    <s v="Sneakers"/>
    <n v="62"/>
    <n v="124"/>
    <n v="2"/>
    <n v="0.03"/>
    <n v="31"/>
    <n v="62"/>
    <n v="0.06"/>
    <n v="3.1"/>
    <s v="Medium"/>
    <s v="AN-0031555"/>
    <s v="Woodward Van"/>
    <s v="Consumer"/>
    <s v="Mississauga"/>
    <s v="Ontario"/>
    <s v="Canada"/>
    <x v="12"/>
    <s v="Jul"/>
  </r>
  <r>
    <x v="41864"/>
    <d v="2015-06-21T00:00:00"/>
    <d v="2015-06-29T00:00:00"/>
    <n v="8"/>
    <s v="Standard Class"/>
    <x v="3"/>
    <s v="Titak watch"/>
    <n v="228"/>
    <n v="912"/>
    <n v="4"/>
    <n v="0.05"/>
    <n v="102.4"/>
    <n v="409.6"/>
    <n v="0.2"/>
    <n v="10.240000000000002"/>
    <s v="Medium"/>
    <s v="EL-0031556"/>
    <s v="Valdez Heidel"/>
    <s v="Consumer"/>
    <s v="Sabzevar"/>
    <s v="Razavi Khorasan"/>
    <s v="Iran"/>
    <x v="3"/>
    <s v="Jun"/>
  </r>
  <r>
    <x v="41865"/>
    <d v="2015-02-14T00:00:00"/>
    <d v="2015-02-24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KI-0031557"/>
    <s v="Fitzgerald Klamczynski"/>
    <s v="Corporate"/>
    <s v="Limeira"/>
    <s v="São Paulo"/>
    <s v="Brazil"/>
    <x v="9"/>
    <s v="Feb"/>
  </r>
  <r>
    <x v="41866"/>
    <d v="2015-10-14T00:00:00"/>
    <d v="2015-10-16T00:00:00"/>
    <n v="2"/>
    <s v="Standard Class"/>
    <x v="3"/>
    <s v="T - Shirts"/>
    <n v="248"/>
    <n v="1240"/>
    <n v="5"/>
    <n v="0.05"/>
    <n v="106"/>
    <n v="530"/>
    <n v="0.25"/>
    <n v="10.600000000000001"/>
    <s v="Medium"/>
    <s v="ER-0031558"/>
    <s v="Marquez Miller"/>
    <s v="Home Office"/>
    <s v="San Pedro Sula"/>
    <s v="Cortés"/>
    <s v="Honduras"/>
    <x v="1"/>
    <s v="Oct"/>
  </r>
  <r>
    <x v="41867"/>
    <d v="2015-02-14T00:00:00"/>
    <d v="2015-02-19T00:00:00"/>
    <n v="5"/>
    <s v="Standard Class"/>
    <x v="3"/>
    <s v="Shirts"/>
    <n v="196"/>
    <n v="784"/>
    <n v="4"/>
    <n v="0.02"/>
    <n v="100.32"/>
    <n v="401.28"/>
    <n v="0.08"/>
    <n v="10.032"/>
    <s v="Medium"/>
    <s v="ER-0031559"/>
    <s v="Drake Macallister"/>
    <s v="Consumer"/>
    <s v="Chinandega"/>
    <s v="Chinandega"/>
    <s v="Nicaragua"/>
    <x v="1"/>
    <s v="Feb"/>
  </r>
  <r>
    <x v="41868"/>
    <d v="2015-03-23T00:00:00"/>
    <d v="2015-03-25T00:00:00"/>
    <n v="2"/>
    <s v="Standard Class"/>
    <x v="3"/>
    <s v="Jeans"/>
    <n v="218"/>
    <n v="654"/>
    <n v="3"/>
    <n v="0.04"/>
    <n v="111.84"/>
    <n v="335.52"/>
    <n v="0.12"/>
    <n v="11.184000000000001"/>
    <s v="Medium"/>
    <s v="NG-0031560"/>
    <s v="Charles Norling"/>
    <s v="Consumer"/>
    <s v="Consolación del Sur"/>
    <s v="Pinar del Río"/>
    <s v="Cuba"/>
    <x v="11"/>
    <s v="Mar"/>
  </r>
  <r>
    <x v="41869"/>
    <d v="2015-12-25T00:00:00"/>
    <d v="2015-12-27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ND-0031561"/>
    <s v="Hicks Chand"/>
    <s v="Corporate"/>
    <s v="Juárez"/>
    <s v="Chihuahua"/>
    <s v="Mexico"/>
    <x v="5"/>
    <s v="Dec"/>
  </r>
  <r>
    <x v="41870"/>
    <d v="2015-11-26T00:00:00"/>
    <d v="2015-11-29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--0031562"/>
    <s v="Pearson Fortune-"/>
    <s v="Corporate"/>
    <s v="Cienfuegos"/>
    <s v="Cienfuegos"/>
    <s v="Cuba"/>
    <x v="11"/>
    <s v="Nov"/>
  </r>
  <r>
    <x v="41871"/>
    <d v="2015-03-11T00:00:00"/>
    <d v="2015-03-13T00:00:00"/>
    <n v="2"/>
    <s v="Standard Class"/>
    <x v="3"/>
    <s v="Casula Shoes"/>
    <n v="122"/>
    <n v="366"/>
    <n v="3"/>
    <n v="0.04"/>
    <n v="27.36"/>
    <n v="82.08"/>
    <n v="0.12"/>
    <n v="2.7360000000000002"/>
    <s v="Low"/>
    <s v="CK-0031563"/>
    <s v="Anthony Myrick"/>
    <s v="Consumer"/>
    <s v="Masaya"/>
    <s v="Masaya"/>
    <s v="Nicaragua"/>
    <x v="1"/>
    <s v="Mar"/>
  </r>
  <r>
    <x v="41872"/>
    <d v="2015-07-16T00:00:00"/>
    <d v="2015-07-17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ON-0031564"/>
    <s v="Yates Johnson"/>
    <s v="Consumer"/>
    <s v="Cuscatancingo"/>
    <s v="San Salvador"/>
    <s v="El Salvador"/>
    <x v="1"/>
    <s v="Jul"/>
  </r>
  <r>
    <x v="41873"/>
    <d v="2015-08-24T00:00:00"/>
    <d v="2015-08-25T00:00:00"/>
    <n v="1"/>
    <s v="Standard Class"/>
    <x v="3"/>
    <s v="Formal Shoes"/>
    <n v="213"/>
    <n v="852"/>
    <n v="4"/>
    <n v="0.01"/>
    <n v="124.48"/>
    <n v="497.92"/>
    <n v="0.04"/>
    <n v="12.448"/>
    <s v="Medium"/>
    <s v="AS-0031565"/>
    <s v="Weeks Thomas"/>
    <s v="Home Office"/>
    <s v="Caracas"/>
    <s v="Distrito Capital"/>
    <s v="Venezuela"/>
    <x v="9"/>
    <s v="Aug"/>
  </r>
  <r>
    <x v="41874"/>
    <d v="2015-03-08T00:00:00"/>
    <d v="2015-03-13T00:00:00"/>
    <n v="5"/>
    <s v="Standard Class"/>
    <x v="3"/>
    <s v="Sneakers"/>
    <n v="62"/>
    <n v="248"/>
    <n v="4"/>
    <n v="0.04"/>
    <n v="15.5"/>
    <n v="62"/>
    <n v="0.16"/>
    <n v="1.55"/>
    <s v="Medium"/>
    <s v="AU-0031566"/>
    <s v="Horton Gastineau"/>
    <s v="Consumer"/>
    <s v="Registro"/>
    <s v="São Paulo"/>
    <s v="Brazil"/>
    <x v="9"/>
    <s v="Mar"/>
  </r>
  <r>
    <x v="41875"/>
    <d v="2015-10-28T00:00:00"/>
    <d v="2015-11-05T00:00:00"/>
    <n v="8"/>
    <s v="Standard Class"/>
    <x v="3"/>
    <s v="Titak watch"/>
    <n v="228"/>
    <n v="684"/>
    <n v="3"/>
    <n v="0.02"/>
    <n v="134.32"/>
    <n v="402.96"/>
    <n v="0.06"/>
    <n v="13.432"/>
    <s v="Medium"/>
    <s v="CK-0031567"/>
    <s v="Abbott Mackendrick"/>
    <s v="Corporate"/>
    <s v="Reims"/>
    <s v="Champagne-Ardenne"/>
    <s v="France"/>
    <x v="1"/>
    <s v="Oct"/>
  </r>
  <r>
    <x v="41876"/>
    <d v="2015-05-18T00:00:00"/>
    <d v="2015-05-24T00:00:00"/>
    <n v="6"/>
    <s v="Standard Class"/>
    <x v="3"/>
    <s v="Fossil Watch"/>
    <n v="159"/>
    <n v="477"/>
    <n v="3"/>
    <n v="0.03"/>
    <n v="64.69"/>
    <n v="194.07"/>
    <n v="0.09"/>
    <n v="6.4690000000000003"/>
    <s v="Medium"/>
    <s v="CK-0031568"/>
    <s v="Barnett Garverick"/>
    <s v="Home Office"/>
    <s v="Günzburg"/>
    <s v="Bavaria"/>
    <s v="Germany"/>
    <x v="1"/>
    <s v="May"/>
  </r>
  <r>
    <x v="41877"/>
    <d v="2015-09-13T00:00:00"/>
    <d v="2015-09-20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EY-0031569"/>
    <s v="Robertson Coakley"/>
    <s v="Consumer"/>
    <s v="Rome"/>
    <s v="Lazio"/>
    <s v="Italy"/>
    <x v="9"/>
    <s v="Sep"/>
  </r>
  <r>
    <x v="41878"/>
    <d v="2015-09-14T00:00:00"/>
    <d v="2015-09-18T00:00:00"/>
    <n v="4"/>
    <s v="Standard Class"/>
    <x v="3"/>
    <s v="Shirts"/>
    <n v="196"/>
    <n v="196"/>
    <n v="1"/>
    <n v="0.03"/>
    <n v="110.12"/>
    <n v="110.12"/>
    <n v="0.03"/>
    <n v="11.012"/>
    <s v="Medium"/>
    <s v="DY-0031570"/>
    <s v="Vaughn Grady"/>
    <s v="Consumer"/>
    <s v="Rome"/>
    <s v="Lazio"/>
    <s v="Italy"/>
    <x v="9"/>
    <s v="Sep"/>
  </r>
  <r>
    <x v="41879"/>
    <d v="2015-11-12T00:00:00"/>
    <d v="2015-11-19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High"/>
    <s v="OW-0031571"/>
    <s v="Price Brandow"/>
    <s v="Consumer"/>
    <s v="Wodonga"/>
    <s v="Victoria"/>
    <s v="Australia"/>
    <x v="0"/>
    <s v="Nov"/>
  </r>
  <r>
    <x v="41880"/>
    <d v="2015-10-27T00:00:00"/>
    <d v="2015-11-02T00:00:00"/>
    <n v="6"/>
    <s v="Standard Class"/>
    <x v="3"/>
    <s v="Suits"/>
    <n v="109"/>
    <n v="218"/>
    <n v="2"/>
    <n v="0.01"/>
    <n v="26.82"/>
    <n v="53.64"/>
    <n v="0.02"/>
    <n v="2.6820000000000004"/>
    <s v="High"/>
    <s v="ER-0031572"/>
    <s v="Richmond Wiediger"/>
    <s v="Home Office"/>
    <s v="Bangkok"/>
    <s v="Bangkok"/>
    <s v="Thailand"/>
    <x v="10"/>
    <s v="Oct"/>
  </r>
  <r>
    <x v="41881"/>
    <d v="2015-08-04T00:00:00"/>
    <d v="2015-08-06T00:00:00"/>
    <n v="2"/>
    <s v="Standard Class"/>
    <x v="3"/>
    <s v="Sports Wear"/>
    <n v="85"/>
    <n v="425"/>
    <n v="5"/>
    <n v="0.01"/>
    <n v="0.75"/>
    <n v="3.75"/>
    <n v="0.05"/>
    <n v="7.5000000000000011E-2"/>
    <s v="High"/>
    <s v="ON-0031573"/>
    <s v="Doyle Knutson"/>
    <s v="Home Office"/>
    <s v="Sydney"/>
    <s v="New South Wales"/>
    <s v="Australia"/>
    <x v="0"/>
    <s v="Aug"/>
  </r>
  <r>
    <x v="41882"/>
    <d v="2015-08-29T00:00:00"/>
    <d v="2015-09-03T00:00:00"/>
    <n v="5"/>
    <s v="Standard Class"/>
    <x v="3"/>
    <s v="Casula Shoes"/>
    <n v="122"/>
    <n v="244"/>
    <n v="2"/>
    <n v="0.03"/>
    <n v="34.68"/>
    <n v="69.36"/>
    <n v="0.06"/>
    <n v="3.468"/>
    <s v="Medium"/>
    <s v="EN-0031574"/>
    <s v="Mullins Hansen"/>
    <s v="Consumer"/>
    <s v="Taiping"/>
    <s v="Perak"/>
    <s v="Malaysia"/>
    <x v="10"/>
    <s v="Aug"/>
  </r>
  <r>
    <x v="41883"/>
    <d v="2015-01-22T00:00:00"/>
    <d v="2015-01-26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TH-0031575"/>
    <s v="Kent Smith"/>
    <s v="Corporate"/>
    <s v="Kabul"/>
    <s v="Kabul"/>
    <s v="Afghanistan"/>
    <x v="2"/>
    <s v="Jan"/>
  </r>
  <r>
    <x v="41884"/>
    <d v="2015-05-03T00:00:00"/>
    <d v="2015-05-08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BS-0031576"/>
    <s v="Ortega Jacobs"/>
    <s v="Consumer"/>
    <s v="Pekanbaru"/>
    <s v="Riau"/>
    <s v="Indonesia"/>
    <x v="10"/>
    <s v="May"/>
  </r>
  <r>
    <x v="41885"/>
    <d v="2015-03-30T00:00:00"/>
    <d v="2015-04-07T00:00:00"/>
    <n v="8"/>
    <s v="Standard Class"/>
    <x v="3"/>
    <s v="Sneakers"/>
    <n v="62"/>
    <n v="62"/>
    <n v="1"/>
    <n v="0.03"/>
    <n v="62"/>
    <n v="62"/>
    <n v="0.03"/>
    <n v="6.2"/>
    <s v="High"/>
    <s v="DY-0031577"/>
    <s v="Parks Grady"/>
    <s v="Corporate"/>
    <s v="Geelong"/>
    <s v="Victoria"/>
    <s v="Australia"/>
    <x v="0"/>
    <s v="Mar"/>
  </r>
  <r>
    <x v="41886"/>
    <d v="2015-05-09T00:00:00"/>
    <d v="2015-05-17T00:00:00"/>
    <n v="8"/>
    <s v="Standard Class"/>
    <x v="3"/>
    <s v="Titak watch"/>
    <n v="228"/>
    <n v="684"/>
    <n v="3"/>
    <n v="0.02"/>
    <n v="134.32"/>
    <n v="402.96"/>
    <n v="0.06"/>
    <n v="13.432"/>
    <s v="Medium"/>
    <s v="KY-0031578"/>
    <s v="Holman Zandusky"/>
    <s v="Corporate"/>
    <s v="Canberra"/>
    <s v="Australian Capital Territory"/>
    <s v="Australia"/>
    <x v="0"/>
    <s v="May"/>
  </r>
  <r>
    <x v="41887"/>
    <d v="2015-09-30T00:00:00"/>
    <d v="2015-10-07T00:00:00"/>
    <n v="7"/>
    <s v="Standard Class"/>
    <x v="3"/>
    <s v="Fossil Watch"/>
    <n v="159"/>
    <n v="477"/>
    <n v="3"/>
    <n v="0.02"/>
    <n v="69.459999999999994"/>
    <n v="208.38"/>
    <n v="0.06"/>
    <n v="6.9459999999999997"/>
    <s v="High"/>
    <s v="RD-0031579"/>
    <s v="Griffith Hazard"/>
    <s v="Consumer"/>
    <s v="Canberra"/>
    <s v="Australian Capital Territory"/>
    <s v="Australia"/>
    <x v="0"/>
    <s v="Sep"/>
  </r>
  <r>
    <x v="41888"/>
    <d v="2015-05-02T00:00:00"/>
    <d v="2015-05-03T00:00:00"/>
    <n v="1"/>
    <s v="Standard Class"/>
    <x v="3"/>
    <s v="T - Shirts"/>
    <n v="248"/>
    <n v="248"/>
    <n v="1"/>
    <n v="0.05"/>
    <n v="155.6"/>
    <n v="155.6"/>
    <n v="0.05"/>
    <n v="15.56"/>
    <s v="High"/>
    <s v="EN-0031580"/>
    <s v="Ramsey Hansen"/>
    <s v="Consumer"/>
    <s v="Gisborne"/>
    <s v="Gisborne"/>
    <s v="New Zealand"/>
    <x v="0"/>
    <s v="May"/>
  </r>
  <r>
    <x v="41889"/>
    <d v="2015-05-01T00:00:00"/>
    <d v="2015-05-08T00:00:00"/>
    <n v="7"/>
    <s v="Standard Class"/>
    <x v="3"/>
    <s v="Shirts"/>
    <n v="196"/>
    <n v="588"/>
    <n v="3"/>
    <n v="0.01"/>
    <n v="110.12"/>
    <n v="330.36"/>
    <n v="0.03"/>
    <n v="11.012"/>
    <s v="Medium"/>
    <s v="AN-0031581"/>
    <s v="Rodgers Huffman"/>
    <s v="Consumer"/>
    <s v="Troy"/>
    <s v="New York"/>
    <s v="United States"/>
    <x v="8"/>
    <s v="May"/>
  </r>
  <r>
    <x v="41890"/>
    <d v="2015-04-27T00:00:00"/>
    <d v="2015-05-07T00:00:00"/>
    <n v="10"/>
    <s v="Standard Class"/>
    <x v="3"/>
    <s v="Jeans"/>
    <n v="218"/>
    <n v="654"/>
    <n v="3"/>
    <n v="0.03"/>
    <n v="118.38"/>
    <n v="355.14"/>
    <n v="0.09"/>
    <n v="11.838000000000001"/>
    <s v="High"/>
    <s v="IN-0031582"/>
    <s v="Barker Haberlin"/>
    <s v="Corporate"/>
    <s v="Leominster"/>
    <s v="Massachusetts"/>
    <s v="United States"/>
    <x v="8"/>
    <s v="Apr"/>
  </r>
  <r>
    <x v="41891"/>
    <d v="2015-01-26T00:00:00"/>
    <d v="2015-02-01T00:00:00"/>
    <n v="6"/>
    <s v="Standard Class"/>
    <x v="3"/>
    <s v="Suits"/>
    <n v="109"/>
    <n v="327"/>
    <n v="3"/>
    <n v="0.01"/>
    <n v="25.73"/>
    <n v="77.19"/>
    <n v="0.03"/>
    <n v="2.5730000000000004"/>
    <s v="Medium"/>
    <s v="AN-0031583"/>
    <s v="Finley Van"/>
    <s v="Consumer"/>
    <s v="Auburn"/>
    <s v="New York"/>
    <s v="United States"/>
    <x v="8"/>
    <s v="Jan"/>
  </r>
  <r>
    <x v="41892"/>
    <d v="2015-12-14T00:00:00"/>
    <d v="2015-12-16T00:00:00"/>
    <n v="2"/>
    <s v="Standard Class"/>
    <x v="3"/>
    <s v="Sports Wear"/>
    <n v="85"/>
    <n v="340"/>
    <n v="4"/>
    <n v="0.04"/>
    <n v="21.25"/>
    <n v="85"/>
    <n v="0.16"/>
    <n v="2.125"/>
    <s v="Medium"/>
    <s v="LL-0031584"/>
    <s v="Fischer O'Donnell"/>
    <s v="Home Office"/>
    <s v="Los Angeles"/>
    <s v="California"/>
    <s v="United States"/>
    <x v="6"/>
    <s v="Dec"/>
  </r>
  <r>
    <x v="41893"/>
    <d v="2015-10-22T00:00:00"/>
    <d v="2015-10-24T00:00:00"/>
    <n v="2"/>
    <s v="Standard Class"/>
    <x v="3"/>
    <s v="Casula Shoes"/>
    <n v="122"/>
    <n v="488"/>
    <n v="4"/>
    <n v="0.04"/>
    <n v="22.48"/>
    <n v="89.92"/>
    <n v="0.16"/>
    <n v="2.2480000000000002"/>
    <s v="High"/>
    <s v="ZO-0031585"/>
    <s v="Fox D'Ascenzo"/>
    <s v="Home Office"/>
    <s v="Nairobi"/>
    <s v="Nairobi"/>
    <s v="Kenya"/>
    <x v="7"/>
    <s v="Oct"/>
  </r>
  <r>
    <x v="41894"/>
    <d v="2015-09-23T00:00:00"/>
    <d v="2015-09-28T00:00:00"/>
    <n v="5"/>
    <s v="Standard Class"/>
    <x v="3"/>
    <s v="Running Shoes"/>
    <n v="224"/>
    <n v="1120"/>
    <n v="5"/>
    <n v="0.04"/>
    <n v="99.199999999999989"/>
    <n v="495.99999999999994"/>
    <n v="0.2"/>
    <n v="9.92"/>
    <s v="Low"/>
    <s v="ER-0031586"/>
    <s v="Wilcox Miller"/>
    <s v="Corporate"/>
    <s v="Gdansk"/>
    <s v="Pomerania"/>
    <s v="Poland"/>
    <x v="3"/>
    <s v="Sep"/>
  </r>
  <r>
    <x v="41895"/>
    <d v="2015-02-08T00:00:00"/>
    <d v="2015-02-11T00:00:00"/>
    <n v="3"/>
    <s v="Standard Class"/>
    <x v="3"/>
    <s v="Formal Shoes"/>
    <n v="213"/>
    <n v="852"/>
    <n v="4"/>
    <n v="0.05"/>
    <n v="90.4"/>
    <n v="361.6"/>
    <n v="0.2"/>
    <n v="9.0400000000000009"/>
    <s v="High"/>
    <s v="ET-0031587"/>
    <s v="King Bailliet"/>
    <s v="Consumer"/>
    <s v="Mississauga"/>
    <s v="Ontario"/>
    <s v="Canada"/>
    <x v="12"/>
    <s v="Feb"/>
  </r>
  <r>
    <x v="41896"/>
    <d v="2015-08-17T00:00:00"/>
    <d v="2015-08-20T00:00:00"/>
    <n v="3"/>
    <s v="Standard Class"/>
    <x v="3"/>
    <s v="Sneakers"/>
    <n v="62"/>
    <n v="310"/>
    <n v="5"/>
    <n v="0.02"/>
    <n v="12.4"/>
    <n v="62"/>
    <n v="0.1"/>
    <n v="1.2400000000000002"/>
    <s v="Medium"/>
    <s v="DY-0031588"/>
    <s v="Mccarthy Kennedy"/>
    <s v="Home Office"/>
    <s v="Tabuk"/>
    <s v="Tabuk"/>
    <s v="Saudi Arabia"/>
    <x v="3"/>
    <s v="Aug"/>
  </r>
  <r>
    <x v="41897"/>
    <d v="2015-06-15T00:00:00"/>
    <d v="2015-06-16T00:00:00"/>
    <n v="1"/>
    <s v="Standard Class"/>
    <x v="3"/>
    <s v="Titak watch"/>
    <n v="228"/>
    <n v="456"/>
    <n v="2"/>
    <n v="0.03"/>
    <n v="134.32"/>
    <n v="268.64"/>
    <n v="0.06"/>
    <n v="13.432"/>
    <s v="Medium"/>
    <s v="ER-0031589"/>
    <s v="Soto Fritzler"/>
    <s v="Consumer"/>
    <s v="Brest"/>
    <s v="Brest"/>
    <s v="Belarus"/>
    <x v="3"/>
    <s v="Jun"/>
  </r>
  <r>
    <x v="41898"/>
    <d v="2015-12-19T00:00:00"/>
    <d v="2015-12-27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ER-0031590"/>
    <s v="Terry Frazer"/>
    <s v="Corporate"/>
    <s v="Limeira"/>
    <s v="São Paulo"/>
    <s v="Brazil"/>
    <x v="9"/>
    <s v="Dec"/>
  </r>
  <r>
    <x v="41899"/>
    <d v="2015-01-12T00:00:00"/>
    <d v="2015-01-16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T-0031591"/>
    <s v="Ferguson Conant"/>
    <s v="Corporate"/>
    <s v="Santo Domingo"/>
    <s v="Santo Domingo"/>
    <s v="Dominican Republic"/>
    <x v="11"/>
    <s v="Jan"/>
  </r>
  <r>
    <x v="41900"/>
    <d v="2015-02-24T00:00:00"/>
    <d v="2015-03-06T00:00:00"/>
    <n v="10"/>
    <s v="Standard Class"/>
    <x v="3"/>
    <s v="Shirts"/>
    <n v="196"/>
    <n v="392"/>
    <n v="2"/>
    <n v="0.03"/>
    <n v="104.24"/>
    <n v="208.48"/>
    <n v="0.06"/>
    <n v="10.423999999999999"/>
    <s v="Medium"/>
    <s v="ON-0031592"/>
    <s v="Mcdaniel Gordon"/>
    <s v="Corporate"/>
    <s v="Mejicanos"/>
    <s v="San Salvador"/>
    <s v="El Salvador"/>
    <x v="1"/>
    <s v="Feb"/>
  </r>
  <r>
    <x v="41901"/>
    <d v="2015-01-11T00:00:00"/>
    <d v="2015-01-15T00:00:00"/>
    <n v="4"/>
    <s v="Standard Class"/>
    <x v="3"/>
    <s v="Jeans"/>
    <n v="218"/>
    <n v="872"/>
    <n v="4"/>
    <n v="0.01"/>
    <n v="129.28"/>
    <n v="517.12"/>
    <n v="0.04"/>
    <n v="12.928000000000001"/>
    <s v="Medium"/>
    <s v="NS-0031593"/>
    <s v="Aguilar Hopkins"/>
    <s v="Consumer"/>
    <s v="Guasave"/>
    <s v="Sinaloa"/>
    <s v="Mexico"/>
    <x v="5"/>
    <s v="Jan"/>
  </r>
  <r>
    <x v="41902"/>
    <d v="2015-03-24T00:00:00"/>
    <d v="2015-03-25T00:00:00"/>
    <n v="1"/>
    <s v="Standard Class"/>
    <x v="3"/>
    <s v="Suits"/>
    <n v="109"/>
    <n v="218"/>
    <n v="2"/>
    <n v="0.01"/>
    <n v="26.82"/>
    <n v="53.64"/>
    <n v="0.02"/>
    <n v="2.6820000000000004"/>
    <s v="Low"/>
    <s v="DA-0031594"/>
    <s v="Taylor Andreada"/>
    <s v="Consumer"/>
    <s v="Mérida"/>
    <s v="Yucatán"/>
    <s v="Mexico"/>
    <x v="5"/>
    <s v="Mar"/>
  </r>
  <r>
    <x v="41903"/>
    <d v="2015-10-27T00:00:00"/>
    <d v="2015-11-02T00:00:00"/>
    <n v="6"/>
    <s v="Standard Class"/>
    <x v="3"/>
    <s v="Sports Wear"/>
    <n v="85"/>
    <n v="170"/>
    <n v="2"/>
    <n v="0.02"/>
    <n v="1.6"/>
    <n v="3.2"/>
    <n v="0.04"/>
    <n v="0.16000000000000003"/>
    <s v="Medium"/>
    <s v="LE-0031595"/>
    <s v="Reynolds Carlisle"/>
    <s v="Consumer"/>
    <s v="Birmingham"/>
    <s v="England"/>
    <s v="United Kingdom"/>
    <x v="5"/>
    <s v="Oct"/>
  </r>
  <r>
    <x v="41904"/>
    <d v="2015-10-17T00:00:00"/>
    <d v="2015-10-25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S-0031596"/>
    <s v="Fernandez Elias"/>
    <s v="Corporate"/>
    <s v="Valdemoro"/>
    <s v="Madrid"/>
    <s v="Spain"/>
    <x v="9"/>
    <s v="Oct"/>
  </r>
  <r>
    <x v="41905"/>
    <d v="2015-01-01T00:00:00"/>
    <d v="2015-01-04T00:00:00"/>
    <n v="3"/>
    <s v="Standard Class"/>
    <x v="3"/>
    <s v="Running Shoes"/>
    <n v="224"/>
    <n v="448"/>
    <n v="2"/>
    <n v="0.02"/>
    <n v="135.04"/>
    <n v="270.08"/>
    <n v="0.04"/>
    <n v="13.504"/>
    <s v="Low"/>
    <s v="AK-0031597"/>
    <s v="Wyatt Pak"/>
    <s v="Home Office"/>
    <s v="Schiedam"/>
    <s v="South Holland"/>
    <s v="Netherlands"/>
    <x v="1"/>
    <s v="Jan"/>
  </r>
  <r>
    <x v="41906"/>
    <d v="2015-05-30T00:00:00"/>
    <d v="2015-06-06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NG-0031598"/>
    <s v="Hickman Schnelling"/>
    <s v="Consumer"/>
    <s v="Nowra"/>
    <s v="New South Wales"/>
    <s v="Australia"/>
    <x v="0"/>
    <s v="May"/>
  </r>
  <r>
    <x v="41907"/>
    <d v="2015-01-26T00:00:00"/>
    <d v="2015-02-03T00:00:00"/>
    <n v="8"/>
    <s v="Standard Class"/>
    <x v="3"/>
    <s v="Sneakers"/>
    <n v="62"/>
    <n v="310"/>
    <n v="5"/>
    <n v="0.02"/>
    <n v="12.4"/>
    <n v="62"/>
    <n v="0.1"/>
    <n v="1.2400000000000002"/>
    <s v="Low"/>
    <s v="BB-0031599"/>
    <s v="Landry Stobb"/>
    <s v="Home Office"/>
    <s v="Busan"/>
    <s v="Busan"/>
    <s v="South Korea"/>
    <x v="4"/>
    <s v="Jan"/>
  </r>
  <r>
    <x v="41908"/>
    <d v="2015-12-08T00:00:00"/>
    <d v="2015-12-14T00:00:00"/>
    <n v="6"/>
    <s v="Standard Class"/>
    <x v="3"/>
    <s v="Titak watch"/>
    <n v="228"/>
    <n v="684"/>
    <n v="3"/>
    <n v="0.02"/>
    <n v="134.32"/>
    <n v="402.96"/>
    <n v="0.06"/>
    <n v="13.432"/>
    <s v="Medium"/>
    <s v="CK-0031600"/>
    <s v="Anthony Myrick"/>
    <s v="Consumer"/>
    <s v="Manila"/>
    <s v="National Capital"/>
    <s v="Philippines"/>
    <x v="10"/>
    <s v="Dec"/>
  </r>
  <r>
    <x v="41909"/>
    <d v="2015-12-02T00:00:00"/>
    <d v="2015-12-11T00:00:00"/>
    <n v="9"/>
    <s v="Standard Class"/>
    <x v="3"/>
    <s v="Fossil Watch"/>
    <n v="159"/>
    <n v="477"/>
    <n v="3"/>
    <n v="0.03"/>
    <n v="64.69"/>
    <n v="194.07"/>
    <n v="0.09"/>
    <n v="6.4690000000000003"/>
    <s v="High"/>
    <s v="AM-0031601"/>
    <s v="Mckee Sundaresam"/>
    <s v="Home Office"/>
    <s v="Wuhan"/>
    <s v="Hubei"/>
    <s v="China"/>
    <x v="4"/>
    <s v="Dec"/>
  </r>
  <r>
    <x v="41910"/>
    <d v="2015-03-30T00:00:00"/>
    <d v="2015-04-02T00:00:00"/>
    <n v="3"/>
    <s v="Standard Class"/>
    <x v="3"/>
    <s v="T - Shirts"/>
    <n v="248"/>
    <n v="1240"/>
    <n v="5"/>
    <n v="0.02"/>
    <n v="143.19999999999999"/>
    <n v="716"/>
    <n v="0.1"/>
    <n v="14.32"/>
    <s v="Medium"/>
    <s v="WN-0031602"/>
    <s v="Gonzales Brown"/>
    <s v="Consumer"/>
    <s v="Ho Chi Minh City"/>
    <s v="Ho Chí Minh City"/>
    <s v="Vietnam"/>
    <x v="10"/>
    <s v="Mar"/>
  </r>
  <r>
    <x v="41911"/>
    <d v="2015-03-19T00:00:00"/>
    <d v="2015-03-27T00:00:00"/>
    <n v="8"/>
    <s v="Standard Class"/>
    <x v="3"/>
    <s v="Shirts"/>
    <n v="196"/>
    <n v="392"/>
    <n v="2"/>
    <n v="0.03"/>
    <n v="104.24"/>
    <n v="208.48"/>
    <n v="0.06"/>
    <n v="10.423999999999999"/>
    <s v="Medium"/>
    <s v="YN-0031603"/>
    <s v="Rhodes Goldwyn"/>
    <s v="Home Office"/>
    <s v="Kabul"/>
    <s v="Kabul"/>
    <s v="Afghanistan"/>
    <x v="2"/>
    <s v="Mar"/>
  </r>
  <r>
    <x v="41912"/>
    <d v="2015-06-26T00:00:00"/>
    <d v="2015-07-03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LL-0031604"/>
    <s v="Boone Maxwell"/>
    <s v="Corporate"/>
    <s v="Depok"/>
    <s v="Jawa Barat"/>
    <s v="Indonesia"/>
    <x v="10"/>
    <s v="Jun"/>
  </r>
  <r>
    <x v="41913"/>
    <d v="2015-05-22T00:00:00"/>
    <d v="2015-05-27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ON-0031605"/>
    <s v="Gregory Gibson"/>
    <s v="Home Office"/>
    <s v="Nagpur"/>
    <s v="Maharashtra"/>
    <s v="India"/>
    <x v="2"/>
    <s v="May"/>
  </r>
  <r>
    <x v="41914"/>
    <d v="2015-10-17T00:00:00"/>
    <d v="2015-10-27T00:00:00"/>
    <n v="10"/>
    <s v="Standard Class"/>
    <x v="3"/>
    <s v="Sports Wear"/>
    <n v="85"/>
    <n v="170"/>
    <n v="2"/>
    <n v="0.02"/>
    <n v="1.6"/>
    <n v="3.2"/>
    <n v="0.04"/>
    <n v="0.16000000000000003"/>
    <s v="Medium"/>
    <s v="ER-0031606"/>
    <s v="Roberts Bavinger"/>
    <s v="Consumer"/>
    <s v="Chittagong"/>
    <s v="Chittagong"/>
    <s v="Bangladesh"/>
    <x v="2"/>
    <s v="Oct"/>
  </r>
  <r>
    <x v="41915"/>
    <d v="2015-09-24T00:00:00"/>
    <d v="2015-09-30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NE-0031607"/>
    <s v="Lyons Hane"/>
    <s v="Corporate"/>
    <s v="Charlotte"/>
    <s v="North Carolina"/>
    <s v="United States"/>
    <x v="9"/>
    <s v="Sep"/>
  </r>
  <r>
    <x v="41916"/>
    <d v="2015-01-01T00:00:00"/>
    <d v="2015-01-05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NG-0031608"/>
    <s v="Mccall Smayling"/>
    <s v="Consumer"/>
    <s v="West Jordan"/>
    <s v="Utah"/>
    <s v="United States"/>
    <x v="6"/>
    <s v="Jan"/>
  </r>
  <r>
    <x v="41917"/>
    <d v="2015-09-29T00:00:00"/>
    <d v="2015-10-06T00:00:00"/>
    <n v="7"/>
    <s v="Standard Class"/>
    <x v="3"/>
    <s v="Formal Shoes"/>
    <n v="213"/>
    <n v="852"/>
    <n v="4"/>
    <n v="0.03"/>
    <n v="107.44"/>
    <n v="429.76"/>
    <n v="0.12"/>
    <n v="10.744"/>
    <s v="Medium"/>
    <s v="VA-0031609"/>
    <s v="Hammond Kamberova"/>
    <s v="Consumer"/>
    <s v="Springfield"/>
    <s v="Oregon"/>
    <s v="United States"/>
    <x v="6"/>
    <s v="Sep"/>
  </r>
  <r>
    <x v="41918"/>
    <d v="2015-07-10T00:00:00"/>
    <d v="2015-07-20T00:00:00"/>
    <n v="10"/>
    <s v="Standard Class"/>
    <x v="3"/>
    <s v="Sneakers"/>
    <n v="62"/>
    <n v="124"/>
    <n v="2"/>
    <n v="0.02"/>
    <n v="31"/>
    <n v="62"/>
    <n v="0.04"/>
    <n v="3.1"/>
    <s v="Medium"/>
    <s v="EY-0031610"/>
    <s v="Weaver Decherney"/>
    <s v="Consumer"/>
    <s v="Memphis"/>
    <s v="Tennessee"/>
    <s v="United States"/>
    <x v="9"/>
    <s v="Jul"/>
  </r>
  <r>
    <x v="41919"/>
    <d v="2015-11-23T00:00:00"/>
    <d v="2015-11-29T00:00:00"/>
    <n v="6"/>
    <s v="Standard Class"/>
    <x v="3"/>
    <s v="Titak watch"/>
    <n v="228"/>
    <n v="456"/>
    <n v="2"/>
    <n v="0.02"/>
    <n v="138.88"/>
    <n v="277.76"/>
    <n v="0.04"/>
    <n v="13.888"/>
    <s v="High"/>
    <s v="MS-0031611"/>
    <s v="Benson Harms"/>
    <s v="Corporate"/>
    <s v="Florence"/>
    <s v="Kentucky"/>
    <s v="United States"/>
    <x v="9"/>
    <s v="Nov"/>
  </r>
  <r>
    <x v="41920"/>
    <d v="2015-01-24T00:00:00"/>
    <d v="2015-01-28T00:00:00"/>
    <n v="4"/>
    <s v="Standard Class"/>
    <x v="3"/>
    <s v="Fossil Watch"/>
    <n v="159"/>
    <n v="318"/>
    <n v="2"/>
    <n v="0.04"/>
    <n v="66.28"/>
    <n v="132.56"/>
    <n v="0.08"/>
    <n v="6.6280000000000001"/>
    <s v="Low"/>
    <s v="EK-0031612"/>
    <s v="Hamilton Bzostek"/>
    <s v="Corporate"/>
    <s v="Mufulira"/>
    <s v="Copperbelt"/>
    <s v="Zambia"/>
    <x v="7"/>
    <s v="Jan"/>
  </r>
  <r>
    <x v="41921"/>
    <d v="2015-06-20T00:00:00"/>
    <d v="2015-06-26T00:00:00"/>
    <n v="6"/>
    <s v="Standard Class"/>
    <x v="3"/>
    <s v="T - Shirts"/>
    <n v="248"/>
    <n v="744"/>
    <n v="3"/>
    <n v="0.04"/>
    <n v="138.24"/>
    <n v="414.72"/>
    <n v="0.12"/>
    <n v="13.824000000000002"/>
    <s v="Low"/>
    <s v="ER-0031613"/>
    <s v="Richards Drucker"/>
    <s v="Corporate"/>
    <s v="Algiers"/>
    <s v="Alger"/>
    <s v="Algeria"/>
    <x v="7"/>
    <s v="Jun"/>
  </r>
  <r>
    <x v="41922"/>
    <d v="2015-02-17T00:00:00"/>
    <d v="2015-02-19T00:00:00"/>
    <n v="2"/>
    <s v="Standard Class"/>
    <x v="3"/>
    <s v="Shirts"/>
    <n v="196"/>
    <n v="196"/>
    <n v="1"/>
    <n v="0.04"/>
    <n v="108.16"/>
    <n v="108.16"/>
    <n v="0.04"/>
    <n v="10.816000000000001"/>
    <s v="High"/>
    <s v="LE-0031614"/>
    <s v="Romero Federle"/>
    <s v="Corporate"/>
    <s v="Abeokuta"/>
    <s v="Ogun"/>
    <s v="Nigeria"/>
    <x v="7"/>
    <s v="Feb"/>
  </r>
  <r>
    <x v="41923"/>
    <d v="2015-06-24T00:00:00"/>
    <d v="2015-07-02T00:00:00"/>
    <n v="8"/>
    <s v="Standard Class"/>
    <x v="3"/>
    <s v="Jeans"/>
    <n v="218"/>
    <n v="1090"/>
    <n v="5"/>
    <n v="0.01"/>
    <n v="127.1"/>
    <n v="635.5"/>
    <n v="0.05"/>
    <n v="12.71"/>
    <s v="Medium"/>
    <s v="IA-0031615"/>
    <s v="Villarreal Skaria"/>
    <s v="Consumer"/>
    <s v="Lagos"/>
    <s v="Lagos"/>
    <s v="Nigeria"/>
    <x v="7"/>
    <s v="Jun"/>
  </r>
  <r>
    <x v="41924"/>
    <d v="2015-05-14T00:00:00"/>
    <d v="2015-05-24T00:00:00"/>
    <n v="10"/>
    <s v="Standard Class"/>
    <x v="3"/>
    <s v="Suits"/>
    <n v="109"/>
    <n v="327"/>
    <n v="3"/>
    <n v="0.02"/>
    <n v="22.46"/>
    <n v="67.38"/>
    <n v="0.06"/>
    <n v="2.246"/>
    <s v="Medium"/>
    <s v="AY-0031616"/>
    <s v="Lowe Gannaway"/>
    <s v="Corporate"/>
    <s v="Antananarivo"/>
    <s v="Analamanga"/>
    <s v="Madagascar"/>
    <x v="7"/>
    <s v="May"/>
  </r>
  <r>
    <x v="41925"/>
    <d v="2015-06-29T00:00:00"/>
    <d v="2015-07-09T00:00:00"/>
    <n v="10"/>
    <s v="Standard Class"/>
    <x v="3"/>
    <s v="Sports Wear"/>
    <n v="85"/>
    <n v="425"/>
    <n v="5"/>
    <n v="0.05"/>
    <n v="17"/>
    <n v="85"/>
    <n v="0.25"/>
    <n v="1.7000000000000002"/>
    <s v="Medium"/>
    <s v="DE-0031617"/>
    <s v="Allison Meade"/>
    <s v="Corporate"/>
    <s v="Enugu"/>
    <s v="Enugu"/>
    <s v="Nigeria"/>
    <x v="7"/>
    <s v="Jun"/>
  </r>
  <r>
    <x v="41926"/>
    <d v="2015-05-03T00:00:00"/>
    <d v="2015-05-12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S-0031618"/>
    <s v="Browning Staavos"/>
    <s v="Corporate"/>
    <s v="Jeddah"/>
    <s v="Makkah"/>
    <s v="Saudi Arabia"/>
    <x v="3"/>
    <s v="May"/>
  </r>
  <r>
    <x v="41927"/>
    <d v="2015-09-27T00:00:00"/>
    <d v="2015-10-01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IN-0031619"/>
    <s v="Miles Gilpin"/>
    <s v="Consumer"/>
    <s v="Puerto La Cruz"/>
    <s v="Anzoátegui"/>
    <s v="Venezuela"/>
    <x v="9"/>
    <s v="Sep"/>
  </r>
  <r>
    <x v="41928"/>
    <d v="2015-01-08T00:00:00"/>
    <d v="2015-01-14T00:00:00"/>
    <n v="6"/>
    <s v="Standard Class"/>
    <x v="3"/>
    <s v="Formal Shoes"/>
    <n v="213"/>
    <n v="213"/>
    <n v="1"/>
    <n v="0.02"/>
    <n v="128.74"/>
    <n v="128.74"/>
    <n v="0.02"/>
    <n v="12.874000000000002"/>
    <s v="Low"/>
    <s v="ON-0031620"/>
    <s v="Howell Eason"/>
    <s v="Consumer"/>
    <s v="San Juan de la Maguana"/>
    <s v="San Juan"/>
    <s v="Dominican Republic"/>
    <x v="11"/>
    <s v="Jan"/>
  </r>
  <r>
    <x v="41929"/>
    <d v="2015-03-08T00:00:00"/>
    <d v="2015-03-15T00:00:00"/>
    <n v="7"/>
    <s v="Standard Class"/>
    <x v="3"/>
    <s v="Sneakers"/>
    <n v="62"/>
    <n v="248"/>
    <n v="4"/>
    <n v="0.01"/>
    <n v="15.5"/>
    <n v="62"/>
    <n v="0.04"/>
    <n v="1.55"/>
    <s v="Medium"/>
    <s v="IS-0031621"/>
    <s v="Riley Davis"/>
    <s v="Corporate"/>
    <s v="Floridablanca"/>
    <s v="Santander"/>
    <s v="Colombia"/>
    <x v="9"/>
    <s v="Mar"/>
  </r>
  <r>
    <x v="41930"/>
    <d v="2015-08-12T00:00:00"/>
    <d v="2015-08-17T00:00:00"/>
    <n v="5"/>
    <s v="Standard Class"/>
    <x v="3"/>
    <s v="Titak watch"/>
    <n v="228"/>
    <n v="456"/>
    <n v="2"/>
    <n v="0.02"/>
    <n v="138.88"/>
    <n v="277.76"/>
    <n v="0.04"/>
    <n v="13.888"/>
    <s v="High"/>
    <s v="ND-0031622"/>
    <s v="York Redmond"/>
    <s v="Home Office"/>
    <s v="Panama City"/>
    <s v="Panama"/>
    <s v="Panama"/>
    <x v="1"/>
    <s v="Aug"/>
  </r>
  <r>
    <x v="41931"/>
    <d v="2015-01-21T00:00:00"/>
    <d v="2015-01-26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LD-0031623"/>
    <s v="Moreno Fjeld"/>
    <s v="Corporate"/>
    <s v="Ludwigshafen am Rhein"/>
    <s v="Rhineland-Palatinate"/>
    <s v="Germany"/>
    <x v="1"/>
    <s v="Jan"/>
  </r>
  <r>
    <x v="41932"/>
    <d v="2015-02-22T00:00:00"/>
    <d v="2015-02-24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IN-0031624"/>
    <s v="Welch Fein"/>
    <s v="Corporate"/>
    <s v="Hastings"/>
    <s v="England"/>
    <s v="United Kingdom"/>
    <x v="5"/>
    <s v="Feb"/>
  </r>
  <r>
    <x v="41933"/>
    <d v="2015-04-22T00:00:00"/>
    <d v="2015-04-27T00:00:00"/>
    <n v="5"/>
    <s v="Standard Class"/>
    <x v="3"/>
    <s v="Shirts"/>
    <n v="196"/>
    <n v="392"/>
    <n v="2"/>
    <n v="0.04"/>
    <n v="100.32"/>
    <n v="200.64"/>
    <n v="0.08"/>
    <n v="10.032"/>
    <s v="Medium"/>
    <s v="ER-0031625"/>
    <s v="Mcknight Webber"/>
    <s v="Consumer"/>
    <s v="Roissy-en-Brie"/>
    <s v="Ile-de-France"/>
    <s v="France"/>
    <x v="1"/>
    <s v="Apr"/>
  </r>
  <r>
    <x v="41934"/>
    <d v="2015-04-29T00:00:00"/>
    <d v="2015-05-04T00:00:00"/>
    <n v="5"/>
    <s v="Standard Class"/>
    <x v="3"/>
    <s v="Jeans"/>
    <n v="218"/>
    <n v="218"/>
    <n v="1"/>
    <n v="0.03"/>
    <n v="131.46"/>
    <n v="131.46"/>
    <n v="0.03"/>
    <n v="13.146000000000001"/>
    <s v="Medium"/>
    <s v="K -0031626"/>
    <s v="Peck "/>
    <s v="Consumer"/>
    <s v="Manila"/>
    <s v="National Capital"/>
    <s v="Philippines"/>
    <x v="10"/>
    <s v="Apr"/>
  </r>
  <r>
    <x v="41935"/>
    <d v="2015-05-10T00:00:00"/>
    <d v="2015-05-19T00:00:00"/>
    <n v="9"/>
    <s v="Standard Class"/>
    <x v="3"/>
    <s v="Suits"/>
    <n v="109"/>
    <n v="436"/>
    <n v="4"/>
    <n v="0.01"/>
    <n v="24.64"/>
    <n v="98.56"/>
    <n v="0.04"/>
    <n v="2.4640000000000004"/>
    <s v="Medium"/>
    <s v="RT-0031627"/>
    <s v="Foley Stewart"/>
    <s v="Consumer"/>
    <s v="Chennai"/>
    <s v="Tamil Nadu"/>
    <s v="India"/>
    <x v="2"/>
    <s v="May"/>
  </r>
  <r>
    <x v="41936"/>
    <d v="2015-10-25T00:00:00"/>
    <d v="2015-11-04T00:00:00"/>
    <n v="10"/>
    <s v="Standard Class"/>
    <x v="3"/>
    <s v="Sports Wear"/>
    <n v="85"/>
    <n v="340"/>
    <n v="4"/>
    <n v="0.03"/>
    <n v="21.25"/>
    <n v="85"/>
    <n v="0.12"/>
    <n v="2.125"/>
    <s v="High"/>
    <s v="GS-0031628"/>
    <s v="Herman Triggs"/>
    <s v="Consumer"/>
    <s v="Guangzhou"/>
    <s v="Guangdong"/>
    <s v="China"/>
    <x v="4"/>
    <s v="Oct"/>
  </r>
  <r>
    <x v="41937"/>
    <d v="2015-03-22T00:00:00"/>
    <d v="2015-03-31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IN-0031629"/>
    <s v="Carson Martin"/>
    <s v="Consumer"/>
    <s v="Bunbury"/>
    <s v="Western Australia"/>
    <s v="Australia"/>
    <x v="0"/>
    <s v="Mar"/>
  </r>
  <r>
    <x v="41938"/>
    <d v="2015-04-05T00:00:00"/>
    <d v="2015-04-12T00:00:00"/>
    <n v="7"/>
    <s v="Standard Class"/>
    <x v="3"/>
    <s v="Running Shoes"/>
    <n v="224"/>
    <n v="672"/>
    <n v="3"/>
    <n v="0.01"/>
    <n v="137.28"/>
    <n v="411.84000000000003"/>
    <n v="0.03"/>
    <n v="13.728000000000002"/>
    <s v="High"/>
    <s v="RN-0031630"/>
    <s v="Bentley Zypern"/>
    <s v="Consumer"/>
    <s v="Salem"/>
    <s v="Oregon"/>
    <s v="United States"/>
    <x v="6"/>
    <s v="Apr"/>
  </r>
  <r>
    <x v="41939"/>
    <d v="2015-12-07T00:00:00"/>
    <d v="2015-12-10T00:00:00"/>
    <n v="3"/>
    <s v="Standard Class"/>
    <x v="3"/>
    <s v="Formal Shoes"/>
    <n v="213"/>
    <n v="426"/>
    <n v="2"/>
    <n v="0.01"/>
    <n v="128.74"/>
    <n v="257.48"/>
    <n v="0.02"/>
    <n v="12.874000000000002"/>
    <s v="Medium"/>
    <s v="EY-0031631"/>
    <s v="Rivers Sunley"/>
    <s v="Home Office"/>
    <s v="Franklin"/>
    <s v="Wisconsin"/>
    <s v="United States"/>
    <x v="1"/>
    <s v="Dec"/>
  </r>
  <r>
    <x v="41940"/>
    <d v="2015-11-25T00:00:00"/>
    <d v="2015-11-28T00:00:00"/>
    <n v="3"/>
    <s v="Standard Class"/>
    <x v="3"/>
    <s v="Sneakers"/>
    <n v="62"/>
    <n v="124"/>
    <n v="2"/>
    <n v="0.03"/>
    <n v="31"/>
    <n v="62"/>
    <n v="0.06"/>
    <n v="3.1"/>
    <s v="Medium"/>
    <s v="DT-0031632"/>
    <s v="Glass Schmidt"/>
    <s v="Home Office"/>
    <s v="Tbilisi"/>
    <s v="Tbilisi"/>
    <s v="Georgia"/>
    <x v="3"/>
    <s v="Nov"/>
  </r>
  <r>
    <x v="41941"/>
    <d v="2015-04-26T00:00:00"/>
    <d v="2015-04-29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ES-0031633"/>
    <s v="Dunn Cortes"/>
    <s v="Home Office"/>
    <s v="Iasi"/>
    <s v="Iasi"/>
    <s v="Romania"/>
    <x v="3"/>
    <s v="Apr"/>
  </r>
  <r>
    <x v="41942"/>
    <d v="2015-08-03T00:00:00"/>
    <d v="2015-08-12T00:00:00"/>
    <n v="9"/>
    <s v="Standard Class"/>
    <x v="3"/>
    <s v="Fossil Watch"/>
    <n v="159"/>
    <n v="477"/>
    <n v="3"/>
    <n v="0.03"/>
    <n v="64.69"/>
    <n v="194.07"/>
    <n v="0.09"/>
    <n v="6.4690000000000003"/>
    <s v="High"/>
    <s v="ER-0031634"/>
    <s v="Nichols Collister"/>
    <s v="Consumer"/>
    <s v="Kano"/>
    <s v="Kano"/>
    <s v="Nigeria"/>
    <x v="7"/>
    <s v="Aug"/>
  </r>
  <r>
    <x v="41943"/>
    <d v="2015-03-14T00:00:00"/>
    <d v="2015-03-24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U-0031635"/>
    <s v="Horton Gastineau"/>
    <s v="Consumer"/>
    <s v="Registro"/>
    <s v="São Paulo"/>
    <s v="Brazil"/>
    <x v="9"/>
    <s v="Mar"/>
  </r>
  <r>
    <x v="41944"/>
    <d v="2015-10-08T00:00:00"/>
    <d v="2015-10-11T00:00:00"/>
    <n v="3"/>
    <s v="Standard Class"/>
    <x v="3"/>
    <s v="Shirts"/>
    <n v="196"/>
    <n v="588"/>
    <n v="3"/>
    <n v="0.02"/>
    <n v="104.24"/>
    <n v="312.71999999999997"/>
    <n v="0.06"/>
    <n v="10.423999999999999"/>
    <s v="High"/>
    <s v="PE-0031636"/>
    <s v="Flowers Kampe"/>
    <s v="Consumer"/>
    <s v="Managua"/>
    <s v="Managua"/>
    <s v="Nicaragua"/>
    <x v="1"/>
    <s v="Oct"/>
  </r>
  <r>
    <x v="41945"/>
    <d v="2015-07-09T00:00:00"/>
    <d v="2015-07-19T00:00:00"/>
    <n v="10"/>
    <s v="Standard Class"/>
    <x v="3"/>
    <s v="Jeans"/>
    <n v="218"/>
    <n v="218"/>
    <n v="1"/>
    <n v="0.04"/>
    <n v="129.28"/>
    <n v="129.28"/>
    <n v="0.04"/>
    <n v="12.928000000000001"/>
    <s v="Medium"/>
    <s v="AN-0031637"/>
    <s v="Sanchez Bergman"/>
    <s v="Corporate"/>
    <s v="Natal"/>
    <s v="Rio Grande do Norte"/>
    <s v="Brazil"/>
    <x v="9"/>
    <s v="Jul"/>
  </r>
  <r>
    <x v="41946"/>
    <d v="2015-05-01T00:00:00"/>
    <d v="2015-05-09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KE-0031638"/>
    <s v="Hensley O'Rourke"/>
    <s v="Consumer"/>
    <s v="Hidalgo"/>
    <s v="Michoacán"/>
    <s v="Mexico"/>
    <x v="5"/>
    <s v="May"/>
  </r>
  <r>
    <x v="41947"/>
    <d v="2015-03-31T00:00:00"/>
    <d v="2015-04-07T00:00:00"/>
    <n v="7"/>
    <s v="Standard Class"/>
    <x v="3"/>
    <s v="Sports Wear"/>
    <n v="85"/>
    <n v="170"/>
    <n v="2"/>
    <n v="0.04"/>
    <n v="42.5"/>
    <n v="85"/>
    <n v="0.08"/>
    <n v="4.25"/>
    <s v="High"/>
    <s v="CH-0031639"/>
    <s v="May Französisch"/>
    <s v="Consumer"/>
    <s v="Morelia"/>
    <s v="Michoacán"/>
    <s v="Mexico"/>
    <x v="5"/>
    <s v="Mar"/>
  </r>
  <r>
    <x v="41948"/>
    <d v="2015-08-25T00:00:00"/>
    <d v="2015-09-01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AN-0031640"/>
    <s v="Pennington Van"/>
    <s v="Corporate"/>
    <s v="Pouso Alegre"/>
    <s v="Minas Gerais"/>
    <s v="Brazil"/>
    <x v="9"/>
    <s v="Aug"/>
  </r>
  <r>
    <x v="41949"/>
    <d v="2015-02-19T00:00:00"/>
    <d v="2015-02-20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LL-0031641"/>
    <s v="Cruz Carroll"/>
    <s v="Consumer"/>
    <s v="Grenoble"/>
    <s v="Rhône-Alpes"/>
    <s v="France"/>
    <x v="1"/>
    <s v="Feb"/>
  </r>
  <r>
    <x v="41950"/>
    <d v="2015-11-01T00:00:00"/>
    <d v="2015-11-05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CH-0031642"/>
    <s v="Crosby Weirich"/>
    <s v="Corporate"/>
    <s v="Gothenburg"/>
    <s v="Västra Götaland"/>
    <s v="Sweden"/>
    <x v="5"/>
    <s v="Nov"/>
  </r>
  <r>
    <x v="41951"/>
    <d v="2015-07-28T00:00:00"/>
    <d v="2015-08-03T00:00:00"/>
    <n v="6"/>
    <s v="Standard Class"/>
    <x v="3"/>
    <s v="Sneakers"/>
    <n v="62"/>
    <n v="124"/>
    <n v="2"/>
    <n v="0.04"/>
    <n v="31"/>
    <n v="62"/>
    <n v="0.08"/>
    <n v="3.1"/>
    <s v="Medium"/>
    <s v="BY-0031643"/>
    <s v="Bailey Bixby"/>
    <s v="Consumer"/>
    <s v="Marbella"/>
    <s v="Andalusía"/>
    <s v="Spain"/>
    <x v="9"/>
    <s v="Jul"/>
  </r>
  <r>
    <x v="41952"/>
    <d v="2015-01-17T00:00:00"/>
    <d v="2015-01-24T00:00:00"/>
    <n v="7"/>
    <s v="Standard Class"/>
    <x v="3"/>
    <s v="Titak watch"/>
    <n v="228"/>
    <n v="228"/>
    <n v="1"/>
    <n v="0.03"/>
    <n v="141.16"/>
    <n v="141.16"/>
    <n v="0.03"/>
    <n v="14.116"/>
    <s v="Medium"/>
    <s v="RA-0031644"/>
    <s v="Mcbride Lawera"/>
    <s v="Corporate"/>
    <s v="Hanover"/>
    <s v="Lower Saxony"/>
    <s v="Germany"/>
    <x v="1"/>
    <s v="Jan"/>
  </r>
  <r>
    <x v="41953"/>
    <d v="2015-02-03T00:00:00"/>
    <d v="2015-02-10T00:00:00"/>
    <n v="7"/>
    <s v="Standard Class"/>
    <x v="3"/>
    <s v="Fossil Watch"/>
    <n v="159"/>
    <n v="477"/>
    <n v="3"/>
    <n v="0.02"/>
    <n v="69.459999999999994"/>
    <n v="208.38"/>
    <n v="0.06"/>
    <n v="6.9459999999999997"/>
    <s v="Medium"/>
    <s v="EN-0031645"/>
    <s v="Carroll Dahlen"/>
    <s v="Consumer"/>
    <s v="Yangon"/>
    <s v="Yangon"/>
    <s v="Myanmar (Burma)"/>
    <x v="10"/>
    <s v="Feb"/>
  </r>
  <r>
    <x v="41954"/>
    <d v="2015-07-06T00:00:00"/>
    <d v="2015-07-16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ON-0031646"/>
    <s v="Stanley Elliston"/>
    <s v="Corporate"/>
    <s v="Korba"/>
    <s v="Chhattisgarh"/>
    <s v="India"/>
    <x v="2"/>
    <s v="Jul"/>
  </r>
  <r>
    <x v="41955"/>
    <d v="2015-10-03T00:00:00"/>
    <d v="2015-10-11T00:00:00"/>
    <n v="8"/>
    <s v="Standard Class"/>
    <x v="3"/>
    <s v="Shirts"/>
    <n v="196"/>
    <n v="392"/>
    <n v="2"/>
    <n v="0.05"/>
    <n v="96.4"/>
    <n v="192.8"/>
    <n v="0.1"/>
    <n v="9.64"/>
    <s v="Medium"/>
    <s v="EN-0031647"/>
    <s v="Wall Olsen"/>
    <s v="Consumer"/>
    <s v="Anqing"/>
    <s v="Anhui"/>
    <s v="China"/>
    <x v="4"/>
    <s v="Oct"/>
  </r>
  <r>
    <x v="41956"/>
    <d v="2015-07-06T00:00:00"/>
    <d v="2015-07-12T00:00:00"/>
    <n v="6"/>
    <s v="Standard Class"/>
    <x v="3"/>
    <s v="Jeans"/>
    <n v="218"/>
    <n v="654"/>
    <n v="3"/>
    <n v="0.03"/>
    <n v="118.38"/>
    <n v="355.14"/>
    <n v="0.09"/>
    <n v="11.838000000000001"/>
    <s v="Medium"/>
    <s v="DT-0031648"/>
    <s v="Lawrence Degenhardt"/>
    <s v="Corporate"/>
    <s v="Tianjin"/>
    <s v="Tianjin"/>
    <s v="China"/>
    <x v="4"/>
    <s v="Jul"/>
  </r>
  <r>
    <x v="41957"/>
    <d v="2015-01-19T00:00:00"/>
    <d v="2015-01-28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High"/>
    <s v="OS-0031649"/>
    <s v="Pope Kaydos"/>
    <s v="Consumer"/>
    <s v="Shizuishan"/>
    <s v="Ningxia"/>
    <s v="China"/>
    <x v="4"/>
    <s v="Jan"/>
  </r>
  <r>
    <x v="41958"/>
    <d v="2015-03-12T00:00:00"/>
    <d v="2015-03-13T00:00:00"/>
    <n v="1"/>
    <s v="Standard Class"/>
    <x v="3"/>
    <s v="Sports Wear"/>
    <n v="85"/>
    <n v="425"/>
    <n v="5"/>
    <n v="0.02"/>
    <n v="17"/>
    <n v="85"/>
    <n v="0.1"/>
    <n v="1.7000000000000002"/>
    <s v="Medium"/>
    <s v="AN-0031650"/>
    <s v="Blevins Thurman"/>
    <s v="Consumer"/>
    <s v="Melbourne"/>
    <s v="Victoria"/>
    <s v="Australia"/>
    <x v="0"/>
    <s v="Mar"/>
  </r>
  <r>
    <x v="41959"/>
    <d v="2015-03-08T00:00:00"/>
    <d v="2015-03-10T00:00:00"/>
    <n v="2"/>
    <s v="Standard Class"/>
    <x v="3"/>
    <s v="Casula Shoes"/>
    <n v="122"/>
    <n v="366"/>
    <n v="3"/>
    <n v="0.02"/>
    <n v="34.68"/>
    <n v="104.03999999999999"/>
    <n v="0.06"/>
    <n v="3.468"/>
    <s v="Medium"/>
    <s v="EY-0031651"/>
    <s v="Alexander Brumley"/>
    <s v="Consumer"/>
    <s v="Manila"/>
    <s v="National Capital"/>
    <s v="Philippines"/>
    <x v="10"/>
    <s v="Mar"/>
  </r>
  <r>
    <x v="41960"/>
    <d v="2015-02-21T00:00:00"/>
    <d v="2015-02-27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BS-0031652"/>
    <s v="Swanson Jacobs"/>
    <s v="Consumer"/>
    <s v="Cairns"/>
    <s v="Queensland"/>
    <s v="Australia"/>
    <x v="0"/>
    <s v="Feb"/>
  </r>
  <r>
    <x v="41961"/>
    <d v="2015-03-21T00:00:00"/>
    <d v="2015-03-28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IN-0031653"/>
    <s v="Torres Blumstein"/>
    <s v="Home Office"/>
    <s v="Manukau City"/>
    <s v="Auckland"/>
    <s v="New Zealand"/>
    <x v="0"/>
    <s v="Mar"/>
  </r>
  <r>
    <x v="41962"/>
    <d v="2015-12-23T00:00:00"/>
    <d v="2015-12-28T00:00:00"/>
    <n v="5"/>
    <s v="Standard Class"/>
    <x v="3"/>
    <s v="Sneakers"/>
    <n v="62"/>
    <n v="310"/>
    <n v="5"/>
    <n v="0.03"/>
    <n v="12.4"/>
    <n v="62"/>
    <n v="0.15"/>
    <n v="1.2400000000000002"/>
    <s v="Medium"/>
    <s v="IN-0031654"/>
    <s v="Miles Gilpin"/>
    <s v="Consumer"/>
    <s v="Glendale"/>
    <s v="Arizona"/>
    <s v="United States"/>
    <x v="6"/>
    <s v="Dec"/>
  </r>
  <r>
    <x v="41963"/>
    <d v="2015-02-11T00:00:00"/>
    <d v="2015-02-14T00:00:00"/>
    <n v="3"/>
    <s v="Standard Class"/>
    <x v="3"/>
    <s v="Titak watch"/>
    <n v="228"/>
    <n v="1140"/>
    <n v="5"/>
    <n v="0.02"/>
    <n v="125.19999999999999"/>
    <n v="626"/>
    <n v="0.1"/>
    <n v="12.52"/>
    <s v="Medium"/>
    <s v="TO-0031655"/>
    <s v="Rush Takahito"/>
    <s v="Consumer"/>
    <s v="Atakpame"/>
    <s v="Plateaux"/>
    <s v="Togo"/>
    <x v="7"/>
    <s v="Feb"/>
  </r>
  <r>
    <x v="41964"/>
    <d v="2015-10-15T00:00:00"/>
    <d v="2015-10-21T00:00:00"/>
    <n v="6"/>
    <s v="Standard Class"/>
    <x v="3"/>
    <s v="Fossil Watch"/>
    <n v="159"/>
    <n v="477"/>
    <n v="3"/>
    <n v="0.01"/>
    <n v="74.23"/>
    <n v="222.69"/>
    <n v="0.03"/>
    <n v="7.4230000000000009"/>
    <s v="Medium"/>
    <s v="DA-0031656"/>
    <s v="Moore Andreada"/>
    <s v="Home Office"/>
    <s v="Ashdod"/>
    <s v="Southern"/>
    <s v="Israel"/>
    <x v="3"/>
    <s v="Oct"/>
  </r>
  <r>
    <x v="41965"/>
    <d v="2015-03-09T00:00:00"/>
    <d v="2015-03-16T00:00:00"/>
    <n v="7"/>
    <s v="Standard Class"/>
    <x v="3"/>
    <s v="T - Shirts"/>
    <n v="248"/>
    <n v="1240"/>
    <n v="5"/>
    <n v="0.01"/>
    <n v="155.6"/>
    <n v="778"/>
    <n v="0.05"/>
    <n v="15.56"/>
    <s v="Medium"/>
    <s v="ER-0031657"/>
    <s v="Nichols Collister"/>
    <s v="Consumer"/>
    <s v="Garoua"/>
    <s v="Nord"/>
    <s v="Cameroon"/>
    <x v="7"/>
    <s v="Mar"/>
  </r>
  <r>
    <x v="41966"/>
    <d v="2015-09-19T00:00:00"/>
    <d v="2015-09-22T00:00:00"/>
    <n v="3"/>
    <s v="Standard Class"/>
    <x v="3"/>
    <s v="Shirts"/>
    <n v="196"/>
    <n v="392"/>
    <n v="2"/>
    <n v="0.02"/>
    <n v="108.16"/>
    <n v="216.32"/>
    <n v="0.04"/>
    <n v="10.816000000000001"/>
    <s v="Medium"/>
    <s v="CH-0031658"/>
    <s v="Hardin Roach"/>
    <s v="Consumer"/>
    <s v="Gaziantep"/>
    <s v="Gaziantep"/>
    <s v="Turkey"/>
    <x v="3"/>
    <s v="Sep"/>
  </r>
  <r>
    <x v="41967"/>
    <d v="2015-11-09T00:00:00"/>
    <d v="2015-11-18T00:00:00"/>
    <n v="9"/>
    <s v="Standard Class"/>
    <x v="3"/>
    <s v="Jeans"/>
    <n v="218"/>
    <n v="654"/>
    <n v="3"/>
    <n v="0.03"/>
    <n v="118.38"/>
    <n v="355.14"/>
    <n v="0.09"/>
    <n v="11.838000000000001"/>
    <s v="Medium"/>
    <s v="AN-0031659"/>
    <s v="Miranda Ryan"/>
    <s v="Home Office"/>
    <s v="Amman"/>
    <s v="'Amman"/>
    <s v="Jordan"/>
    <x v="3"/>
    <s v="Nov"/>
  </r>
  <r>
    <x v="41968"/>
    <d v="2015-11-24T00:00:00"/>
    <d v="2015-11-25T00:00:00"/>
    <n v="1"/>
    <s v="Standard Class"/>
    <x v="3"/>
    <s v="Suits"/>
    <n v="109"/>
    <n v="436"/>
    <n v="4"/>
    <n v="0.05"/>
    <n v="7.1999999999999993"/>
    <n v="28.799999999999997"/>
    <n v="0.2"/>
    <n v="0.72"/>
    <s v="Medium"/>
    <s v="AN-0031660"/>
    <s v="Finley Van"/>
    <s v="Consumer"/>
    <s v="Cairo"/>
    <s v="Al Qahirah"/>
    <s v="Egypt"/>
    <x v="7"/>
    <s v="Nov"/>
  </r>
  <r>
    <x v="41969"/>
    <d v="2015-10-02T00:00:00"/>
    <d v="2015-10-10T00:00:00"/>
    <n v="8"/>
    <s v="Standard Class"/>
    <x v="3"/>
    <s v="Sports Wear"/>
    <n v="85"/>
    <n v="425"/>
    <n v="5"/>
    <n v="0.03"/>
    <n v="17"/>
    <n v="85"/>
    <n v="0.15"/>
    <n v="1.7000000000000002"/>
    <s v="Medium"/>
    <s v="ON-0031661"/>
    <s v="Trujillo Sheldon"/>
    <s v="Consumer"/>
    <s v="Dnipropetrovs'k"/>
    <s v="Dnipropetrovs'k"/>
    <s v="Ukraine"/>
    <x v="3"/>
    <s v="Oct"/>
  </r>
  <r>
    <x v="41970"/>
    <d v="2015-05-02T00:00:00"/>
    <d v="2015-05-04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NN-0031662"/>
    <s v="Hoffman Flathmann"/>
    <s v="Consumer"/>
    <s v="Taizz"/>
    <s v="Ta'izz"/>
    <s v="Yemen"/>
    <x v="3"/>
    <s v="May"/>
  </r>
  <r>
    <x v="41971"/>
    <d v="2015-03-02T00:00:00"/>
    <d v="2015-03-06T00:00:00"/>
    <n v="4"/>
    <s v="Standard Class"/>
    <x v="3"/>
    <s v="Running Shoes"/>
    <n v="224"/>
    <n v="896"/>
    <n v="4"/>
    <n v="0.04"/>
    <n v="108.16"/>
    <n v="432.64"/>
    <n v="0.16"/>
    <n v="10.816000000000001"/>
    <s v="High"/>
    <s v="EN-0031663"/>
    <s v="Moon Weien"/>
    <s v="Consumer"/>
    <s v="Ribeirão Preto"/>
    <s v="São Paulo"/>
    <s v="Brazil"/>
    <x v="9"/>
    <s v="Mar"/>
  </r>
  <r>
    <x v="41972"/>
    <d v="2015-08-15T00:00:00"/>
    <d v="2015-08-24T00:00:00"/>
    <n v="9"/>
    <s v="Standard Class"/>
    <x v="3"/>
    <s v="Formal Shoes"/>
    <n v="213"/>
    <n v="1065"/>
    <n v="5"/>
    <n v="0.03"/>
    <n v="101.05"/>
    <n v="505.25"/>
    <n v="0.15"/>
    <n v="10.105"/>
    <s v="Medium"/>
    <s v="RT-0031664"/>
    <s v="Foley Stewart"/>
    <s v="Consumer"/>
    <s v="Managua"/>
    <s v="Managua"/>
    <s v="Nicaragua"/>
    <x v="1"/>
    <s v="Aug"/>
  </r>
  <r>
    <x v="41973"/>
    <d v="2015-11-06T00:00:00"/>
    <d v="2015-11-09T00:00:00"/>
    <n v="3"/>
    <s v="Standard Class"/>
    <x v="3"/>
    <s v="Sneakers"/>
    <n v="62"/>
    <n v="310"/>
    <n v="5"/>
    <n v="0.05"/>
    <n v="12.4"/>
    <n v="62"/>
    <n v="0.25"/>
    <n v="1.2400000000000002"/>
    <s v="High"/>
    <s v="ON-0031665"/>
    <s v="Stanley Elliston"/>
    <s v="Corporate"/>
    <s v="Villahermosa"/>
    <s v="Tabasco"/>
    <s v="Mexico"/>
    <x v="5"/>
    <s v="Nov"/>
  </r>
  <r>
    <x v="41974"/>
    <d v="2015-12-02T00:00:00"/>
    <d v="2015-12-07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NO-0031666"/>
    <s v="West Cano"/>
    <s v="Consumer"/>
    <s v="Holguín"/>
    <s v="Holguín"/>
    <s v="Cuba"/>
    <x v="11"/>
    <s v="Dec"/>
  </r>
  <r>
    <x v="41975"/>
    <d v="2015-10-31T00:00:00"/>
    <d v="2015-11-04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LL-0031667"/>
    <s v="Cruz Carroll"/>
    <s v="Consumer"/>
    <s v="San Salvador"/>
    <s v="San Salvador"/>
    <s v="El Salvador"/>
    <x v="1"/>
    <s v="Oct"/>
  </r>
  <r>
    <x v="41976"/>
    <d v="2015-04-11T00:00:00"/>
    <d v="2015-04-21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DT-0031668"/>
    <s v="Serrano Schmidt"/>
    <s v="Consumer"/>
    <s v="Santa Clara"/>
    <s v="Villa Clara"/>
    <s v="Cuba"/>
    <x v="11"/>
    <s v="Apr"/>
  </r>
  <r>
    <x v="41977"/>
    <d v="2015-04-21T00:00:00"/>
    <d v="2015-04-25T00:00:00"/>
    <n v="4"/>
    <s v="Standard Class"/>
    <x v="3"/>
    <s v="Shirts"/>
    <n v="196"/>
    <n v="196"/>
    <n v="1"/>
    <n v="0.01"/>
    <n v="114.04"/>
    <n v="114.04"/>
    <n v="0.01"/>
    <n v="11.404000000000002"/>
    <s v="Medium"/>
    <s v="TT-0031669"/>
    <s v="Fuller Eplett"/>
    <s v="Corporate"/>
    <s v="Tlaquepaque"/>
    <s v="Jalisco"/>
    <s v="Mexico"/>
    <x v="5"/>
    <s v="Apr"/>
  </r>
  <r>
    <x v="41978"/>
    <d v="2015-06-15T00:00:00"/>
    <d v="2015-06-24T00:00:00"/>
    <n v="9"/>
    <s v="Standard Class"/>
    <x v="3"/>
    <s v="Jeans"/>
    <n v="218"/>
    <n v="654"/>
    <n v="3"/>
    <n v="0.04"/>
    <n v="111.84"/>
    <n v="335.52"/>
    <n v="0.12"/>
    <n v="11.184000000000001"/>
    <s v="Medium"/>
    <s v="EL-0031670"/>
    <s v="Velasquez Staebel"/>
    <s v="Consumer"/>
    <s v="São Paulo"/>
    <s v="São Paulo"/>
    <s v="Brazil"/>
    <x v="9"/>
    <s v="Jun"/>
  </r>
  <r>
    <x v="41979"/>
    <d v="2015-10-14T00:00:00"/>
    <d v="2015-10-24T00:00:00"/>
    <n v="10"/>
    <s v="Standard Class"/>
    <x v="3"/>
    <s v="Suits"/>
    <n v="109"/>
    <n v="327"/>
    <n v="3"/>
    <n v="0.02"/>
    <n v="22.46"/>
    <n v="67.38"/>
    <n v="0.06"/>
    <n v="2.246"/>
    <s v="Medium"/>
    <s v="ON-0031671"/>
    <s v="Oconnor Nelson"/>
    <s v="Consumer"/>
    <s v="Berlin"/>
    <s v="Berlin"/>
    <s v="Germany"/>
    <x v="1"/>
    <s v="Oct"/>
  </r>
  <r>
    <x v="41980"/>
    <d v="2015-06-18T00:00:00"/>
    <d v="2015-06-27T00:00:00"/>
    <n v="9"/>
    <s v="Standard Class"/>
    <x v="3"/>
    <s v="Sports Wear"/>
    <n v="85"/>
    <n v="255"/>
    <n v="3"/>
    <n v="0.04"/>
    <n v="28.333333333333332"/>
    <n v="85"/>
    <n v="0.12"/>
    <n v="2.8333333333333335"/>
    <s v="High"/>
    <s v="ER-0031672"/>
    <s v="Buck Webber"/>
    <s v="Consumer"/>
    <s v="Palermo"/>
    <s v="Sicily"/>
    <s v="Italy"/>
    <x v="9"/>
    <s v="Jun"/>
  </r>
  <r>
    <x v="41981"/>
    <d v="2015-11-23T00:00:00"/>
    <d v="2015-11-30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KE-0031673"/>
    <s v="Frank Ludtke"/>
    <s v="Home Office"/>
    <s v="Berlin"/>
    <s v="Berlin"/>
    <s v="Germany"/>
    <x v="1"/>
    <s v="Nov"/>
  </r>
  <r>
    <x v="41982"/>
    <d v="2015-07-13T00:00:00"/>
    <d v="2015-07-18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DI-0031674"/>
    <s v="Anderson Andreadi"/>
    <s v="Consumer"/>
    <s v="Paris"/>
    <s v="Ile-de-France"/>
    <s v="France"/>
    <x v="1"/>
    <s v="Jul"/>
  </r>
  <r>
    <x v="41983"/>
    <d v="2015-09-30T00:00:00"/>
    <d v="2015-10-09T00:00:00"/>
    <n v="9"/>
    <s v="Standard Class"/>
    <x v="3"/>
    <s v="Formal Shoes"/>
    <n v="213"/>
    <n v="1065"/>
    <n v="5"/>
    <n v="0.02"/>
    <n v="111.7"/>
    <n v="558.5"/>
    <n v="0.1"/>
    <n v="11.170000000000002"/>
    <s v="Low"/>
    <s v="BB-0031675"/>
    <s v="Landry Stobb"/>
    <s v="Home Office"/>
    <s v="Busan"/>
    <s v="Busan"/>
    <s v="South Korea"/>
    <x v="4"/>
    <s v="Sep"/>
  </r>
  <r>
    <x v="41984"/>
    <d v="2015-11-29T00:00:00"/>
    <d v="2015-12-07T00:00:00"/>
    <n v="8"/>
    <s v="Standard Class"/>
    <x v="3"/>
    <s v="Sneakers"/>
    <n v="62"/>
    <n v="124"/>
    <n v="2"/>
    <n v="0.04"/>
    <n v="31"/>
    <n v="62"/>
    <n v="0.08"/>
    <n v="3.1"/>
    <s v="Medium"/>
    <s v="DT-0031676"/>
    <s v="Roach Wendt"/>
    <s v="Corporate"/>
    <s v="Manila"/>
    <s v="National Capital"/>
    <s v="Philippines"/>
    <x v="10"/>
    <s v="Nov"/>
  </r>
  <r>
    <x v="41985"/>
    <d v="2015-08-16T00:00:00"/>
    <d v="2015-08-24T00:00:00"/>
    <n v="8"/>
    <s v="Standard Class"/>
    <x v="3"/>
    <s v="Titak watch"/>
    <n v="228"/>
    <n v="228"/>
    <n v="1"/>
    <n v="0.04"/>
    <n v="138.88"/>
    <n v="138.88"/>
    <n v="0.04"/>
    <n v="13.888"/>
    <s v="High"/>
    <s v="ON-0031677"/>
    <s v="Doyle Knutson"/>
    <s v="Home Office"/>
    <s v="Sydney"/>
    <s v="New South Wales"/>
    <s v="Australia"/>
    <x v="0"/>
    <s v="Aug"/>
  </r>
  <r>
    <x v="41986"/>
    <d v="2015-12-23T00:00:00"/>
    <d v="2015-12-30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LE-0031678"/>
    <s v="George Engle"/>
    <s v="Home Office"/>
    <s v="Guwahati"/>
    <s v="Assam"/>
    <s v="India"/>
    <x v="2"/>
    <s v="Dec"/>
  </r>
  <r>
    <x v="41987"/>
    <d v="2015-02-07T00:00:00"/>
    <d v="2015-02-14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DA-0031679"/>
    <s v="Moore Andreada"/>
    <s v="Home Office"/>
    <s v="Nanning"/>
    <s v="Guangxi"/>
    <s v="China"/>
    <x v="4"/>
    <s v="Feb"/>
  </r>
  <r>
    <x v="41988"/>
    <d v="2015-03-17T00:00:00"/>
    <d v="2015-03-18T00:00:00"/>
    <n v="1"/>
    <s v="Standard Class"/>
    <x v="3"/>
    <s v="Shirts"/>
    <n v="196"/>
    <n v="392"/>
    <n v="2"/>
    <n v="0.02"/>
    <n v="108.16"/>
    <n v="216.32"/>
    <n v="0.04"/>
    <n v="10.816000000000001"/>
    <s v="Medium"/>
    <s v="LL-0031680"/>
    <s v="Campbell Bell"/>
    <s v="Corporate"/>
    <s v="Raipur"/>
    <s v="Uttarakhand"/>
    <s v="India"/>
    <x v="2"/>
    <s v="Mar"/>
  </r>
  <r>
    <x v="41989"/>
    <d v="2015-03-21T00:00:00"/>
    <d v="2015-03-26T00:00:00"/>
    <n v="5"/>
    <s v="Standard Class"/>
    <x v="3"/>
    <s v="Jeans"/>
    <n v="218"/>
    <n v="654"/>
    <n v="3"/>
    <n v="0.01"/>
    <n v="131.46"/>
    <n v="394.38"/>
    <n v="0.03"/>
    <n v="13.146000000000001"/>
    <s v="Medium"/>
    <s v="LL-0031681"/>
    <s v="Bradshaw Swindell"/>
    <s v="Corporate"/>
    <s v="Surat"/>
    <s v="Gujarat"/>
    <s v="India"/>
    <x v="2"/>
    <s v="Mar"/>
  </r>
  <r>
    <x v="41990"/>
    <d v="2015-01-22T00:00:00"/>
    <d v="2015-01-24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LL-0031682"/>
    <s v="Farrell Sewall"/>
    <s v="Home Office"/>
    <s v="Jodhpur"/>
    <s v="Rajasthan"/>
    <s v="India"/>
    <x v="2"/>
    <s v="Jan"/>
  </r>
  <r>
    <x v="41991"/>
    <d v="2015-12-24T00:00:00"/>
    <d v="2015-12-29T00:00:00"/>
    <n v="5"/>
    <s v="Standard Class"/>
    <x v="3"/>
    <s v="Sports Wear"/>
    <n v="85"/>
    <n v="85"/>
    <n v="1"/>
    <n v="0.04"/>
    <n v="1.6"/>
    <n v="1.6"/>
    <n v="0.04"/>
    <n v="0.16000000000000003"/>
    <s v="Medium"/>
    <s v="EK-0031683"/>
    <s v="Hamilton Bzostek"/>
    <s v="Corporate"/>
    <s v="Chicago"/>
    <s v="Illinois"/>
    <s v="United States"/>
    <x v="1"/>
    <s v="Dec"/>
  </r>
  <r>
    <x v="41992"/>
    <d v="2015-12-10T00:00:00"/>
    <d v="2015-12-16T00:00:00"/>
    <n v="6"/>
    <s v="Standard Class"/>
    <x v="3"/>
    <s v="Casula Shoes"/>
    <n v="122"/>
    <n v="610"/>
    <n v="5"/>
    <n v="0.01"/>
    <n v="35.9"/>
    <n v="179.5"/>
    <n v="0.05"/>
    <n v="3.59"/>
    <s v="Medium"/>
    <s v="BB-0031684"/>
    <s v="Landry Stobb"/>
    <s v="Home Office"/>
    <s v="Louisville"/>
    <s v="Colorado"/>
    <s v="United States"/>
    <x v="6"/>
    <s v="Dec"/>
  </r>
  <r>
    <x v="41993"/>
    <d v="2015-07-17T00:00:00"/>
    <d v="2015-07-26T00:00:00"/>
    <n v="9"/>
    <s v="Standard Class"/>
    <x v="3"/>
    <s v="Running Shoes"/>
    <n v="224"/>
    <n v="896"/>
    <n v="4"/>
    <n v="0.05"/>
    <n v="99.199999999999989"/>
    <n v="396.79999999999995"/>
    <n v="0.2"/>
    <n v="9.92"/>
    <s v="Medium"/>
    <s v="NO-0031685"/>
    <s v="Kim Eno"/>
    <s v="Corporate"/>
    <s v="Detroit"/>
    <s v="Michigan"/>
    <s v="United States"/>
    <x v="1"/>
    <s v="Jul"/>
  </r>
  <r>
    <x v="41994"/>
    <d v="2015-10-12T00:00:00"/>
    <d v="2015-10-18T00:00:00"/>
    <n v="6"/>
    <s v="Standard Class"/>
    <x v="3"/>
    <s v="Formal Shoes"/>
    <n v="213"/>
    <n v="852"/>
    <n v="4"/>
    <n v="0.04"/>
    <n v="98.92"/>
    <n v="395.68"/>
    <n v="0.16"/>
    <n v="9.8920000000000012"/>
    <s v="Medium"/>
    <s v="RS-0031686"/>
    <s v="Cline Powers"/>
    <s v="Home Office"/>
    <s v="Los Angeles"/>
    <s v="California"/>
    <s v="United States"/>
    <x v="6"/>
    <s v="Oct"/>
  </r>
  <r>
    <x v="41995"/>
    <d v="2015-09-25T00:00:00"/>
    <d v="2015-09-29T00:00:00"/>
    <n v="4"/>
    <s v="Standard Class"/>
    <x v="3"/>
    <s v="Sneakers"/>
    <n v="62"/>
    <n v="62"/>
    <n v="1"/>
    <n v="0.05"/>
    <n v="62"/>
    <n v="62"/>
    <n v="0.05"/>
    <n v="6.2"/>
    <s v="Medium"/>
    <s v="IO-0031687"/>
    <s v="Baker Barcio"/>
    <s v="Corporate"/>
    <s v="Los Angeles"/>
    <s v="California"/>
    <s v="United States"/>
    <x v="6"/>
    <s v="Sep"/>
  </r>
  <r>
    <x v="41996"/>
    <d v="2015-03-07T00:00:00"/>
    <d v="2015-03-08T00:00:00"/>
    <n v="1"/>
    <s v="Standard Class"/>
    <x v="3"/>
    <s v="Titak watch"/>
    <n v="228"/>
    <n v="684"/>
    <n v="3"/>
    <n v="0.04"/>
    <n v="120.64"/>
    <n v="361.92"/>
    <n v="0.12"/>
    <n v="12.064"/>
    <s v="High"/>
    <s v="LL-0031688"/>
    <s v="Mcclain O'Donnell"/>
    <s v="Corporate"/>
    <s v="Bryan"/>
    <s v="Texas"/>
    <s v="United States"/>
    <x v="1"/>
    <s v="Mar"/>
  </r>
  <r>
    <x v="41997"/>
    <d v="2015-10-10T00:00:00"/>
    <d v="2015-10-16T00:00:00"/>
    <n v="6"/>
    <s v="Standard Class"/>
    <x v="3"/>
    <s v="Fossil Watch"/>
    <n v="159"/>
    <n v="477"/>
    <n v="3"/>
    <n v="0.03"/>
    <n v="64.69"/>
    <n v="194.07"/>
    <n v="0.09"/>
    <n v="6.4690000000000003"/>
    <s v="High"/>
    <s v="ZO-0031689"/>
    <s v="Fox D'Ascenzo"/>
    <s v="Home Office"/>
    <s v="Oran"/>
    <s v="Oran"/>
    <s v="Algeria"/>
    <x v="7"/>
    <s v="Oct"/>
  </r>
  <r>
    <x v="41998"/>
    <d v="2015-05-25T00:00:00"/>
    <d v="2015-06-02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LE-0031690"/>
    <s v="Reid Engle"/>
    <s v="Home Office"/>
    <s v="Basra"/>
    <s v="Al Basrah"/>
    <s v="Iraq"/>
    <x v="3"/>
    <s v="May"/>
  </r>
  <r>
    <x v="41999"/>
    <d v="2015-12-13T00:00:00"/>
    <d v="2015-12-15T00:00:00"/>
    <n v="2"/>
    <s v="Standard Class"/>
    <x v="3"/>
    <s v="Shirts"/>
    <n v="196"/>
    <n v="588"/>
    <n v="3"/>
    <n v="0.05"/>
    <n v="86.6"/>
    <n v="259.79999999999995"/>
    <n v="0.15000000000000002"/>
    <n v="8.66"/>
    <s v="Medium"/>
    <s v="CH-0031691"/>
    <s v="Davidson Französisch"/>
    <s v="Consumer"/>
    <s v="Riyadh"/>
    <s v="Ar Riyad"/>
    <s v="Saudi Arabia"/>
    <x v="3"/>
    <s v="Dec"/>
  </r>
  <r>
    <x v="42000"/>
    <d v="2015-04-16T00:00:00"/>
    <d v="2015-04-20T00:00:00"/>
    <n v="4"/>
    <s v="Standard Class"/>
    <x v="3"/>
    <s v="Jeans"/>
    <n v="218"/>
    <n v="872"/>
    <n v="4"/>
    <n v="0.05"/>
    <n v="94.4"/>
    <n v="377.6"/>
    <n v="0.2"/>
    <n v="9.4400000000000013"/>
    <s v="Medium"/>
    <s v="AN-0031692"/>
    <s v="Miranda Ryan"/>
    <s v="Home Office"/>
    <s v="Lagos"/>
    <s v="Lagos"/>
    <s v="Nigeria"/>
    <x v="7"/>
    <s v="Apr"/>
  </r>
  <r>
    <x v="42001"/>
    <d v="2015-02-22T00:00:00"/>
    <d v="2015-02-27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I-0031693"/>
    <s v="Blanchard Vittorini"/>
    <s v="Consumer"/>
    <s v="Istanbul"/>
    <s v="Istanbul"/>
    <s v="Turkey"/>
    <x v="3"/>
    <s v="Feb"/>
  </r>
  <r>
    <x v="42002"/>
    <d v="2015-01-12T00:00:00"/>
    <d v="2015-01-18T00:00:00"/>
    <n v="6"/>
    <s v="Standard Class"/>
    <x v="3"/>
    <s v="Sports Wear"/>
    <n v="85"/>
    <n v="85"/>
    <n v="1"/>
    <n v="0.04"/>
    <n v="1.6"/>
    <n v="1.6"/>
    <n v="0.04"/>
    <n v="0.16000000000000003"/>
    <s v="Medium"/>
    <s v="ER-0031694"/>
    <s v="Blackburn Tyler"/>
    <s v="Corporate"/>
    <s v="Kermanshah"/>
    <s v="Kermanshah"/>
    <s v="Iran"/>
    <x v="3"/>
    <s v="Jan"/>
  </r>
  <r>
    <x v="42003"/>
    <d v="2015-07-10T00:00:00"/>
    <d v="2015-07-18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NE-0031695"/>
    <s v="Scott Ballentine"/>
    <s v="Consumer"/>
    <s v="Denizli"/>
    <s v="Denizli"/>
    <s v="Turkey"/>
    <x v="3"/>
    <s v="Jul"/>
  </r>
  <r>
    <x v="42004"/>
    <d v="2015-05-07T00:00:00"/>
    <d v="2015-05-12T00:00:00"/>
    <n v="5"/>
    <s v="Standard Class"/>
    <x v="3"/>
    <s v="Running Shoes"/>
    <n v="224"/>
    <n v="672"/>
    <n v="3"/>
    <n v="0.02"/>
    <n v="130.56"/>
    <n v="391.68"/>
    <n v="0.06"/>
    <n v="13.056000000000001"/>
    <s v="Medium"/>
    <s v="EN-0031696"/>
    <s v="Skinner Nguyen"/>
    <s v="Corporate"/>
    <s v="Ulan Bator"/>
    <s v="Ulaanbaatar"/>
    <s v="Mongolia"/>
    <x v="3"/>
    <s v="May"/>
  </r>
  <r>
    <x v="42005"/>
    <d v="2015-11-13T00:00:00"/>
    <d v="2015-11-17T00:00:00"/>
    <n v="4"/>
    <s v="Standard Class"/>
    <x v="3"/>
    <s v="Formal Shoes"/>
    <n v="213"/>
    <n v="213"/>
    <n v="1"/>
    <n v="0.02"/>
    <n v="128.74"/>
    <n v="128.74"/>
    <n v="0.02"/>
    <n v="12.874000000000002"/>
    <s v="Medium"/>
    <s v="ON-0031697"/>
    <s v="Solomon Vernon"/>
    <s v="Consumer"/>
    <s v="Monterrey"/>
    <s v="Nuevo León"/>
    <s v="Mexico"/>
    <x v="5"/>
    <s v="Nov"/>
  </r>
  <r>
    <x v="42006"/>
    <d v="2015-09-07T00:00:00"/>
    <d v="2015-09-10T00:00:00"/>
    <n v="3"/>
    <s v="Standard Class"/>
    <x v="3"/>
    <s v="Sneakers"/>
    <n v="62"/>
    <n v="124"/>
    <n v="2"/>
    <n v="0.03"/>
    <n v="31"/>
    <n v="62"/>
    <n v="0.06"/>
    <n v="3.1"/>
    <s v="Medium"/>
    <s v="ER-0031698"/>
    <s v="Soto Fritzler"/>
    <s v="Consumer"/>
    <s v="Pierrefitte-sur-Seine"/>
    <s v="Ile-de-France"/>
    <s v="France"/>
    <x v="1"/>
    <s v="Sep"/>
  </r>
  <r>
    <x v="42007"/>
    <d v="2015-01-27T00:00:00"/>
    <d v="2015-02-01T00:00:00"/>
    <n v="5"/>
    <s v="Standard Class"/>
    <x v="3"/>
    <s v="Titak watch"/>
    <n v="228"/>
    <n v="1140"/>
    <n v="5"/>
    <n v="0.02"/>
    <n v="125.19999999999999"/>
    <n v="626"/>
    <n v="0.1"/>
    <n v="12.52"/>
    <s v="Medium"/>
    <s v="AN-0031699"/>
    <s v="Horn Phan"/>
    <s v="Corporate"/>
    <s v="Elda"/>
    <s v="Valenciana"/>
    <s v="Spain"/>
    <x v="9"/>
    <s v="Jan"/>
  </r>
  <r>
    <x v="42008"/>
    <d v="2015-01-23T00:00:00"/>
    <d v="2015-02-01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ES-0031700"/>
    <s v="Newton Hughes"/>
    <s v="Consumer"/>
    <s v="Salamanca"/>
    <s v="Castile and León"/>
    <s v="Spain"/>
    <x v="9"/>
    <s v="Jan"/>
  </r>
  <r>
    <x v="42009"/>
    <d v="2015-01-18T00:00:00"/>
    <d v="2015-01-23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ER-0031701"/>
    <s v="Callahan Ritter"/>
    <s v="Consumer"/>
    <s v="Cologne"/>
    <s v="North Rhine-Westphalia"/>
    <s v="Germany"/>
    <x v="1"/>
    <s v="Jan"/>
  </r>
  <r>
    <x v="42010"/>
    <d v="2015-10-18T00:00:00"/>
    <d v="2015-10-20T00:00:00"/>
    <n v="2"/>
    <s v="Standard Class"/>
    <x v="3"/>
    <s v="Shirts"/>
    <n v="196"/>
    <n v="784"/>
    <n v="4"/>
    <n v="0.03"/>
    <n v="92.48"/>
    <n v="369.92"/>
    <n v="0.12"/>
    <n v="9.2480000000000011"/>
    <s v="Medium"/>
    <s v="EY-0031702"/>
    <s v="Baldwin Hawley"/>
    <s v="Consumer"/>
    <s v="Palencia"/>
    <s v="Castile and León"/>
    <s v="Spain"/>
    <x v="9"/>
    <s v="Oct"/>
  </r>
  <r>
    <x v="42011"/>
    <d v="2015-09-23T00:00:00"/>
    <d v="2015-09-30T00:00:00"/>
    <n v="7"/>
    <s v="Standard Class"/>
    <x v="3"/>
    <s v="Jeans"/>
    <n v="218"/>
    <n v="1090"/>
    <n v="5"/>
    <n v="0.05"/>
    <n v="83.5"/>
    <n v="417.5"/>
    <n v="0.25"/>
    <n v="8.35"/>
    <s v="Medium"/>
    <s v="ND-0031703"/>
    <s v="Gross Kirkland"/>
    <s v="Corporate"/>
    <s v="Tianjin"/>
    <s v="Tianjin"/>
    <s v="China"/>
    <x v="4"/>
    <s v="Sep"/>
  </r>
  <r>
    <x v="42012"/>
    <d v="2015-12-29T00:00:00"/>
    <d v="2016-01-06T00:00:00"/>
    <n v="8"/>
    <s v="Standard Class"/>
    <x v="3"/>
    <s v="Suits"/>
    <n v="109"/>
    <n v="545"/>
    <n v="5"/>
    <n v="0.04"/>
    <n v="7.1999999999999993"/>
    <n v="36"/>
    <n v="0.2"/>
    <n v="0.72"/>
    <s v="Medium"/>
    <s v="LE-0031704"/>
    <s v="Mcdowell Roelle"/>
    <s v="Consumer"/>
    <s v="Lahore"/>
    <s v="Punjab"/>
    <s v="Pakistan"/>
    <x v="2"/>
    <s v="Dec"/>
  </r>
  <r>
    <x v="42013"/>
    <d v="2015-10-20T00:00:00"/>
    <d v="2015-10-24T00:00:00"/>
    <n v="4"/>
    <s v="Standard Class"/>
    <x v="3"/>
    <s v="Sports Wear"/>
    <n v="85"/>
    <n v="255"/>
    <n v="3"/>
    <n v="0.02"/>
    <n v="28.333333333333332"/>
    <n v="85"/>
    <n v="0.06"/>
    <n v="2.8333333333333335"/>
    <s v="Medium"/>
    <s v="RN-0031705"/>
    <s v="Cook Bern"/>
    <s v="Consumer"/>
    <s v="Jieyang"/>
    <s v="Guangdong"/>
    <s v="China"/>
    <x v="4"/>
    <s v="Oct"/>
  </r>
  <r>
    <x v="42014"/>
    <d v="2015-08-28T00:00:00"/>
    <d v="2015-09-04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N-0031706"/>
    <s v="Kelly Braden"/>
    <s v="Corporate"/>
    <s v="Perth"/>
    <s v="Western Australia"/>
    <s v="Australia"/>
    <x v="0"/>
    <s v="Aug"/>
  </r>
  <r>
    <x v="42015"/>
    <d v="2015-12-28T00:00:00"/>
    <d v="2016-01-03T00:00:00"/>
    <n v="6"/>
    <s v="Standard Class"/>
    <x v="3"/>
    <s v="Running Shoes"/>
    <n v="224"/>
    <n v="896"/>
    <n v="4"/>
    <n v="0.02"/>
    <n v="126.08"/>
    <n v="504.32"/>
    <n v="0.08"/>
    <n v="12.608000000000001"/>
    <s v="High"/>
    <s v="AS-0031707"/>
    <s v="Tran Matthias"/>
    <s v="Consumer"/>
    <s v="Cleveland"/>
    <s v="Ohio"/>
    <s v="United States"/>
    <x v="8"/>
    <s v="Dec"/>
  </r>
  <r>
    <x v="42016"/>
    <d v="2015-12-05T00:00:00"/>
    <d v="2015-12-06T00:00:00"/>
    <n v="1"/>
    <s v="Standard Class"/>
    <x v="3"/>
    <s v="Formal Shoes"/>
    <n v="213"/>
    <n v="426"/>
    <n v="2"/>
    <n v="0.01"/>
    <n v="128.74"/>
    <n v="257.48"/>
    <n v="0.02"/>
    <n v="12.874000000000002"/>
    <s v="Medium"/>
    <s v="ED-0031708"/>
    <s v="Everett Sweed"/>
    <s v="Consumer"/>
    <s v="Casablanca"/>
    <s v="Grand Casablanca"/>
    <s v="Morocco"/>
    <x v="7"/>
    <s v="Dec"/>
  </r>
  <r>
    <x v="42017"/>
    <d v="2015-06-07T00:00:00"/>
    <d v="2015-06-08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DE-0031709"/>
    <s v="Allison Meade"/>
    <s v="Corporate"/>
    <s v="Enugu"/>
    <s v="Enugu"/>
    <s v="Nigeria"/>
    <x v="7"/>
    <s v="Jun"/>
  </r>
  <r>
    <x v="42018"/>
    <d v="2015-09-13T00:00:00"/>
    <d v="2015-09-19T00:00:00"/>
    <n v="6"/>
    <s v="Standard Class"/>
    <x v="3"/>
    <s v="Titak watch"/>
    <n v="228"/>
    <n v="1140"/>
    <n v="5"/>
    <n v="0.01"/>
    <n v="136.6"/>
    <n v="683"/>
    <n v="0.05"/>
    <n v="13.66"/>
    <s v="High"/>
    <s v="WE-0031710"/>
    <s v="Ray Crowe"/>
    <s v="Consumer"/>
    <s v="Hamadan"/>
    <s v="Hamadan"/>
    <s v="Iran"/>
    <x v="3"/>
    <s v="Sep"/>
  </r>
  <r>
    <x v="42019"/>
    <d v="2015-08-24T00:00:00"/>
    <d v="2015-09-03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NY-0031711"/>
    <s v="Knight Company"/>
    <s v="Home Office"/>
    <s v="Soyapango"/>
    <s v="San Salvador"/>
    <s v="El Salvador"/>
    <x v="1"/>
    <s v="Aug"/>
  </r>
  <r>
    <x v="42020"/>
    <d v="2015-11-08T00:00:00"/>
    <d v="2015-11-09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VA-0031712"/>
    <s v="Hammond Kamberova"/>
    <s v="Consumer"/>
    <s v="Soyapango"/>
    <s v="San Salvador"/>
    <s v="El Salvador"/>
    <x v="1"/>
    <s v="Nov"/>
  </r>
  <r>
    <x v="42021"/>
    <d v="2015-04-13T00:00:00"/>
    <d v="2015-04-15T00:00:00"/>
    <n v="2"/>
    <s v="Standard Class"/>
    <x v="3"/>
    <s v="Shirts"/>
    <n v="196"/>
    <n v="392"/>
    <n v="2"/>
    <n v="0.05"/>
    <n v="96.4"/>
    <n v="192.8"/>
    <n v="0.1"/>
    <n v="9.64"/>
    <s v="Medium"/>
    <s v="ER-0031713"/>
    <s v="Cameron Packer"/>
    <s v="Consumer"/>
    <s v="Cúcuta"/>
    <s v="Norte de Santander"/>
    <s v="Colombia"/>
    <x v="9"/>
    <s v="Apr"/>
  </r>
  <r>
    <x v="42022"/>
    <d v="2015-08-20T00:00:00"/>
    <d v="2015-08-24T00:00:00"/>
    <n v="4"/>
    <s v="Standard Class"/>
    <x v="3"/>
    <s v="Jeans"/>
    <n v="218"/>
    <n v="1090"/>
    <n v="5"/>
    <n v="0.02"/>
    <n v="116.2"/>
    <n v="581"/>
    <n v="0.1"/>
    <n v="11.620000000000001"/>
    <s v="High"/>
    <s v="AH-0031714"/>
    <s v="Garza Elijah"/>
    <s v="Home Office"/>
    <s v="Apopa"/>
    <s v="San Salvador"/>
    <s v="El Salvador"/>
    <x v="1"/>
    <s v="Aug"/>
  </r>
  <r>
    <x v="42023"/>
    <d v="2015-01-07T00:00:00"/>
    <d v="2015-01-10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Medium"/>
    <s v="IO-0031715"/>
    <s v="Walter Seio"/>
    <s v="Consumer"/>
    <s v="Mexicali"/>
    <s v="Baja California"/>
    <s v="Mexico"/>
    <x v="5"/>
    <s v="Jan"/>
  </r>
  <r>
    <x v="42024"/>
    <d v="2015-12-11T00:00:00"/>
    <d v="2015-12-17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VE-0031716"/>
    <s v="Curry Grove"/>
    <s v="Corporate"/>
    <s v="San Salvador"/>
    <s v="San Salvador"/>
    <s v="El Salvador"/>
    <x v="1"/>
    <s v="Dec"/>
  </r>
  <r>
    <x v="42025"/>
    <d v="2015-10-07T00:00:00"/>
    <d v="2015-10-08T00:00:00"/>
    <n v="1"/>
    <s v="Standard Class"/>
    <x v="3"/>
    <s v="Casula Shoes"/>
    <n v="122"/>
    <n v="122"/>
    <n v="1"/>
    <n v="0.01"/>
    <n v="40.78"/>
    <n v="40.78"/>
    <n v="0.01"/>
    <n v="4.0780000000000003"/>
    <s v="Medium"/>
    <s v="EY-0031717"/>
    <s v="Munoz Hackney"/>
    <s v="Home Office"/>
    <s v="Bom Jesus da Lapa"/>
    <s v="Bahia"/>
    <s v="Brazil"/>
    <x v="9"/>
    <s v="Oct"/>
  </r>
  <r>
    <x v="42026"/>
    <d v="2015-12-04T00:00:00"/>
    <d v="2015-12-10T00:00:00"/>
    <n v="6"/>
    <s v="Standard Class"/>
    <x v="3"/>
    <s v="Running Shoes"/>
    <n v="224"/>
    <n v="896"/>
    <n v="4"/>
    <n v="0.03"/>
    <n v="117.12"/>
    <n v="468.48"/>
    <n v="0.12"/>
    <n v="11.712000000000002"/>
    <s v="High"/>
    <s v="SS-0031718"/>
    <s v="Austin Demoss"/>
    <s v="Home Office"/>
    <s v="Comodoro Rivadavia"/>
    <s v="Chubut"/>
    <s v="Argentina"/>
    <x v="9"/>
    <s v="Dec"/>
  </r>
  <r>
    <x v="42027"/>
    <d v="2015-08-23T00:00:00"/>
    <d v="2015-08-30T00:00:00"/>
    <n v="7"/>
    <s v="Standard Class"/>
    <x v="3"/>
    <s v="Formal Shoes"/>
    <n v="213"/>
    <n v="426"/>
    <n v="2"/>
    <n v="0.03"/>
    <n v="120.22"/>
    <n v="240.44"/>
    <n v="0.06"/>
    <n v="12.022"/>
    <s v="Medium"/>
    <s v="IR-0031719"/>
    <s v="Sims Demir"/>
    <s v="Consumer"/>
    <s v="Lima"/>
    <s v="Lima (city)"/>
    <s v="Peru"/>
    <x v="9"/>
    <s v="Aug"/>
  </r>
  <r>
    <x v="42028"/>
    <d v="2015-05-23T00:00:00"/>
    <d v="2015-05-28T00:00:00"/>
    <n v="5"/>
    <s v="Standard Class"/>
    <x v="3"/>
    <s v="Sneakers"/>
    <n v="62"/>
    <n v="248"/>
    <n v="4"/>
    <n v="0.03"/>
    <n v="15.5"/>
    <n v="62"/>
    <n v="0.12"/>
    <n v="1.55"/>
    <s v="Medium"/>
    <s v="PO-0031720"/>
    <s v="Graham Cacioppo"/>
    <s v="Home Office"/>
    <s v="Puebla"/>
    <s v="Puebla"/>
    <s v="Mexico"/>
    <x v="5"/>
    <s v="May"/>
  </r>
  <r>
    <x v="42029"/>
    <d v="2015-08-13T00:00:00"/>
    <d v="2015-08-17T00:00:00"/>
    <n v="4"/>
    <s v="Standard Class"/>
    <x v="3"/>
    <s v="Titak watch"/>
    <n v="228"/>
    <n v="228"/>
    <n v="1"/>
    <n v="0.05"/>
    <n v="136.6"/>
    <n v="136.6"/>
    <n v="0.05"/>
    <n v="13.66"/>
    <s v="Medium"/>
    <s v="HT-0031721"/>
    <s v="Murray Cartwright"/>
    <s v="Corporate"/>
    <s v="Amsterdam"/>
    <s v="North Holland"/>
    <s v="Netherlands"/>
    <x v="1"/>
    <s v="Aug"/>
  </r>
  <r>
    <x v="42030"/>
    <d v="2015-02-02T00:00:00"/>
    <d v="2015-02-12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AS-0031722"/>
    <s v="Poole Lucas"/>
    <s v="Corporate"/>
    <s v="Nice"/>
    <s v="Provence-Alpes-Côte d'Azur"/>
    <s v="France"/>
    <x v="1"/>
    <s v="Feb"/>
  </r>
  <r>
    <x v="42031"/>
    <d v="2015-10-18T00:00:00"/>
    <d v="2015-10-28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EN-0031723"/>
    <s v="Koch Vanderzanden"/>
    <s v="Home Office"/>
    <s v="Le Mans"/>
    <s v="Pays de la Loire"/>
    <s v="France"/>
    <x v="1"/>
    <s v="Oct"/>
  </r>
  <r>
    <x v="42032"/>
    <d v="2015-06-03T00:00:00"/>
    <d v="2015-06-05T00:00:00"/>
    <n v="2"/>
    <s v="Standard Class"/>
    <x v="3"/>
    <s v="Shirts"/>
    <n v="196"/>
    <n v="588"/>
    <n v="3"/>
    <n v="0.03"/>
    <n v="98.36"/>
    <n v="295.08"/>
    <n v="0.09"/>
    <n v="9.8360000000000003"/>
    <s v="Medium"/>
    <s v="AY-0031724"/>
    <s v="Weber Halladay"/>
    <s v="Consumer"/>
    <s v="Tilburg"/>
    <s v="North Brabant"/>
    <s v="Netherlands"/>
    <x v="1"/>
    <s v="Jun"/>
  </r>
  <r>
    <x v="42033"/>
    <d v="2015-04-14T00:00:00"/>
    <d v="2015-04-21T00:00:00"/>
    <n v="7"/>
    <s v="Standard Class"/>
    <x v="3"/>
    <s v="Jeans"/>
    <n v="218"/>
    <n v="218"/>
    <n v="1"/>
    <n v="0.03"/>
    <n v="131.46"/>
    <n v="131.46"/>
    <n v="0.03"/>
    <n v="13.146000000000001"/>
    <s v="Medium"/>
    <s v="NS-0031725"/>
    <s v="Maldonado Jenkins"/>
    <s v="Corporate"/>
    <s v="Milan"/>
    <s v="Lombardy"/>
    <s v="Italy"/>
    <x v="9"/>
    <s v="Apr"/>
  </r>
  <r>
    <x v="42034"/>
    <d v="2015-01-21T00:00:00"/>
    <d v="2015-01-25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Medium"/>
    <s v="DD-0031726"/>
    <s v="Griffin Budd"/>
    <s v="Corporate"/>
    <s v="Afragola"/>
    <s v="Campania"/>
    <s v="Italy"/>
    <x v="9"/>
    <s v="Jan"/>
  </r>
  <r>
    <x v="42035"/>
    <d v="2015-03-01T00:00:00"/>
    <d v="2015-03-11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TH-0031727"/>
    <s v="Kent Smith"/>
    <s v="Corporate"/>
    <s v="Hanoi"/>
    <s v="Thủ Dô Hà Nội"/>
    <s v="Vietnam"/>
    <x v="10"/>
    <s v="Mar"/>
  </r>
  <r>
    <x v="42036"/>
    <d v="2015-08-14T00:00:00"/>
    <d v="2015-08-17T00:00:00"/>
    <n v="3"/>
    <s v="Standard Class"/>
    <x v="3"/>
    <s v="Casula Shoes"/>
    <n v="122"/>
    <n v="122"/>
    <n v="1"/>
    <n v="0.02"/>
    <n v="39.56"/>
    <n v="39.56"/>
    <n v="0.02"/>
    <n v="3.9560000000000004"/>
    <s v="Medium"/>
    <s v="RE-0031728"/>
    <s v="Singleton Mcclure"/>
    <s v="Consumer"/>
    <s v="Puducherry"/>
    <s v="Puducherry"/>
    <s v="India"/>
    <x v="2"/>
    <s v="Aug"/>
  </r>
  <r>
    <x v="42037"/>
    <d v="2015-09-20T00:00:00"/>
    <d v="2015-09-28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SO-0031729"/>
    <s v="Mitchell Barroso"/>
    <s v="Corporate"/>
    <s v="Ludhiana"/>
    <s v="Punjab"/>
    <s v="India"/>
    <x v="2"/>
    <s v="Sep"/>
  </r>
  <r>
    <x v="42038"/>
    <d v="2015-08-30T00:00:00"/>
    <d v="2015-09-03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AS-0031730"/>
    <s v="Goodman Jas"/>
    <s v="Consumer"/>
    <s v="Canberra"/>
    <s v="Australian Capital Territory"/>
    <s v="Australia"/>
    <x v="0"/>
    <s v="Aug"/>
  </r>
  <r>
    <x v="42039"/>
    <d v="2015-12-18T00:00:00"/>
    <d v="2015-12-19T00:00:00"/>
    <n v="1"/>
    <s v="Standard Class"/>
    <x v="3"/>
    <s v="Sneakers"/>
    <n v="62"/>
    <n v="248"/>
    <n v="4"/>
    <n v="0.03"/>
    <n v="15.5"/>
    <n v="62"/>
    <n v="0.12"/>
    <n v="1.55"/>
    <s v="Medium"/>
    <s v="LD-0031731"/>
    <s v="Moreno Fjeld"/>
    <s v="Corporate"/>
    <s v="San Diego"/>
    <s v="California"/>
    <s v="United States"/>
    <x v="6"/>
    <s v="Dec"/>
  </r>
  <r>
    <x v="42040"/>
    <d v="2015-02-05T00:00:00"/>
    <d v="2015-02-11T00:00:00"/>
    <n v="6"/>
    <s v="Standard Class"/>
    <x v="3"/>
    <s v="Titak watch"/>
    <n v="228"/>
    <n v="912"/>
    <n v="4"/>
    <n v="0.01"/>
    <n v="138.88"/>
    <n v="555.52"/>
    <n v="0.04"/>
    <n v="13.888"/>
    <s v="Medium"/>
    <s v="ON-0031732"/>
    <s v="Quinn Karlsson"/>
    <s v="Consumer"/>
    <s v="Decatur"/>
    <s v="Illinois"/>
    <s v="United States"/>
    <x v="1"/>
    <s v="Feb"/>
  </r>
  <r>
    <x v="42041"/>
    <d v="2015-08-23T00:00:00"/>
    <d v="2015-08-27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NG-0031733"/>
    <s v="Gordon Chung"/>
    <s v="Consumer"/>
    <s v="Adana"/>
    <s v="Adana"/>
    <s v="Turkey"/>
    <x v="3"/>
    <s v="Aug"/>
  </r>
  <r>
    <x v="42042"/>
    <d v="2015-01-29T00:00:00"/>
    <d v="2015-02-04T00:00:00"/>
    <n v="6"/>
    <s v="Standard Class"/>
    <x v="3"/>
    <s v="T - Shirts"/>
    <n v="248"/>
    <n v="1240"/>
    <n v="5"/>
    <n v="0.01"/>
    <n v="155.6"/>
    <n v="778"/>
    <n v="0.05"/>
    <n v="15.56"/>
    <s v="Medium"/>
    <s v="WE-0031734"/>
    <s v="Gillespie Zewe"/>
    <s v="Consumer"/>
    <s v="Tunis"/>
    <s v="Tunis"/>
    <s v="Tunisia"/>
    <x v="7"/>
    <s v="Jan"/>
  </r>
  <r>
    <x v="42043"/>
    <d v="2015-03-12T00:00:00"/>
    <d v="2015-03-17T00:00:00"/>
    <n v="5"/>
    <s v="Standard Class"/>
    <x v="3"/>
    <s v="Shirts"/>
    <n v="196"/>
    <n v="588"/>
    <n v="3"/>
    <n v="0.04"/>
    <n v="92.48"/>
    <n v="277.44"/>
    <n v="0.12"/>
    <n v="9.2480000000000011"/>
    <s v="High"/>
    <s v="AN-0031735"/>
    <s v="Rodgers Huffman"/>
    <s v="Consumer"/>
    <s v="Mostaganem"/>
    <s v="Mostaganem"/>
    <s v="Algeria"/>
    <x v="7"/>
    <s v="Mar"/>
  </r>
  <r>
    <x v="42044"/>
    <d v="2015-06-21T00:00:00"/>
    <d v="2015-06-25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31736"/>
    <s v="Haley Wasserman"/>
    <s v="Consumer"/>
    <s v="Bornova"/>
    <s v="Izmir"/>
    <s v="Turkey"/>
    <x v="3"/>
    <s v="Jun"/>
  </r>
  <r>
    <x v="42045"/>
    <d v="2015-09-19T00:00:00"/>
    <d v="2015-09-26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IS-0031737"/>
    <s v="Moody Kargatis"/>
    <s v="Consumer"/>
    <s v="Lagos"/>
    <s v="Lagos"/>
    <s v="Nigeria"/>
    <x v="7"/>
    <s v="Sep"/>
  </r>
  <r>
    <x v="42046"/>
    <d v="2015-10-15T00:00:00"/>
    <d v="2015-10-18T00:00:00"/>
    <n v="3"/>
    <s v="Standard Class"/>
    <x v="3"/>
    <s v="Sports Wear"/>
    <n v="85"/>
    <n v="340"/>
    <n v="4"/>
    <n v="0.05"/>
    <n v="21.25"/>
    <n v="85"/>
    <n v="0.2"/>
    <n v="2.125"/>
    <s v="High"/>
    <s v="LL-0031738"/>
    <s v="Short O'Connell"/>
    <s v="Corporate"/>
    <s v="Warsaw"/>
    <s v="Masovia"/>
    <s v="Poland"/>
    <x v="3"/>
    <s v="Oct"/>
  </r>
  <r>
    <x v="42047"/>
    <d v="2015-08-25T00:00:00"/>
    <d v="2015-09-01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NN-0031739"/>
    <s v="Morris Bergmann"/>
    <s v="Corporate"/>
    <s v="Tarnow"/>
    <s v="Lesser Poland"/>
    <s v="Poland"/>
    <x v="3"/>
    <s v="Aug"/>
  </r>
  <r>
    <x v="42048"/>
    <d v="2015-08-19T00:00:00"/>
    <d v="2015-08-23T00:00:00"/>
    <n v="4"/>
    <s v="Standard Class"/>
    <x v="3"/>
    <s v="Running Shoes"/>
    <n v="224"/>
    <n v="672"/>
    <n v="3"/>
    <n v="0.04"/>
    <n v="117.12"/>
    <n v="351.36"/>
    <n v="0.12"/>
    <n v="11.712000000000002"/>
    <s v="Low"/>
    <s v="ON-0031740"/>
    <s v="Pierce Creighton"/>
    <s v="Consumer"/>
    <s v="Tegucigalpa"/>
    <s v="Francisco Morazán"/>
    <s v="Honduras"/>
    <x v="1"/>
    <s v="Aug"/>
  </r>
  <r>
    <x v="42049"/>
    <d v="2015-11-06T00:00:00"/>
    <d v="2015-11-15T00:00:00"/>
    <n v="9"/>
    <s v="Standard Class"/>
    <x v="3"/>
    <s v="Formal Shoes"/>
    <n v="213"/>
    <n v="426"/>
    <n v="2"/>
    <n v="0.01"/>
    <n v="128.74"/>
    <n v="257.48"/>
    <n v="0.02"/>
    <n v="12.874000000000002"/>
    <s v="High"/>
    <s v="AY-0031741"/>
    <s v="Wolf Murray"/>
    <s v="Corporate"/>
    <s v="Managua"/>
    <s v="Managua"/>
    <s v="Nicaragua"/>
    <x v="1"/>
    <s v="Nov"/>
  </r>
  <r>
    <x v="42050"/>
    <d v="2015-03-03T00:00:00"/>
    <d v="2015-03-12T00:00:00"/>
    <n v="9"/>
    <s v="Standard Class"/>
    <x v="3"/>
    <s v="Sneakers"/>
    <n v="62"/>
    <n v="186"/>
    <n v="3"/>
    <n v="0.03"/>
    <n v="20.666666666666668"/>
    <n v="62"/>
    <n v="0.09"/>
    <n v="2.0666666666666669"/>
    <s v="Medium"/>
    <s v="IN-0031742"/>
    <s v="Lloyd Martin"/>
    <s v="Consumer"/>
    <s v="Harrow"/>
    <s v="England"/>
    <s v="United Kingdom"/>
    <x v="5"/>
    <s v="Mar"/>
  </r>
  <r>
    <x v="42051"/>
    <d v="2015-02-22T00:00:00"/>
    <d v="2015-02-26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ON-0031743"/>
    <s v="Nash Melton"/>
    <s v="Home Office"/>
    <s v="Vigo"/>
    <s v="Galicia"/>
    <s v="Spain"/>
    <x v="9"/>
    <s v="Feb"/>
  </r>
  <r>
    <x v="42052"/>
    <d v="2015-02-20T00:00:00"/>
    <d v="2015-03-01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BS-0031744"/>
    <s v="Swanson Jacobs"/>
    <s v="Consumer"/>
    <s v="Glasgow"/>
    <s v="Scotland"/>
    <s v="United Kingdom"/>
    <x v="5"/>
    <s v="Feb"/>
  </r>
  <r>
    <x v="42053"/>
    <d v="2015-03-20T00:00:00"/>
    <d v="2015-03-22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D-0031745"/>
    <s v="Bryan Mcfarland"/>
    <s v="Consumer"/>
    <s v="Semarang"/>
    <s v="Jawa Tengah"/>
    <s v="Indonesia"/>
    <x v="10"/>
    <s v="Mar"/>
  </r>
  <r>
    <x v="42054"/>
    <d v="2015-05-05T00:00:00"/>
    <d v="2015-05-15T00:00:00"/>
    <n v="10"/>
    <s v="Standard Class"/>
    <x v="3"/>
    <s v="Shirts"/>
    <n v="196"/>
    <n v="980"/>
    <n v="5"/>
    <n v="0.01"/>
    <n v="106.2"/>
    <n v="531"/>
    <n v="0.05"/>
    <n v="10.620000000000001"/>
    <s v="Medium"/>
    <s v="CK-0031746"/>
    <s v="Maynard Selesnick"/>
    <s v="Corporate"/>
    <s v="Manila"/>
    <s v="National Capital"/>
    <s v="Philippines"/>
    <x v="10"/>
    <s v="May"/>
  </r>
  <r>
    <x v="42055"/>
    <d v="2015-01-09T00:00:00"/>
    <d v="2015-01-15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Low"/>
    <s v="EN-0031747"/>
    <s v="Leonard Hallsten"/>
    <s v="Corporate"/>
    <s v="Philadelphia"/>
    <s v="Pennsylvania"/>
    <s v="United States"/>
    <x v="8"/>
    <s v="Jan"/>
  </r>
  <r>
    <x v="42056"/>
    <d v="2015-01-29T00:00:00"/>
    <d v="2015-01-31T00:00:00"/>
    <n v="2"/>
    <s v="Standard Class"/>
    <x v="3"/>
    <s v="Suits"/>
    <n v="109"/>
    <n v="109"/>
    <n v="1"/>
    <n v="0.02"/>
    <n v="26.82"/>
    <n v="26.82"/>
    <n v="0.02"/>
    <n v="2.6820000000000004"/>
    <s v="Medium"/>
    <s v="TT-0031748"/>
    <s v="Stevens Catlett"/>
    <s v="Home Office"/>
    <s v="Bozeman"/>
    <s v="Montana"/>
    <s v="United States"/>
    <x v="6"/>
    <s v="Jan"/>
  </r>
  <r>
    <x v="42057"/>
    <d v="2015-06-03T00:00:00"/>
    <d v="2015-06-12T00:00:00"/>
    <n v="9"/>
    <s v="Standard Class"/>
    <x v="3"/>
    <s v="Sports Wear"/>
    <n v="85"/>
    <n v="170"/>
    <n v="2"/>
    <n v="0.03"/>
    <n v="42.5"/>
    <n v="85"/>
    <n v="0.06"/>
    <n v="4.25"/>
    <s v="Medium"/>
    <s v="LL-0031749"/>
    <s v="Ortiz Carroll"/>
    <s v="Home Office"/>
    <s v="San Diego"/>
    <s v="California"/>
    <s v="United States"/>
    <x v="6"/>
    <s v="Jun"/>
  </r>
  <r>
    <x v="42058"/>
    <d v="2015-10-30T00:00:00"/>
    <d v="2015-11-04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OX-0031750"/>
    <s v="Patrick Maddox"/>
    <s v="Home Office"/>
    <s v="Dallas"/>
    <s v="Texas"/>
    <s v="United States"/>
    <x v="1"/>
    <s v="Oct"/>
  </r>
  <r>
    <x v="42059"/>
    <d v="2015-08-27T00:00:00"/>
    <d v="2015-09-06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TT-0031751"/>
    <s v="Robinson Arnett"/>
    <s v="Corporate"/>
    <s v="Las Vegas"/>
    <s v="Nevada"/>
    <s v="United States"/>
    <x v="6"/>
    <s v="Aug"/>
  </r>
  <r>
    <x v="42060"/>
    <d v="2015-01-28T00:00:00"/>
    <d v="2015-02-04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AN-0031752"/>
    <s v="Pennington Van"/>
    <s v="Corporate"/>
    <s v="Long Beach"/>
    <s v="New York"/>
    <s v="United States"/>
    <x v="8"/>
    <s v="Jan"/>
  </r>
  <r>
    <x v="42061"/>
    <d v="2015-01-29T00:00:00"/>
    <d v="2015-02-08T00:00:00"/>
    <n v="10"/>
    <s v="Standard Class"/>
    <x v="3"/>
    <s v="Sneakers"/>
    <n v="62"/>
    <n v="62"/>
    <n v="1"/>
    <n v="0.01"/>
    <n v="62"/>
    <n v="62"/>
    <n v="0.01"/>
    <n v="6.2"/>
    <s v="Medium"/>
    <s v="EZ-0031753"/>
    <s v="Carr Dominguez"/>
    <s v="Corporate"/>
    <s v="Pretoria"/>
    <s v="Gauteng"/>
    <s v="South Africa"/>
    <x v="7"/>
    <s v="Jan"/>
  </r>
  <r>
    <x v="42062"/>
    <d v="2015-07-04T00:00:00"/>
    <d v="2015-07-06T00:00:00"/>
    <n v="2"/>
    <s v="Standard Class"/>
    <x v="3"/>
    <s v="Titak watch"/>
    <n v="228"/>
    <n v="1140"/>
    <n v="5"/>
    <n v="0.02"/>
    <n v="125.19999999999999"/>
    <n v="626"/>
    <n v="0.1"/>
    <n v="12.52"/>
    <s v="High"/>
    <s v="TT-0031754"/>
    <s v="Hess Prescott"/>
    <s v="Home Office"/>
    <s v="Prague"/>
    <s v="Prague"/>
    <s v="Czech Republic"/>
    <x v="3"/>
    <s v="Jul"/>
  </r>
  <r>
    <x v="42063"/>
    <d v="2015-02-26T00:00:00"/>
    <d v="2015-02-28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OK-0031755"/>
    <s v="Lee Ashbrook"/>
    <s v="Corporate"/>
    <s v="Santiago"/>
    <s v="Santiago"/>
    <s v="Chile"/>
    <x v="9"/>
    <s v="Feb"/>
  </r>
  <r>
    <x v="42064"/>
    <d v="2015-02-25T00:00:00"/>
    <d v="2015-03-01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M-0031756"/>
    <s v="Barr Sundaresam"/>
    <s v="Consumer"/>
    <s v="Miramar"/>
    <s v="Tamaulipas"/>
    <s v="Mexico"/>
    <x v="5"/>
    <s v="Feb"/>
  </r>
  <r>
    <x v="42065"/>
    <d v="2015-04-16T00:00:00"/>
    <d v="2015-04-18T00:00:00"/>
    <n v="2"/>
    <s v="Standard Class"/>
    <x v="3"/>
    <s v="Shirts"/>
    <n v="196"/>
    <n v="392"/>
    <n v="2"/>
    <n v="0.02"/>
    <n v="108.16"/>
    <n v="216.32"/>
    <n v="0.04"/>
    <n v="10.816000000000001"/>
    <s v="High"/>
    <s v="AN-0031757"/>
    <s v="Jenkins Brennan"/>
    <s v="Corporate"/>
    <s v="Paita"/>
    <s v="Piura"/>
    <s v="Peru"/>
    <x v="9"/>
    <s v="Apr"/>
  </r>
  <r>
    <x v="42066"/>
    <d v="2015-02-28T00:00:00"/>
    <d v="2015-03-02T00:00:00"/>
    <n v="2"/>
    <s v="Standard Class"/>
    <x v="3"/>
    <s v="Jeans"/>
    <n v="218"/>
    <n v="654"/>
    <n v="3"/>
    <n v="0.02"/>
    <n v="124.92"/>
    <n v="374.76"/>
    <n v="0.06"/>
    <n v="12.492000000000001"/>
    <s v="Medium"/>
    <s v="EN-0031758"/>
    <s v="Salinas Reiten"/>
    <s v="Corporate"/>
    <s v="Santo Domingo"/>
    <s v="Santo Domingo"/>
    <s v="Dominican Republic"/>
    <x v="11"/>
    <s v="Feb"/>
  </r>
  <r>
    <x v="42067"/>
    <d v="2015-05-24T00:00:00"/>
    <d v="2015-05-31T00:00:00"/>
    <n v="7"/>
    <s v="Standard Class"/>
    <x v="3"/>
    <s v="Suits"/>
    <n v="109"/>
    <n v="545"/>
    <n v="5"/>
    <n v="0.02"/>
    <n v="18.100000000000001"/>
    <n v="90.5"/>
    <n v="0.1"/>
    <n v="1.8100000000000003"/>
    <s v="High"/>
    <s v="IZ-0031759"/>
    <s v="Gill Kriz"/>
    <s v="Consumer"/>
    <s v="San Salvador"/>
    <s v="San Salvador"/>
    <s v="El Salvador"/>
    <x v="1"/>
    <s v="May"/>
  </r>
  <r>
    <x v="42068"/>
    <d v="2015-04-03T00:00:00"/>
    <d v="2015-04-12T00:00:00"/>
    <n v="9"/>
    <s v="Standard Class"/>
    <x v="3"/>
    <s v="Sports Wear"/>
    <n v="85"/>
    <n v="170"/>
    <n v="2"/>
    <n v="0.02"/>
    <n v="1.6"/>
    <n v="3.2"/>
    <n v="0.04"/>
    <n v="0.16000000000000003"/>
    <s v="High"/>
    <s v="LY-0031760"/>
    <s v="Juarez Shonely"/>
    <s v="Consumer"/>
    <s v="Tegucigalpa"/>
    <s v="Francisco Morazán"/>
    <s v="Honduras"/>
    <x v="1"/>
    <s v="Apr"/>
  </r>
  <r>
    <x v="42069"/>
    <d v="2015-01-29T00:00:00"/>
    <d v="2015-02-08T00:00:00"/>
    <n v="10"/>
    <s v="Standard Class"/>
    <x v="3"/>
    <s v="Casula Shoes"/>
    <n v="122"/>
    <n v="488"/>
    <n v="4"/>
    <n v="0.04"/>
    <n v="22.48"/>
    <n v="89.92"/>
    <n v="0.16"/>
    <n v="2.2480000000000002"/>
    <s v="Medium"/>
    <s v="ER-0031761"/>
    <s v="Keith Percer"/>
    <s v="Corporate"/>
    <s v="Zamora"/>
    <s v="Castile and León"/>
    <s v="Spain"/>
    <x v="9"/>
    <s v="Jan"/>
  </r>
  <r>
    <x v="42070"/>
    <d v="2015-03-14T00:00:00"/>
    <d v="2015-03-24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DY-0031762"/>
    <s v="Vaughn Grady"/>
    <s v="Consumer"/>
    <s v="Suresnes"/>
    <s v="Ile-de-France"/>
    <s v="France"/>
    <x v="1"/>
    <s v="Mar"/>
  </r>
  <r>
    <x v="42071"/>
    <d v="2015-08-11T00:00:00"/>
    <d v="2015-08-14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EN-0031763"/>
    <s v="Wall Olsen"/>
    <s v="Consumer"/>
    <s v="Prato"/>
    <s v="Tuscany"/>
    <s v="Italy"/>
    <x v="9"/>
    <s v="Aug"/>
  </r>
  <r>
    <x v="42072"/>
    <d v="2015-10-07T00:00:00"/>
    <d v="2015-10-14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IA-0031764"/>
    <s v="Villarreal Skaria"/>
    <s v="Consumer"/>
    <s v="Oviedo"/>
    <s v="Asturias"/>
    <s v="Spain"/>
    <x v="9"/>
    <s v="Oct"/>
  </r>
  <r>
    <x v="42073"/>
    <d v="2015-07-13T00:00:00"/>
    <d v="2015-07-22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EN-0031765"/>
    <s v="Hodge Moren"/>
    <s v="Consumer"/>
    <s v="Velbert"/>
    <s v="North Rhine-Westphalia"/>
    <s v="Germany"/>
    <x v="1"/>
    <s v="Jul"/>
  </r>
  <r>
    <x v="42074"/>
    <d v="2015-06-07T00:00:00"/>
    <d v="2015-06-14T00:00:00"/>
    <n v="7"/>
    <s v="Standard Class"/>
    <x v="3"/>
    <s v="Fossil Watch"/>
    <n v="159"/>
    <n v="477"/>
    <n v="3"/>
    <n v="0.02"/>
    <n v="69.459999999999994"/>
    <n v="208.38"/>
    <n v="0.06"/>
    <n v="6.9459999999999997"/>
    <s v="Medium"/>
    <s v="LT-0031766"/>
    <s v="Mcgee Holt"/>
    <s v="Consumer"/>
    <s v="Bristol"/>
    <s v="England"/>
    <s v="United Kingdom"/>
    <x v="5"/>
    <s v="Jun"/>
  </r>
  <r>
    <x v="42075"/>
    <d v="2015-09-01T00:00:00"/>
    <d v="2015-09-09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VE-0031767"/>
    <s v="Curry Grove"/>
    <s v="Corporate"/>
    <s v="Fatehpur"/>
    <s v="Rajasthan"/>
    <s v="India"/>
    <x v="2"/>
    <s v="Sep"/>
  </r>
  <r>
    <x v="42076"/>
    <d v="2015-08-05T00:00:00"/>
    <d v="2015-08-12T00:00:00"/>
    <n v="7"/>
    <s v="Standard Class"/>
    <x v="3"/>
    <s v="Shirts"/>
    <n v="196"/>
    <n v="980"/>
    <n v="5"/>
    <n v="0.01"/>
    <n v="106.2"/>
    <n v="531"/>
    <n v="0.05"/>
    <n v="10.620000000000001"/>
    <s v="Medium"/>
    <s v="ES-0031768"/>
    <s v="Gonzalez Barnes"/>
    <s v="Consumer"/>
    <s v="Columbus"/>
    <s v="Georgia"/>
    <s v="United States"/>
    <x v="9"/>
    <s v="Aug"/>
  </r>
  <r>
    <x v="42077"/>
    <d v="2015-02-15T00:00:00"/>
    <d v="2015-02-19T00:00:00"/>
    <n v="4"/>
    <s v="Standard Class"/>
    <x v="3"/>
    <s v="Jeans"/>
    <n v="218"/>
    <n v="218"/>
    <n v="1"/>
    <n v="0.01"/>
    <n v="135.82"/>
    <n v="135.82"/>
    <n v="0.01"/>
    <n v="13.582000000000001"/>
    <s v="Medium"/>
    <s v="ER-0031769"/>
    <s v="Tate Hightower"/>
    <s v="Corporate"/>
    <s v="Lawrence"/>
    <s v="Massachusetts"/>
    <s v="United States"/>
    <x v="8"/>
    <s v="Feb"/>
  </r>
  <r>
    <x v="42078"/>
    <d v="2015-09-23T00:00:00"/>
    <d v="2015-10-01T00:00:00"/>
    <n v="8"/>
    <s v="Standard Class"/>
    <x v="3"/>
    <s v="Suits"/>
    <n v="109"/>
    <n v="545"/>
    <n v="5"/>
    <n v="0.02"/>
    <n v="18.100000000000001"/>
    <n v="90.5"/>
    <n v="0.1"/>
    <n v="1.8100000000000003"/>
    <s v="Medium"/>
    <s v="IN-0031770"/>
    <s v="Welch Fein"/>
    <s v="Corporate"/>
    <s v="Kozan"/>
    <s v="Adana"/>
    <s v="Turkey"/>
    <x v="3"/>
    <s v="Sep"/>
  </r>
  <r>
    <x v="42079"/>
    <d v="2015-03-27T00:00:00"/>
    <d v="2015-03-29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GE-0031771"/>
    <s v="Contreras Paige"/>
    <s v="Home Office"/>
    <s v="Cairo"/>
    <s v="Al Qahirah"/>
    <s v="Egypt"/>
    <x v="7"/>
    <s v="Mar"/>
  </r>
  <r>
    <x v="42080"/>
    <d v="2015-07-29T00:00:00"/>
    <d v="2015-07-31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ER-0031772"/>
    <s v="Conley Miller"/>
    <s v="Home Office"/>
    <s v="Mbandaka"/>
    <s v="Equateur"/>
    <s v="Democratic Republic of the Congo"/>
    <x v="7"/>
    <s v="Jul"/>
  </r>
  <r>
    <x v="42081"/>
    <d v="2015-07-09T00:00:00"/>
    <d v="2015-07-12T00:00:00"/>
    <n v="3"/>
    <s v="Standard Class"/>
    <x v="3"/>
    <s v="Running Shoes"/>
    <n v="224"/>
    <n v="896"/>
    <n v="4"/>
    <n v="0.02"/>
    <n v="126.08"/>
    <n v="504.32"/>
    <n v="0.08"/>
    <n v="12.608000000000001"/>
    <s v="High"/>
    <s v="AN-0031773"/>
    <s v="Fowler Flanagan"/>
    <s v="Corporate"/>
    <s v="Iskenderun"/>
    <s v="Hatay"/>
    <s v="Turkey"/>
    <x v="3"/>
    <s v="Jul"/>
  </r>
  <r>
    <x v="42082"/>
    <d v="2015-03-11T00:00:00"/>
    <d v="2015-03-18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AN-0031774"/>
    <s v="Pennington Van"/>
    <s v="Corporate"/>
    <s v="Tegucigalpa"/>
    <s v="Francisco Morazán"/>
    <s v="Honduras"/>
    <x v="1"/>
    <s v="Mar"/>
  </r>
  <r>
    <x v="42083"/>
    <d v="2015-10-14T00:00:00"/>
    <d v="2015-10-17T00:00:00"/>
    <n v="3"/>
    <s v="Standard Class"/>
    <x v="3"/>
    <s v="Sneakers"/>
    <n v="62"/>
    <n v="310"/>
    <n v="5"/>
    <n v="0.04"/>
    <n v="12.4"/>
    <n v="62"/>
    <n v="0.2"/>
    <n v="1.2400000000000002"/>
    <s v="High"/>
    <s v="EN-0031775"/>
    <s v="Ramsey Hansen"/>
    <s v="Consumer"/>
    <s v="Petapa"/>
    <s v="Guatemala"/>
    <s v="Guatemala"/>
    <x v="1"/>
    <s v="Oct"/>
  </r>
  <r>
    <x v="42084"/>
    <d v="2015-09-01T00:00:00"/>
    <d v="2015-09-07T00:00:00"/>
    <n v="6"/>
    <s v="Standard Class"/>
    <x v="3"/>
    <s v="Titak watch"/>
    <n v="228"/>
    <n v="684"/>
    <n v="3"/>
    <n v="0.04"/>
    <n v="120.64"/>
    <n v="361.92"/>
    <n v="0.12"/>
    <n v="12.064"/>
    <s v="Medium"/>
    <s v="CH-0031776"/>
    <s v="Moses Rittenbach"/>
    <s v="Consumer"/>
    <s v="Santiago de los Caballeros"/>
    <s v="Santiago"/>
    <s v="Dominican Republic"/>
    <x v="11"/>
    <s v="Sep"/>
  </r>
  <r>
    <x v="42085"/>
    <d v="2015-04-17T00:00:00"/>
    <d v="2015-04-25T00:00:00"/>
    <n v="8"/>
    <s v="Standard Class"/>
    <x v="3"/>
    <s v="Fossil Watch"/>
    <n v="159"/>
    <n v="477"/>
    <n v="3"/>
    <n v="0.03"/>
    <n v="64.69"/>
    <n v="194.07"/>
    <n v="0.09"/>
    <n v="6.4690000000000003"/>
    <s v="Medium"/>
    <s v="NG-0031777"/>
    <s v="Huff Manning"/>
    <s v="Consumer"/>
    <s v="Panama City"/>
    <s v="Panama"/>
    <s v="Panama"/>
    <x v="1"/>
    <s v="Apr"/>
  </r>
  <r>
    <x v="42086"/>
    <d v="2015-10-20T00:00:00"/>
    <d v="2015-10-30T00:00:00"/>
    <n v="10"/>
    <s v="Standard Class"/>
    <x v="3"/>
    <s v="T - Shirts"/>
    <n v="248"/>
    <n v="1240"/>
    <n v="5"/>
    <n v="0.02"/>
    <n v="143.19999999999999"/>
    <n v="716"/>
    <n v="0.1"/>
    <n v="14.32"/>
    <s v="Low"/>
    <s v="SO-0031778"/>
    <s v="Mitchell Barroso"/>
    <s v="Corporate"/>
    <s v="Garza García"/>
    <s v="Nuevo León"/>
    <s v="Mexico"/>
    <x v="5"/>
    <s v="Oct"/>
  </r>
  <r>
    <x v="42087"/>
    <d v="2015-04-13T00:00:00"/>
    <d v="2015-04-22T00:00:00"/>
    <n v="9"/>
    <s v="Standard Class"/>
    <x v="3"/>
    <s v="Shirts"/>
    <n v="196"/>
    <n v="588"/>
    <n v="3"/>
    <n v="0.01"/>
    <n v="110.12"/>
    <n v="330.36"/>
    <n v="0.03"/>
    <n v="11.012"/>
    <s v="High"/>
    <s v="RZ-0031779"/>
    <s v="Mcclure Schwarz"/>
    <s v="Home Office"/>
    <s v="Puebla"/>
    <s v="Puebla"/>
    <s v="Mexico"/>
    <x v="5"/>
    <s v="Apr"/>
  </r>
  <r>
    <x v="42088"/>
    <d v="2015-06-24T00:00:00"/>
    <d v="2015-06-29T00:00:00"/>
    <n v="5"/>
    <s v="Standard Class"/>
    <x v="3"/>
    <s v="Jeans"/>
    <n v="218"/>
    <n v="436"/>
    <n v="2"/>
    <n v="0.03"/>
    <n v="124.92"/>
    <n v="249.84"/>
    <n v="0.06"/>
    <n v="12.492000000000001"/>
    <s v="High"/>
    <s v="AU-0031780"/>
    <s v="Shelton Gastineau"/>
    <s v="Consumer"/>
    <s v="Santa Clara"/>
    <s v="Villa Clara"/>
    <s v="Cuba"/>
    <x v="11"/>
    <s v="Jun"/>
  </r>
  <r>
    <x v="42089"/>
    <d v="2015-01-13T00:00:00"/>
    <d v="2015-01-19T00:00:00"/>
    <n v="6"/>
    <s v="Standard Class"/>
    <x v="3"/>
    <s v="Suits"/>
    <n v="109"/>
    <n v="436"/>
    <n v="4"/>
    <n v="0.05"/>
    <n v="7.1999999999999993"/>
    <n v="28.799999999999997"/>
    <n v="0.2"/>
    <n v="0.72"/>
    <s v="High"/>
    <s v="AM-0031781"/>
    <s v="Barr Sundaresam"/>
    <s v="Consumer"/>
    <s v="Santa Clara"/>
    <s v="Villa Clara"/>
    <s v="Cuba"/>
    <x v="11"/>
    <s v="Jan"/>
  </r>
  <r>
    <x v="42090"/>
    <d v="2015-11-20T00:00:00"/>
    <d v="2015-11-24T00:00:00"/>
    <n v="4"/>
    <s v="Standard Class"/>
    <x v="3"/>
    <s v="Sports Wear"/>
    <n v="85"/>
    <n v="425"/>
    <n v="5"/>
    <n v="0.04"/>
    <n v="17"/>
    <n v="85"/>
    <n v="0.2"/>
    <n v="1.7000000000000002"/>
    <s v="Medium"/>
    <s v="NG-0031782"/>
    <s v="Mccall Smayling"/>
    <s v="Consumer"/>
    <s v="Oberhausen"/>
    <s v="North Rhine-Westphalia"/>
    <s v="Germany"/>
    <x v="1"/>
    <s v="Nov"/>
  </r>
  <r>
    <x v="42091"/>
    <d v="2015-04-26T00:00:00"/>
    <d v="2015-04-29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NS-0031783"/>
    <s v="Perkins Cousins"/>
    <s v="Consumer"/>
    <s v="Firminy"/>
    <s v="Rhône-Alpes"/>
    <s v="France"/>
    <x v="1"/>
    <s v="Apr"/>
  </r>
  <r>
    <x v="42092"/>
    <d v="2015-02-16T00:00:00"/>
    <d v="2015-02-23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ER-0031784"/>
    <s v="Soto Fritzler"/>
    <s v="Consumer"/>
    <s v="Edinburgh"/>
    <s v="Scotland"/>
    <s v="United Kingdom"/>
    <x v="5"/>
    <s v="Feb"/>
  </r>
  <r>
    <x v="42093"/>
    <d v="2015-07-22T00:00:00"/>
    <d v="2015-07-30T00:00:00"/>
    <n v="8"/>
    <s v="Standard Class"/>
    <x v="3"/>
    <s v="Formal Shoes"/>
    <n v="213"/>
    <n v="213"/>
    <n v="1"/>
    <n v="0.04"/>
    <n v="124.48"/>
    <n v="124.48"/>
    <n v="0.04"/>
    <n v="12.448"/>
    <s v="Medium"/>
    <s v="EL-0031785"/>
    <s v="Shaffer O'Connel"/>
    <s v="Corporate"/>
    <s v="Le Blanc-Mesnil"/>
    <s v="Ile-de-France"/>
    <s v="France"/>
    <x v="1"/>
    <s v="Jul"/>
  </r>
  <r>
    <x v="42094"/>
    <d v="2015-08-31T00:00:00"/>
    <d v="2015-09-07T00:00:00"/>
    <n v="7"/>
    <s v="Standard Class"/>
    <x v="3"/>
    <s v="Sneakers"/>
    <n v="62"/>
    <n v="62"/>
    <n v="1"/>
    <n v="0.01"/>
    <n v="62"/>
    <n v="62"/>
    <n v="0.01"/>
    <n v="6.2"/>
    <s v="Low"/>
    <s v="ER-0031786"/>
    <s v="Richards Drucker"/>
    <s v="Corporate"/>
    <s v="Saint-Nazaire"/>
    <s v="Pays de la Loire"/>
    <s v="France"/>
    <x v="1"/>
    <s v="Aug"/>
  </r>
  <r>
    <x v="42095"/>
    <d v="2015-07-25T00:00:00"/>
    <d v="2015-07-30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IN-0031787"/>
    <s v="Waters Lampkin"/>
    <s v="Consumer"/>
    <s v="Torrevieja"/>
    <s v="Valenciana"/>
    <s v="Spain"/>
    <x v="9"/>
    <s v="Jul"/>
  </r>
  <r>
    <x v="42096"/>
    <d v="2015-04-01T00:00:00"/>
    <d v="2015-04-05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LD-0031788"/>
    <s v="Stephenson Schild"/>
    <s v="Corporate"/>
    <s v="Caen"/>
    <s v="Lower Normandy"/>
    <s v="France"/>
    <x v="1"/>
    <s v="Apr"/>
  </r>
  <r>
    <x v="42097"/>
    <d v="2015-04-08T00:00:00"/>
    <d v="2015-04-16T00:00:00"/>
    <n v="8"/>
    <s v="Standard Class"/>
    <x v="3"/>
    <s v="T - Shirts"/>
    <n v="248"/>
    <n v="1240"/>
    <n v="5"/>
    <n v="0.05"/>
    <n v="106"/>
    <n v="530"/>
    <n v="0.25"/>
    <n v="10.600000000000001"/>
    <s v="Low"/>
    <s v="ON-0031789"/>
    <s v="Camacho Thompson"/>
    <s v="Home Office"/>
    <s v="Ho Chi Minh City"/>
    <s v="Ho Chí Minh City"/>
    <s v="Vietnam"/>
    <x v="10"/>
    <s v="Apr"/>
  </r>
  <r>
    <x v="42098"/>
    <d v="2015-10-13T00:00:00"/>
    <d v="2015-10-15T00:00:00"/>
    <n v="2"/>
    <s v="Standard Class"/>
    <x v="3"/>
    <s v="Shirts"/>
    <n v="196"/>
    <n v="392"/>
    <n v="2"/>
    <n v="0.03"/>
    <n v="104.24"/>
    <n v="208.48"/>
    <n v="0.06"/>
    <n v="10.423999999999999"/>
    <s v="Medium"/>
    <s v="SS-0031790"/>
    <s v="Dotson Weiss"/>
    <s v="Consumer"/>
    <s v="Delhi"/>
    <s v="Delhi"/>
    <s v="India"/>
    <x v="2"/>
    <s v="Oct"/>
  </r>
  <r>
    <x v="42099"/>
    <d v="2015-04-11T00:00:00"/>
    <d v="2015-04-13T00:00:00"/>
    <n v="2"/>
    <s v="Standard Class"/>
    <x v="3"/>
    <s v="Jeans"/>
    <n v="218"/>
    <n v="1090"/>
    <n v="5"/>
    <n v="0.03"/>
    <n v="105.3"/>
    <n v="526.5"/>
    <n v="0.15"/>
    <n v="10.530000000000001"/>
    <s v="High"/>
    <s v="EN-0031791"/>
    <s v="Warren Chen"/>
    <s v="Home Office"/>
    <s v="Phnom Penh"/>
    <s v="Phnom Penh"/>
    <s v="Cambodia"/>
    <x v="10"/>
    <s v="Apr"/>
  </r>
  <r>
    <x v="42100"/>
    <d v="2015-10-23T00:00:00"/>
    <d v="2015-10-28T00:00:00"/>
    <n v="5"/>
    <s v="Standard Class"/>
    <x v="3"/>
    <s v="Suits"/>
    <n v="109"/>
    <n v="109"/>
    <n v="1"/>
    <n v="0.04"/>
    <n v="24.64"/>
    <n v="24.64"/>
    <n v="0.04"/>
    <n v="2.4640000000000004"/>
    <s v="Medium"/>
    <s v="MS-0031792"/>
    <s v="Jones Adams"/>
    <s v="Home Office"/>
    <s v="Waynesboro"/>
    <s v="Virginia"/>
    <s v="United States"/>
    <x v="9"/>
    <s v="Oct"/>
  </r>
  <r>
    <x v="42101"/>
    <d v="2015-08-21T00:00:00"/>
    <d v="2015-08-24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LD-0031793"/>
    <s v="Obrien Geld"/>
    <s v="Corporate"/>
    <s v="Philadelphia"/>
    <s v="Pennsylvania"/>
    <s v="United States"/>
    <x v="8"/>
    <s v="Aug"/>
  </r>
  <r>
    <x v="42102"/>
    <d v="2015-11-24T00:00:00"/>
    <d v="2015-11-26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S-0031794"/>
    <s v="Blackwell Rawles"/>
    <s v="Home Office"/>
    <s v="Roseville"/>
    <s v="Minnesota"/>
    <s v="United States"/>
    <x v="1"/>
    <s v="Nov"/>
  </r>
  <r>
    <x v="42103"/>
    <d v="2015-10-19T00:00:00"/>
    <d v="2015-10-24T00:00:00"/>
    <n v="5"/>
    <s v="Standard Class"/>
    <x v="3"/>
    <s v="Running Shoes"/>
    <n v="224"/>
    <n v="448"/>
    <n v="2"/>
    <n v="0.05"/>
    <n v="121.6"/>
    <n v="243.2"/>
    <n v="0.1"/>
    <n v="12.16"/>
    <s v="High"/>
    <s v="BS-0031795"/>
    <s v="Ortega Jacobs"/>
    <s v="Consumer"/>
    <s v="Charlotte"/>
    <s v="North Carolina"/>
    <s v="United States"/>
    <x v="9"/>
    <s v="Oct"/>
  </r>
  <r>
    <x v="42104"/>
    <d v="2015-03-14T00:00:00"/>
    <d v="2015-03-21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ON-0031796"/>
    <s v="Jensen Foulston"/>
    <s v="Home Office"/>
    <s v="Houston"/>
    <s v="Texas"/>
    <s v="United States"/>
    <x v="1"/>
    <s v="Mar"/>
  </r>
  <r>
    <x v="42105"/>
    <d v="2015-05-30T00:00:00"/>
    <d v="2015-06-05T00:00:00"/>
    <n v="6"/>
    <s v="Standard Class"/>
    <x v="3"/>
    <s v="Sneakers"/>
    <n v="62"/>
    <n v="310"/>
    <n v="5"/>
    <n v="0.04"/>
    <n v="12.4"/>
    <n v="62"/>
    <n v="0.2"/>
    <n v="1.2400000000000002"/>
    <s v="Medium"/>
    <s v="EZ-0031797"/>
    <s v="Mccormick Lopez"/>
    <s v="Consumer"/>
    <s v="Tallahassee"/>
    <s v="Florida"/>
    <s v="United States"/>
    <x v="9"/>
    <s v="May"/>
  </r>
  <r>
    <x v="42106"/>
    <d v="2015-12-30T00:00:00"/>
    <d v="2016-01-06T00:00:00"/>
    <n v="7"/>
    <s v="Standard Class"/>
    <x v="3"/>
    <s v="Titak watch"/>
    <n v="228"/>
    <n v="228"/>
    <n v="1"/>
    <n v="0.01"/>
    <n v="145.72"/>
    <n v="145.72"/>
    <n v="0.01"/>
    <n v="14.572000000000001"/>
    <s v="Medium"/>
    <s v="EZ-0031798"/>
    <s v="Pena Gonzalez"/>
    <s v="Consumer"/>
    <s v="Morristown"/>
    <s v="New Jersey"/>
    <s v="United States"/>
    <x v="8"/>
    <s v="Dec"/>
  </r>
  <r>
    <x v="42107"/>
    <d v="2015-11-20T00:00:00"/>
    <d v="2015-11-22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ER-0031799"/>
    <s v="Meadows Wiener"/>
    <s v="Consumer"/>
    <s v="Gaziantep"/>
    <s v="Gaziantep"/>
    <s v="Turkey"/>
    <x v="3"/>
    <s v="Nov"/>
  </r>
  <r>
    <x v="42108"/>
    <d v="2015-08-16T00:00:00"/>
    <d v="2015-08-24T00:00:00"/>
    <n v="8"/>
    <s v="Standard Class"/>
    <x v="3"/>
    <s v="T - Shirts"/>
    <n v="248"/>
    <n v="1240"/>
    <n v="5"/>
    <n v="0.03"/>
    <n v="130.80000000000001"/>
    <n v="654"/>
    <n v="0.15"/>
    <n v="13.080000000000002"/>
    <s v="High"/>
    <s v="RN-0031800"/>
    <s v="Reed Bern"/>
    <s v="Corporate"/>
    <s v="Riyadh"/>
    <s v="Ar Riyad"/>
    <s v="Saudi Arabia"/>
    <x v="3"/>
    <s v="Aug"/>
  </r>
  <r>
    <x v="42109"/>
    <d v="2015-01-23T00:00:00"/>
    <d v="2015-02-02T00:00:00"/>
    <n v="10"/>
    <s v="Standard Class"/>
    <x v="3"/>
    <s v="Shirts"/>
    <n v="196"/>
    <n v="196"/>
    <n v="1"/>
    <n v="0.03"/>
    <n v="110.12"/>
    <n v="110.12"/>
    <n v="0.03"/>
    <n v="11.012"/>
    <s v="Medium"/>
    <s v="ER-0031801"/>
    <s v="Wade Fritzler"/>
    <s v="Home Office"/>
    <s v="Tabuk"/>
    <s v="Tabuk"/>
    <s v="Saudi Arabia"/>
    <x v="3"/>
    <s v="Jan"/>
  </r>
  <r>
    <x v="42110"/>
    <d v="2015-11-27T00:00:00"/>
    <d v="2015-12-02T00:00:00"/>
    <n v="5"/>
    <s v="Standard Class"/>
    <x v="3"/>
    <s v="Jeans"/>
    <n v="218"/>
    <n v="872"/>
    <n v="4"/>
    <n v="0.02"/>
    <n v="120.56"/>
    <n v="482.24"/>
    <n v="0.08"/>
    <n v="12.056000000000001"/>
    <s v="Medium"/>
    <s v="ON-0031802"/>
    <s v="Doyle Knutson"/>
    <s v="Home Office"/>
    <s v="Targu Mures"/>
    <s v="Mures"/>
    <s v="Romania"/>
    <x v="3"/>
    <s v="Nov"/>
  </r>
  <r>
    <x v="42111"/>
    <d v="2015-01-02T00:00:00"/>
    <d v="2015-01-12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High"/>
    <s v="GS-0031803"/>
    <s v="Herman Triggs"/>
    <s v="Consumer"/>
    <s v="Qom"/>
    <s v="Qom"/>
    <s v="Iran"/>
    <x v="3"/>
    <s v="Jan"/>
  </r>
  <r>
    <x v="42112"/>
    <d v="2015-11-08T00:00:00"/>
    <d v="2015-11-11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ON-0031804"/>
    <s v="Chang Stevenson"/>
    <s v="Consumer"/>
    <s v="Kano"/>
    <s v="Kano"/>
    <s v="Nigeria"/>
    <x v="7"/>
    <s v="Nov"/>
  </r>
  <r>
    <x v="42113"/>
    <d v="2015-05-23T00:00:00"/>
    <d v="2015-05-25T00:00:00"/>
    <n v="2"/>
    <s v="Standard Class"/>
    <x v="3"/>
    <s v="Casula Shoes"/>
    <n v="122"/>
    <n v="122"/>
    <n v="1"/>
    <n v="0.05"/>
    <n v="35.9"/>
    <n v="35.9"/>
    <n v="0.05"/>
    <n v="3.59"/>
    <s v="High"/>
    <s v="DT-0031805"/>
    <s v="Glass Schmidt"/>
    <s v="Home Office"/>
    <s v="Ankara"/>
    <s v="Ankara"/>
    <s v="Turkey"/>
    <x v="3"/>
    <s v="May"/>
  </r>
  <r>
    <x v="42114"/>
    <d v="2015-11-08T00:00:00"/>
    <d v="2015-11-12T00:00:00"/>
    <n v="4"/>
    <s v="Standard Class"/>
    <x v="3"/>
    <s v="Running Shoes"/>
    <n v="224"/>
    <n v="1120"/>
    <n v="5"/>
    <n v="0.05"/>
    <n v="88"/>
    <n v="440"/>
    <n v="0.25"/>
    <n v="8.8000000000000007"/>
    <s v="Medium"/>
    <s v="LE-0031806"/>
    <s v="Fisher Carlisle"/>
    <s v="Corporate"/>
    <s v="Zagreb"/>
    <s v="Grad Zagreb"/>
    <s v="Croatia"/>
    <x v="3"/>
    <s v="Nov"/>
  </r>
  <r>
    <x v="42115"/>
    <d v="2015-05-01T00:00:00"/>
    <d v="2015-05-08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DE-0031807"/>
    <s v="Allison Meade"/>
    <s v="Corporate"/>
    <s v="Los Ángeles"/>
    <s v="Biobio"/>
    <s v="Chile"/>
    <x v="9"/>
    <s v="May"/>
  </r>
  <r>
    <x v="42116"/>
    <d v="2015-07-14T00:00:00"/>
    <d v="2015-07-21T00:00:00"/>
    <n v="7"/>
    <s v="Standard Class"/>
    <x v="3"/>
    <s v="Sneakers"/>
    <n v="62"/>
    <n v="62"/>
    <n v="1"/>
    <n v="0.03"/>
    <n v="62"/>
    <n v="62"/>
    <n v="0.03"/>
    <n v="6.2"/>
    <s v="Medium"/>
    <s v="NI-0031808"/>
    <s v="Simpson Catini"/>
    <s v="Consumer"/>
    <s v="Passos"/>
    <s v="Minas Gerais"/>
    <s v="Brazil"/>
    <x v="9"/>
    <s v="Jul"/>
  </r>
  <r>
    <x v="42117"/>
    <d v="2015-12-06T00:00:00"/>
    <d v="2015-12-14T00:00:00"/>
    <n v="8"/>
    <s v="Standard Class"/>
    <x v="3"/>
    <s v="Titak watch"/>
    <n v="228"/>
    <n v="1140"/>
    <n v="5"/>
    <n v="0.02"/>
    <n v="125.19999999999999"/>
    <n v="626"/>
    <n v="0.1"/>
    <n v="12.52"/>
    <s v="Medium"/>
    <s v="TE-0031809"/>
    <s v="Reese Huthwaite"/>
    <s v="Consumer"/>
    <s v="Cuscatancingo"/>
    <s v="San Salvador"/>
    <s v="El Salvador"/>
    <x v="1"/>
    <s v="Dec"/>
  </r>
  <r>
    <x v="42118"/>
    <d v="2015-08-13T00:00:00"/>
    <d v="2015-08-20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RI-0031810"/>
    <s v="Lowery Shagiari"/>
    <s v="Corporate"/>
    <s v="Villa Canales"/>
    <s v="Guatemala"/>
    <s v="Guatemala"/>
    <x v="1"/>
    <s v="Aug"/>
  </r>
  <r>
    <x v="42119"/>
    <d v="2015-01-08T00:00:00"/>
    <d v="2015-01-10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CH-0031811"/>
    <s v="Trevino Reichenbach"/>
    <s v="Consumer"/>
    <s v="Sancti Spíritus"/>
    <s v="Sancti Spíritus"/>
    <s v="Cuba"/>
    <x v="11"/>
    <s v="Jan"/>
  </r>
  <r>
    <x v="42120"/>
    <d v="2015-03-24T00:00:00"/>
    <d v="2015-04-01T00:00:00"/>
    <n v="8"/>
    <s v="Standard Class"/>
    <x v="3"/>
    <s v="Shirts"/>
    <n v="196"/>
    <n v="588"/>
    <n v="3"/>
    <n v="0.04"/>
    <n v="92.48"/>
    <n v="277.44"/>
    <n v="0.12"/>
    <n v="9.2480000000000011"/>
    <s v="Medium"/>
    <s v="OR-0031812"/>
    <s v="Bridges Meador"/>
    <s v="Corporate"/>
    <s v="Molina de Segura"/>
    <s v="Murcia"/>
    <s v="Spain"/>
    <x v="9"/>
    <s v="Mar"/>
  </r>
  <r>
    <x v="42121"/>
    <d v="2015-11-12T00:00:00"/>
    <d v="2015-11-18T00:00:00"/>
    <n v="6"/>
    <s v="Standard Class"/>
    <x v="3"/>
    <s v="Jeans"/>
    <n v="218"/>
    <n v="1090"/>
    <n v="5"/>
    <n v="0.01"/>
    <n v="127.1"/>
    <n v="635.5"/>
    <n v="0.05"/>
    <n v="12.71"/>
    <s v="Medium"/>
    <s v="LD-0031813"/>
    <s v="Moreno Fjeld"/>
    <s v="Corporate"/>
    <s v="Ludwigshafen am Rhein"/>
    <s v="Rhineland-Palatinate"/>
    <s v="Germany"/>
    <x v="1"/>
    <s v="Nov"/>
  </r>
  <r>
    <x v="42122"/>
    <d v="2015-10-26T00:00:00"/>
    <d v="2015-10-30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ED-0031814"/>
    <s v="Everett Sweed"/>
    <s v="Consumer"/>
    <s v="Pomezia"/>
    <s v="Lazio"/>
    <s v="Italy"/>
    <x v="9"/>
    <s v="Oct"/>
  </r>
  <r>
    <x v="42123"/>
    <d v="2015-11-06T00:00:00"/>
    <d v="2015-11-07T00:00:00"/>
    <n v="1"/>
    <s v="Standard Class"/>
    <x v="3"/>
    <s v="Sports Wear"/>
    <n v="85"/>
    <n v="340"/>
    <n v="4"/>
    <n v="0.03"/>
    <n v="21.25"/>
    <n v="85"/>
    <n v="0.12"/>
    <n v="2.125"/>
    <s v="Medium"/>
    <s v="DT-0031815"/>
    <s v="Rojas Schmidt"/>
    <s v="Home Office"/>
    <s v="Pontault-Combault"/>
    <s v="Ile-de-France"/>
    <s v="France"/>
    <x v="1"/>
    <s v="Nov"/>
  </r>
  <r>
    <x v="42124"/>
    <d v="2015-02-12T00:00:00"/>
    <d v="2015-02-17T00:00:00"/>
    <n v="5"/>
    <s v="Standard Class"/>
    <x v="3"/>
    <s v="Casula Shoes"/>
    <n v="122"/>
    <n v="610"/>
    <n v="5"/>
    <n v="0.01"/>
    <n v="35.9"/>
    <n v="179.5"/>
    <n v="0.05"/>
    <n v="3.59"/>
    <s v="Medium"/>
    <s v="LT-0031816"/>
    <s v="Mcgee Holt"/>
    <s v="Consumer"/>
    <s v="Lahore"/>
    <s v="Punjab"/>
    <s v="Pakistan"/>
    <x v="2"/>
    <s v="Feb"/>
  </r>
  <r>
    <x v="42125"/>
    <d v="2015-02-05T00:00:00"/>
    <d v="2015-02-08T00:00:00"/>
    <n v="3"/>
    <s v="Standard Class"/>
    <x v="3"/>
    <s v="Running Shoes"/>
    <n v="224"/>
    <n v="448"/>
    <n v="2"/>
    <n v="0.02"/>
    <n v="135.04"/>
    <n v="270.08"/>
    <n v="0.04"/>
    <n v="13.504"/>
    <s v="Medium"/>
    <s v="EN-0031817"/>
    <s v="Kirby Nguyen"/>
    <s v="Corporate"/>
    <s v="Zhengzhou"/>
    <s v="Henan"/>
    <s v="China"/>
    <x v="4"/>
    <s v="Feb"/>
  </r>
  <r>
    <x v="42126"/>
    <d v="2015-04-25T00:00:00"/>
    <d v="2015-05-05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TZ-0031818"/>
    <s v="Rivas Voltz"/>
    <s v="Corporate"/>
    <s v="Jakarta"/>
    <s v="Jakarta"/>
    <s v="Indonesia"/>
    <x v="10"/>
    <s v="Apr"/>
  </r>
  <r>
    <x v="42127"/>
    <d v="2015-06-16T00:00:00"/>
    <d v="2015-06-18T00:00:00"/>
    <n v="2"/>
    <s v="Standard Class"/>
    <x v="3"/>
    <s v="Sneakers"/>
    <n v="62"/>
    <n v="248"/>
    <n v="4"/>
    <n v="0.01"/>
    <n v="15.5"/>
    <n v="62"/>
    <n v="0.04"/>
    <n v="1.55"/>
    <s v="High"/>
    <s v="GE-0031819"/>
    <s v="Contreras Paige"/>
    <s v="Home Office"/>
    <s v="Cairo"/>
    <s v="Al Qahirah"/>
    <s v="Egypt"/>
    <x v="7"/>
    <s v="Jun"/>
  </r>
  <r>
    <x v="42128"/>
    <d v="2015-11-12T00:00:00"/>
    <d v="2015-11-21T00:00:00"/>
    <n v="9"/>
    <s v="Standard Class"/>
    <x v="3"/>
    <s v="Titak watch"/>
    <n v="228"/>
    <n v="228"/>
    <n v="1"/>
    <n v="0.01"/>
    <n v="145.72"/>
    <n v="145.72"/>
    <n v="0.01"/>
    <n v="14.572000000000001"/>
    <s v="High"/>
    <s v="EZ-0031820"/>
    <s v="Stevenson Hernandez"/>
    <s v="Home Office"/>
    <s v="Jerusalem"/>
    <s v="Jerusalem"/>
    <s v="Israel"/>
    <x v="3"/>
    <s v="Nov"/>
  </r>
  <r>
    <x v="42129"/>
    <d v="2015-08-10T00:00:00"/>
    <d v="2015-08-20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LD-0031821"/>
    <s v="White Armold"/>
    <s v="Consumer"/>
    <s v="Castanhal"/>
    <s v="Pará"/>
    <s v="Brazil"/>
    <x v="9"/>
    <s v="Aug"/>
  </r>
  <r>
    <x v="42130"/>
    <d v="2015-07-02T00:00:00"/>
    <d v="2015-07-11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31822"/>
    <s v="Barron Thompson"/>
    <s v="Home Office"/>
    <s v="Choloma"/>
    <s v="Cortés"/>
    <s v="Honduras"/>
    <x v="1"/>
    <s v="Jul"/>
  </r>
  <r>
    <x v="42131"/>
    <d v="2015-01-02T00:00:00"/>
    <d v="2015-01-12T00:00:00"/>
    <n v="10"/>
    <s v="Standard Class"/>
    <x v="3"/>
    <s v="Shirts"/>
    <n v="196"/>
    <n v="588"/>
    <n v="3"/>
    <n v="0.04"/>
    <n v="92.48"/>
    <n v="277.44"/>
    <n v="0.12"/>
    <n v="9.2480000000000011"/>
    <s v="Medium"/>
    <s v="LY-0031823"/>
    <s v="Hart Daly"/>
    <s v="Consumer"/>
    <s v="Villa Nueva"/>
    <s v="Guatemala"/>
    <s v="Guatemala"/>
    <x v="1"/>
    <s v="Jan"/>
  </r>
  <r>
    <x v="42132"/>
    <d v="2015-07-05T00:00:00"/>
    <d v="2015-07-10T00:00:00"/>
    <n v="5"/>
    <s v="Standard Class"/>
    <x v="3"/>
    <s v="Jeans"/>
    <n v="218"/>
    <n v="872"/>
    <n v="4"/>
    <n v="0.02"/>
    <n v="120.56"/>
    <n v="482.24"/>
    <n v="0.08"/>
    <n v="12.056000000000001"/>
    <s v="Medium"/>
    <s v="EL-0031824"/>
    <s v="Ellis Carmichael"/>
    <s v="Consumer"/>
    <s v="Istres"/>
    <s v="Provence-Alpes-Côte d'Azur"/>
    <s v="France"/>
    <x v="1"/>
    <s v="Jul"/>
  </r>
  <r>
    <x v="42133"/>
    <d v="2015-08-28T00:00:00"/>
    <d v="2015-08-30T00:00:00"/>
    <n v="2"/>
    <s v="Standard Class"/>
    <x v="3"/>
    <s v="Suits"/>
    <n v="109"/>
    <n v="218"/>
    <n v="2"/>
    <n v="0.01"/>
    <n v="26.82"/>
    <n v="53.64"/>
    <n v="0.02"/>
    <n v="2.6820000000000004"/>
    <s v="Medium"/>
    <s v="ER-0031825"/>
    <s v="Nichols Collister"/>
    <s v="Consumer"/>
    <s v="Erlangen"/>
    <s v="Bavaria"/>
    <s v="Germany"/>
    <x v="1"/>
    <s v="Aug"/>
  </r>
  <r>
    <x v="42134"/>
    <d v="2015-07-27T00:00:00"/>
    <d v="2015-08-01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RI-0031826"/>
    <s v="Lowery Shagiari"/>
    <s v="Corporate"/>
    <s v="Vienna"/>
    <s v="Vienna"/>
    <s v="Austria"/>
    <x v="1"/>
    <s v="Jul"/>
  </r>
  <r>
    <x v="42135"/>
    <d v="2015-10-21T00:00:00"/>
    <d v="2015-10-31T00:00:00"/>
    <n v="10"/>
    <s v="Standard Class"/>
    <x v="3"/>
    <s v="Casula Shoes"/>
    <n v="122"/>
    <n v="610"/>
    <n v="5"/>
    <n v="0.02"/>
    <n v="29.8"/>
    <n v="149"/>
    <n v="0.1"/>
    <n v="2.9800000000000004"/>
    <s v="Medium"/>
    <s v="LE-0031827"/>
    <s v="Owens Carlisle"/>
    <s v="Consumer"/>
    <s v="Dublin"/>
    <s v="Dublin"/>
    <s v="Ireland"/>
    <x v="5"/>
    <s v="Oct"/>
  </r>
  <r>
    <x v="42136"/>
    <d v="2015-07-05T00:00:00"/>
    <d v="2015-07-10T00:00:00"/>
    <n v="5"/>
    <s v="Standard Class"/>
    <x v="3"/>
    <s v="Running Shoes"/>
    <n v="224"/>
    <n v="1120"/>
    <n v="5"/>
    <n v="0.03"/>
    <n v="110.4"/>
    <n v="552"/>
    <n v="0.15"/>
    <n v="11.040000000000001"/>
    <s v="Medium"/>
    <s v="DY-0031828"/>
    <s v="Bush Grady"/>
    <s v="Corporate"/>
    <s v="Melbourne"/>
    <s v="Victoria"/>
    <s v="Australia"/>
    <x v="0"/>
    <s v="Jul"/>
  </r>
  <r>
    <x v="42137"/>
    <d v="2015-10-15T00:00:00"/>
    <d v="2015-10-16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SO-0031829"/>
    <s v="Mitchell Barroso"/>
    <s v="Corporate"/>
    <s v="Ajmer"/>
    <s v="Rajasthan"/>
    <s v="India"/>
    <x v="2"/>
    <s v="Oct"/>
  </r>
  <r>
    <x v="42138"/>
    <d v="2015-10-31T00:00:00"/>
    <d v="2015-11-01T00:00:00"/>
    <n v="1"/>
    <s v="Standard Class"/>
    <x v="3"/>
    <s v="Sneakers"/>
    <n v="62"/>
    <n v="186"/>
    <n v="3"/>
    <n v="0.02"/>
    <n v="20.666666666666668"/>
    <n v="62"/>
    <n v="0.06"/>
    <n v="2.0666666666666669"/>
    <s v="Medium"/>
    <s v="TY-0031830"/>
    <s v="Gutierrez Doherty"/>
    <s v="Home Office"/>
    <s v="Canberra"/>
    <s v="Australian Capital Territory"/>
    <s v="Australia"/>
    <x v="0"/>
    <s v="Oct"/>
  </r>
  <r>
    <x v="42139"/>
    <d v="2015-02-23T00:00:00"/>
    <d v="2015-02-27T00:00:00"/>
    <n v="4"/>
    <s v="Standard Class"/>
    <x v="3"/>
    <s v="Titak watch"/>
    <n v="228"/>
    <n v="684"/>
    <n v="3"/>
    <n v="0.02"/>
    <n v="134.32"/>
    <n v="402.96"/>
    <n v="0.06"/>
    <n v="13.432"/>
    <s v="High"/>
    <s v="ER-0031831"/>
    <s v="Fleming Foster"/>
    <s v="Consumer"/>
    <s v="Pematangsiantar"/>
    <s v="Sumatera Utara"/>
    <s v="Indonesia"/>
    <x v="10"/>
    <s v="Feb"/>
  </r>
  <r>
    <x v="42140"/>
    <d v="2015-09-11T00:00:00"/>
    <d v="2015-09-12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D-0031832"/>
    <s v="Bell Bickford"/>
    <s v="Consumer"/>
    <s v="Caloundra"/>
    <s v="Queensland"/>
    <s v="Australia"/>
    <x v="0"/>
    <s v="Sep"/>
  </r>
  <r>
    <x v="42141"/>
    <d v="2015-03-10T00:00:00"/>
    <d v="2015-03-14T00:00:00"/>
    <n v="4"/>
    <s v="Standard Class"/>
    <x v="3"/>
    <s v="T - Shirts"/>
    <n v="248"/>
    <n v="744"/>
    <n v="3"/>
    <n v="0.01"/>
    <n v="160.56"/>
    <n v="481.68"/>
    <n v="0.03"/>
    <n v="16.056000000000001"/>
    <s v="Medium"/>
    <s v="AN-0031833"/>
    <s v="Merritt Ryan"/>
    <s v="Consumer"/>
    <s v="Bundaberg"/>
    <s v="Queensland"/>
    <s v="Australia"/>
    <x v="0"/>
    <s v="Mar"/>
  </r>
  <r>
    <x v="42142"/>
    <d v="2015-10-17T00:00:00"/>
    <d v="2015-10-27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ON-0031834"/>
    <s v="Christensen Lebron"/>
    <s v="Consumer"/>
    <s v="Christchurch"/>
    <s v="Canterbury"/>
    <s v="New Zealand"/>
    <x v="0"/>
    <s v="Oct"/>
  </r>
  <r>
    <x v="42143"/>
    <d v="2015-05-06T00:00:00"/>
    <d v="2015-05-14T00:00:00"/>
    <n v="8"/>
    <s v="Standard Class"/>
    <x v="3"/>
    <s v="Jeans"/>
    <n v="218"/>
    <n v="1090"/>
    <n v="5"/>
    <n v="0.01"/>
    <n v="127.1"/>
    <n v="635.5"/>
    <n v="0.05"/>
    <n v="12.71"/>
    <s v="High"/>
    <s v="CK-0031835"/>
    <s v="Rivera Black"/>
    <s v="Consumer"/>
    <s v="Palm Coast"/>
    <s v="Florida"/>
    <s v="United States"/>
    <x v="9"/>
    <s v="May"/>
  </r>
  <r>
    <x v="42144"/>
    <d v="2015-06-03T00:00:00"/>
    <d v="2015-06-09T00:00:00"/>
    <n v="6"/>
    <s v="Standard Class"/>
    <x v="3"/>
    <s v="Suits"/>
    <n v="109"/>
    <n v="218"/>
    <n v="2"/>
    <n v="0.02"/>
    <n v="24.64"/>
    <n v="49.28"/>
    <n v="0.04"/>
    <n v="2.4640000000000004"/>
    <s v="High"/>
    <s v="TY-0031836"/>
    <s v="Gutierrez Doherty"/>
    <s v="Home Office"/>
    <s v="Seattle"/>
    <s v="Washington"/>
    <s v="United States"/>
    <x v="6"/>
    <s v="Jun"/>
  </r>
  <r>
    <x v="42145"/>
    <d v="2015-12-29T00:00:00"/>
    <d v="2016-01-05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T-0031837"/>
    <s v="Blair Hunt"/>
    <s v="Consumer"/>
    <s v="New York City"/>
    <s v="New York"/>
    <s v="United States"/>
    <x v="8"/>
    <s v="Dec"/>
  </r>
  <r>
    <x v="42146"/>
    <d v="2015-03-13T00:00:00"/>
    <d v="2015-03-22T00:00:00"/>
    <n v="9"/>
    <s v="Standard Class"/>
    <x v="3"/>
    <s v="Casula Shoes"/>
    <n v="122"/>
    <n v="366"/>
    <n v="3"/>
    <n v="0.04"/>
    <n v="27.36"/>
    <n v="82.08"/>
    <n v="0.12"/>
    <n v="2.7360000000000002"/>
    <s v="Low"/>
    <s v="TT-0031838"/>
    <s v="Dodson Talbott"/>
    <s v="Corporate"/>
    <s v="Colorado Springs"/>
    <s v="Colorado"/>
    <s v="United States"/>
    <x v="6"/>
    <s v="Mar"/>
  </r>
  <r>
    <x v="42147"/>
    <d v="2015-08-08T00:00:00"/>
    <d v="2015-08-09T00:00:00"/>
    <n v="1"/>
    <s v="Standard Class"/>
    <x v="3"/>
    <s v="Running Shoes"/>
    <n v="224"/>
    <n v="672"/>
    <n v="3"/>
    <n v="0.03"/>
    <n v="123.84"/>
    <n v="371.52"/>
    <n v="0.09"/>
    <n v="12.384"/>
    <s v="High"/>
    <s v="ER-0031839"/>
    <s v="Mcmillan Weimer"/>
    <s v="Corporate"/>
    <s v="Nysa"/>
    <s v="Opole"/>
    <s v="Poland"/>
    <x v="3"/>
    <s v="Aug"/>
  </r>
  <r>
    <x v="42148"/>
    <d v="2015-11-15T00:00:00"/>
    <d v="2015-11-17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ER-0031840"/>
    <s v="Douglas Foster"/>
    <s v="Corporate"/>
    <s v="Horlivka"/>
    <s v="Donetsk"/>
    <s v="Ukraine"/>
    <x v="3"/>
    <s v="Nov"/>
  </r>
  <r>
    <x v="42149"/>
    <d v="2015-01-22T00:00:00"/>
    <d v="2015-02-01T00:00:00"/>
    <n v="10"/>
    <s v="Standard Class"/>
    <x v="3"/>
    <s v="Sneakers"/>
    <n v="62"/>
    <n v="310"/>
    <n v="5"/>
    <n v="0.04"/>
    <n v="12.4"/>
    <n v="62"/>
    <n v="0.2"/>
    <n v="1.2400000000000002"/>
    <s v="Medium"/>
    <s v="CO-0031841"/>
    <s v="Copeland Lomonaco"/>
    <s v="Corporate"/>
    <s v="Mosul"/>
    <s v="Ninawa"/>
    <s v="Iraq"/>
    <x v="3"/>
    <s v="Jan"/>
  </r>
  <r>
    <x v="42150"/>
    <d v="2015-01-20T00:00:00"/>
    <d v="2015-01-24T00:00:00"/>
    <n v="4"/>
    <s v="Standard Class"/>
    <x v="3"/>
    <s v="Titak watch"/>
    <n v="228"/>
    <n v="912"/>
    <n v="4"/>
    <n v="0.02"/>
    <n v="129.76"/>
    <n v="519.04"/>
    <n v="0.08"/>
    <n v="12.975999999999999"/>
    <s v="High"/>
    <s v="UM-0031842"/>
    <s v="Davenport Mitchum"/>
    <s v="Corporate"/>
    <s v="Guarulhos"/>
    <s v="São Paulo"/>
    <s v="Brazil"/>
    <x v="9"/>
    <s v="Jan"/>
  </r>
  <r>
    <x v="42151"/>
    <d v="2015-12-05T00:00:00"/>
    <d v="2015-12-15T00:00:00"/>
    <n v="10"/>
    <s v="Standard Class"/>
    <x v="3"/>
    <s v="Fossil Watch"/>
    <n v="159"/>
    <n v="477"/>
    <n v="3"/>
    <n v="0.03"/>
    <n v="64.69"/>
    <n v="194.07"/>
    <n v="0.09"/>
    <n v="6.4690000000000003"/>
    <s v="High"/>
    <s v="TH-0031843"/>
    <s v="Gentry Smith"/>
    <s v="Consumer"/>
    <s v="Las Tunas"/>
    <s v="Las Tunas"/>
    <s v="Cuba"/>
    <x v="11"/>
    <s v="Dec"/>
  </r>
  <r>
    <x v="42152"/>
    <d v="2015-11-05T00:00:00"/>
    <d v="2015-11-14T00:00:00"/>
    <n v="9"/>
    <s v="Standard Class"/>
    <x v="3"/>
    <s v="T - Shirts"/>
    <n v="248"/>
    <n v="992"/>
    <n v="4"/>
    <n v="0.04"/>
    <n v="128.32"/>
    <n v="513.28"/>
    <n v="0.16"/>
    <n v="12.832000000000001"/>
    <s v="Medium"/>
    <s v="LL-0031844"/>
    <s v="Rose Connell"/>
    <s v="Consumer"/>
    <s v="Tuxtla Gutiérrez"/>
    <s v="Chiapas"/>
    <s v="Mexico"/>
    <x v="5"/>
    <s v="Nov"/>
  </r>
  <r>
    <x v="42153"/>
    <d v="2015-01-08T00:00:00"/>
    <d v="2015-01-12T00:00:00"/>
    <n v="4"/>
    <s v="Standard Class"/>
    <x v="3"/>
    <s v="Shirts"/>
    <n v="196"/>
    <n v="784"/>
    <n v="4"/>
    <n v="0.03"/>
    <n v="92.48"/>
    <n v="369.92"/>
    <n v="0.12"/>
    <n v="9.2480000000000011"/>
    <s v="Medium"/>
    <s v="CK-0031845"/>
    <s v="Rivera Black"/>
    <s v="Consumer"/>
    <s v="Santo Domingo"/>
    <s v="Santo Domingo"/>
    <s v="Dominican Republic"/>
    <x v="11"/>
    <s v="Jan"/>
  </r>
  <r>
    <x v="42154"/>
    <d v="2015-12-28T00:00:00"/>
    <d v="2016-01-02T00:00:00"/>
    <n v="5"/>
    <s v="Standard Class"/>
    <x v="3"/>
    <s v="Jeans"/>
    <n v="218"/>
    <n v="872"/>
    <n v="4"/>
    <n v="0.04"/>
    <n v="103.12"/>
    <n v="412.48"/>
    <n v="0.16"/>
    <n v="10.312000000000001"/>
    <s v="Medium"/>
    <s v="ER-0031846"/>
    <s v="Blackburn Tyler"/>
    <s v="Corporate"/>
    <s v="Tepic"/>
    <s v="Nayarit"/>
    <s v="Mexico"/>
    <x v="5"/>
    <s v="Dec"/>
  </r>
  <r>
    <x v="42155"/>
    <d v="2015-12-16T00:00:00"/>
    <d v="2015-12-22T00:00:00"/>
    <n v="6"/>
    <s v="Standard Class"/>
    <x v="3"/>
    <s v="Suits"/>
    <n v="109"/>
    <n v="218"/>
    <n v="2"/>
    <n v="0.04"/>
    <n v="20.28"/>
    <n v="40.56"/>
    <n v="0.08"/>
    <n v="2.028"/>
    <s v="High"/>
    <s v="AM-0031847"/>
    <s v="Lucas Gillingham"/>
    <s v="Home Office"/>
    <s v="Spanish Town"/>
    <s v="Saint Catherine"/>
    <s v="Jamaica"/>
    <x v="11"/>
    <s v="Dec"/>
  </r>
  <r>
    <x v="42156"/>
    <d v="2015-12-28T00:00:00"/>
    <d v="2016-01-06T00:00:00"/>
    <n v="9"/>
    <s v="Standard Class"/>
    <x v="3"/>
    <s v="Sports Wear"/>
    <n v="85"/>
    <n v="170"/>
    <n v="2"/>
    <n v="0.05"/>
    <n v="42.5"/>
    <n v="85"/>
    <n v="0.1"/>
    <n v="4.25"/>
    <s v="Medium"/>
    <s v="ON-0031848"/>
    <s v="House Stevenson"/>
    <s v="Home Office"/>
    <s v="Stockholm"/>
    <s v="Stockholm"/>
    <s v="Sweden"/>
    <x v="5"/>
    <s v="Dec"/>
  </r>
  <r>
    <x v="42157"/>
    <d v="2015-07-11T00:00:00"/>
    <d v="2015-07-21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IN-0031849"/>
    <s v="Peterson Blumstein"/>
    <s v="Corporate"/>
    <s v="Irun"/>
    <s v="Basque Country"/>
    <s v="Spain"/>
    <x v="9"/>
    <s v="Jul"/>
  </r>
  <r>
    <x v="42158"/>
    <d v="2015-06-04T00:00:00"/>
    <d v="2015-06-13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CK-0031850"/>
    <s v="Rivera Black"/>
    <s v="Consumer"/>
    <s v="Cagliari"/>
    <s v="Sardinia"/>
    <s v="Italy"/>
    <x v="9"/>
    <s v="Jun"/>
  </r>
  <r>
    <x v="42159"/>
    <d v="2015-10-26T00:00:00"/>
    <d v="2015-11-03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ON-0031851"/>
    <s v="Berry Creighton"/>
    <s v="Consumer"/>
    <s v="Poole"/>
    <s v="England"/>
    <s v="United Kingdom"/>
    <x v="5"/>
    <s v="Oct"/>
  </r>
  <r>
    <x v="42160"/>
    <d v="2015-01-19T00:00:00"/>
    <d v="2015-01-27T00:00:00"/>
    <n v="8"/>
    <s v="Standard Class"/>
    <x v="3"/>
    <s v="Sneakers"/>
    <n v="62"/>
    <n v="310"/>
    <n v="5"/>
    <n v="0.05"/>
    <n v="12.4"/>
    <n v="62"/>
    <n v="0.25"/>
    <n v="1.2400000000000002"/>
    <s v="Medium"/>
    <s v="RT-0031852"/>
    <s v="Noble Stewart"/>
    <s v="Consumer"/>
    <s v="Bayonne"/>
    <s v="Aquitaine"/>
    <s v="France"/>
    <x v="1"/>
    <s v="Jan"/>
  </r>
  <r>
    <x v="42161"/>
    <d v="2015-06-19T00:00:00"/>
    <d v="2015-06-26T00:00:00"/>
    <n v="7"/>
    <s v="Standard Class"/>
    <x v="3"/>
    <s v="Titak watch"/>
    <n v="228"/>
    <n v="684"/>
    <n v="3"/>
    <n v="0.02"/>
    <n v="134.32"/>
    <n v="402.96"/>
    <n v="0.06"/>
    <n v="13.432"/>
    <s v="Medium"/>
    <s v="ON-0031853"/>
    <s v="Solomon Vernon"/>
    <s v="Consumer"/>
    <s v="Paris"/>
    <s v="Ile-de-France"/>
    <s v="France"/>
    <x v="1"/>
    <s v="Jun"/>
  </r>
  <r>
    <x v="42162"/>
    <d v="2015-06-17T00:00:00"/>
    <d v="2015-06-19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ES-0031854"/>
    <s v="Adkins Jones"/>
    <s v="Consumer"/>
    <s v="Geelong"/>
    <s v="Victoria"/>
    <s v="Australia"/>
    <x v="0"/>
    <s v="Jun"/>
  </r>
  <r>
    <x v="42163"/>
    <d v="2015-12-12T00:00:00"/>
    <d v="2015-12-22T00:00:00"/>
    <n v="10"/>
    <s v="Standard Class"/>
    <x v="3"/>
    <s v="T - Shirts"/>
    <n v="248"/>
    <n v="744"/>
    <n v="3"/>
    <n v="0.02"/>
    <n v="153.12"/>
    <n v="459.36"/>
    <n v="0.06"/>
    <n v="15.312000000000001"/>
    <s v="High"/>
    <s v="AN-0031855"/>
    <s v="Jenkins Brennan"/>
    <s v="Corporate"/>
    <s v="Port Moresby"/>
    <s v="National Capital"/>
    <s v="Papua New Guinea"/>
    <x v="0"/>
    <s v="Dec"/>
  </r>
  <r>
    <x v="42164"/>
    <d v="2015-01-13T00:00:00"/>
    <d v="2015-01-21T00:00:00"/>
    <n v="8"/>
    <s v="Standard Class"/>
    <x v="3"/>
    <s v="Shirts"/>
    <n v="196"/>
    <n v="784"/>
    <n v="4"/>
    <n v="0.03"/>
    <n v="92.48"/>
    <n v="369.92"/>
    <n v="0.12"/>
    <n v="9.2480000000000011"/>
    <s v="Medium"/>
    <s v="EN-0031856"/>
    <s v="Moon Weien"/>
    <s v="Consumer"/>
    <s v="Napier"/>
    <s v="Hawke's Bay"/>
    <s v="New Zealand"/>
    <x v="0"/>
    <s v="Jan"/>
  </r>
  <r>
    <x v="42165"/>
    <d v="2015-09-04T00:00:00"/>
    <d v="2015-09-07T00:00:00"/>
    <n v="3"/>
    <s v="Standard Class"/>
    <x v="3"/>
    <s v="Jeans"/>
    <n v="218"/>
    <n v="1090"/>
    <n v="5"/>
    <n v="0.04"/>
    <n v="94.4"/>
    <n v="472"/>
    <n v="0.2"/>
    <n v="9.4400000000000013"/>
    <s v="Medium"/>
    <s v="WE-0031857"/>
    <s v="Gillespie Zewe"/>
    <s v="Consumer"/>
    <s v="Urbandale"/>
    <s v="Iowa"/>
    <s v="United States"/>
    <x v="1"/>
    <s v="Sep"/>
  </r>
  <r>
    <x v="42166"/>
    <d v="2015-09-21T00:00:00"/>
    <d v="2015-09-27T00:00:00"/>
    <n v="6"/>
    <s v="Standard Class"/>
    <x v="3"/>
    <s v="Suits"/>
    <n v="109"/>
    <n v="436"/>
    <n v="4"/>
    <n v="0.02"/>
    <n v="20.28"/>
    <n v="81.12"/>
    <n v="0.08"/>
    <n v="2.028"/>
    <s v="High"/>
    <s v="NT-0031858"/>
    <s v="Heath O'Briant"/>
    <s v="Home Office"/>
    <s v="San Francisco"/>
    <s v="California"/>
    <s v="United States"/>
    <x v="6"/>
    <s v="Sep"/>
  </r>
  <r>
    <x v="42167"/>
    <d v="2015-07-13T00:00:00"/>
    <d v="2015-07-17T00:00:00"/>
    <n v="4"/>
    <s v="Standard Class"/>
    <x v="3"/>
    <s v="Sports Wear"/>
    <n v="85"/>
    <n v="425"/>
    <n v="5"/>
    <n v="0.01"/>
    <n v="0.75"/>
    <n v="3.75"/>
    <n v="0.05"/>
    <n v="7.5000000000000011E-2"/>
    <s v="High"/>
    <s v="KA-0031859"/>
    <s v="Deleon Pisteka"/>
    <s v="Corporate"/>
    <s v="San Francisco"/>
    <s v="California"/>
    <s v="United States"/>
    <x v="6"/>
    <s v="Jul"/>
  </r>
  <r>
    <x v="42168"/>
    <d v="2015-06-20T00:00:00"/>
    <d v="2015-06-25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CH-0031860"/>
    <s v="Johnston Ducich"/>
    <s v="Consumer"/>
    <s v="Philadelphia"/>
    <s v="Pennsylvania"/>
    <s v="United States"/>
    <x v="8"/>
    <s v="Jun"/>
  </r>
  <r>
    <x v="42169"/>
    <d v="2015-01-29T00:00:00"/>
    <d v="2015-02-05T00:00:00"/>
    <n v="7"/>
    <s v="Standard Class"/>
    <x v="3"/>
    <s v="Running Shoes"/>
    <n v="224"/>
    <n v="672"/>
    <n v="3"/>
    <n v="0.02"/>
    <n v="130.56"/>
    <n v="391.68"/>
    <n v="0.06"/>
    <n v="13.056000000000001"/>
    <s v="Medium"/>
    <s v="EY-0031861"/>
    <s v="Greene Decherney"/>
    <s v="Consumer"/>
    <s v="Long Beach"/>
    <s v="California"/>
    <s v="United States"/>
    <x v="6"/>
    <s v="Jan"/>
  </r>
  <r>
    <x v="42170"/>
    <d v="2015-09-20T00:00:00"/>
    <d v="2015-09-30T00:00:00"/>
    <n v="10"/>
    <s v="Standard Class"/>
    <x v="3"/>
    <s v="Formal Shoes"/>
    <n v="213"/>
    <n v="852"/>
    <n v="4"/>
    <n v="0.03"/>
    <n v="107.44"/>
    <n v="429.76"/>
    <n v="0.12"/>
    <n v="10.744"/>
    <s v="Medium"/>
    <s v="ON-0031862"/>
    <s v="Collier Mcmahon"/>
    <s v="Consumer"/>
    <s v="Benghazi"/>
    <s v="Banghazi"/>
    <s v="Libya"/>
    <x v="7"/>
    <s v="Sep"/>
  </r>
  <r>
    <x v="42171"/>
    <d v="2015-11-03T00:00:00"/>
    <d v="2015-11-12T00:00:00"/>
    <n v="9"/>
    <s v="Standard Class"/>
    <x v="3"/>
    <s v="Sneakers"/>
    <n v="62"/>
    <n v="124"/>
    <n v="2"/>
    <n v="0.05"/>
    <n v="31"/>
    <n v="62"/>
    <n v="0.1"/>
    <n v="3.1"/>
    <s v="High"/>
    <s v="AN-0031863"/>
    <s v="Pennington Van"/>
    <s v="Corporate"/>
    <s v="Johannesburg"/>
    <s v="Gauteng"/>
    <s v="South Africa"/>
    <x v="7"/>
    <s v="Nov"/>
  </r>
  <r>
    <x v="42172"/>
    <d v="2015-04-26T00:00:00"/>
    <d v="2015-05-03T00:00:00"/>
    <n v="7"/>
    <s v="Standard Class"/>
    <x v="3"/>
    <s v="Titak watch"/>
    <n v="228"/>
    <n v="912"/>
    <n v="4"/>
    <n v="0.03"/>
    <n v="120.64"/>
    <n v="482.56"/>
    <n v="0.12"/>
    <n v="12.064"/>
    <s v="High"/>
    <s v="AR-0031864"/>
    <s v="Patel Poddar"/>
    <s v="Consumer"/>
    <s v="Guelma"/>
    <s v="Guelma"/>
    <s v="Algeria"/>
    <x v="7"/>
    <s v="Apr"/>
  </r>
  <r>
    <x v="42173"/>
    <d v="2015-12-03T00:00:00"/>
    <d v="2015-12-11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EY-0031865"/>
    <s v="Gibbs Kinney"/>
    <s v="Corporate"/>
    <s v="Kigali"/>
    <s v="Kigali"/>
    <s v="Rwanda"/>
    <x v="7"/>
    <s v="Dec"/>
  </r>
  <r>
    <x v="42174"/>
    <d v="2015-12-09T00:00:00"/>
    <d v="2015-12-17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O-0031866"/>
    <s v="Walter Seio"/>
    <s v="Consumer"/>
    <s v="Panama City"/>
    <s v="Panama"/>
    <s v="Panama"/>
    <x v="1"/>
    <s v="Dec"/>
  </r>
  <r>
    <x v="42175"/>
    <d v="2015-12-26T00:00:00"/>
    <d v="2015-12-31T00:00:00"/>
    <n v="5"/>
    <s v="Standard Class"/>
    <x v="3"/>
    <s v="Shirts"/>
    <n v="196"/>
    <n v="588"/>
    <n v="3"/>
    <n v="0.05"/>
    <n v="86.6"/>
    <n v="259.79999999999995"/>
    <n v="0.15000000000000002"/>
    <n v="8.66"/>
    <s v="High"/>
    <s v="CE-0031867"/>
    <s v="Kane Wallace"/>
    <s v="Home Office"/>
    <s v="Tapachula"/>
    <s v="Chiapas"/>
    <s v="Mexico"/>
    <x v="5"/>
    <s v="Dec"/>
  </r>
  <r>
    <x v="42176"/>
    <d v="2015-08-07T00:00:00"/>
    <d v="2015-08-12T00:00:00"/>
    <n v="5"/>
    <s v="Standard Class"/>
    <x v="3"/>
    <s v="Jeans"/>
    <n v="218"/>
    <n v="654"/>
    <n v="3"/>
    <n v="0.01"/>
    <n v="131.46"/>
    <n v="394.38"/>
    <n v="0.03"/>
    <n v="13.146000000000001"/>
    <s v="Medium"/>
    <s v="OM-0031868"/>
    <s v="Mcconnell Tom"/>
    <s v="Consumer"/>
    <s v="Sonsonate"/>
    <s v="Sonsonate"/>
    <s v="El Salvador"/>
    <x v="1"/>
    <s v="Aug"/>
  </r>
  <r>
    <x v="42177"/>
    <d v="2015-06-09T00:00:00"/>
    <d v="2015-06-16T00:00:00"/>
    <n v="7"/>
    <s v="Standard Class"/>
    <x v="3"/>
    <s v="Suits"/>
    <n v="109"/>
    <n v="218"/>
    <n v="2"/>
    <n v="0.01"/>
    <n v="26.82"/>
    <n v="53.64"/>
    <n v="0.02"/>
    <n v="2.6820000000000004"/>
    <s v="Medium"/>
    <s v="ON-0031869"/>
    <s v="Higgins Huston"/>
    <s v="Home Office"/>
    <s v="Itapetininga"/>
    <s v="São Paulo"/>
    <s v="Brazil"/>
    <x v="9"/>
    <s v="Jun"/>
  </r>
  <r>
    <x v="42178"/>
    <d v="2015-08-23T00:00:00"/>
    <d v="2015-08-25T00:00:00"/>
    <n v="2"/>
    <s v="Standard Class"/>
    <x v="3"/>
    <s v="Sports Wear"/>
    <n v="85"/>
    <n v="170"/>
    <n v="2"/>
    <n v="0.03"/>
    <n v="42.5"/>
    <n v="85"/>
    <n v="0.06"/>
    <n v="4.25"/>
    <s v="Medium"/>
    <s v="AS-0031870"/>
    <s v="Brock Lucas"/>
    <s v="Consumer"/>
    <s v="San Miguelito"/>
    <s v="Panama"/>
    <s v="Panama"/>
    <x v="1"/>
    <s v="Aug"/>
  </r>
  <r>
    <x v="42179"/>
    <d v="2015-02-22T00:00:00"/>
    <d v="2015-02-26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DT-0031871"/>
    <s v="Blake Kastensmidt"/>
    <s v="Home Office"/>
    <s v="Hamburg"/>
    <s v="Hamburg"/>
    <s v="Germany"/>
    <x v="1"/>
    <s v="Feb"/>
  </r>
  <r>
    <x v="42180"/>
    <d v="2015-02-14T00:00:00"/>
    <d v="2015-02-22T00:00:00"/>
    <n v="8"/>
    <s v="Standard Class"/>
    <x v="3"/>
    <s v="Running Shoes"/>
    <n v="224"/>
    <n v="896"/>
    <n v="4"/>
    <n v="0.05"/>
    <n v="99.199999999999989"/>
    <n v="396.79999999999995"/>
    <n v="0.2"/>
    <n v="9.92"/>
    <s v="Medium"/>
    <s v="DT-0031872"/>
    <s v="Lawrence Degenhardt"/>
    <s v="Corporate"/>
    <s v="Hamburg"/>
    <s v="Hamburg"/>
    <s v="Germany"/>
    <x v="1"/>
    <s v="Feb"/>
  </r>
  <r>
    <x v="42181"/>
    <d v="2015-11-14T00:00:00"/>
    <d v="2015-11-18T00:00:00"/>
    <n v="4"/>
    <s v="Standard Class"/>
    <x v="3"/>
    <s v="Formal Shoes"/>
    <n v="213"/>
    <n v="1065"/>
    <n v="5"/>
    <n v="0.04"/>
    <n v="90.4"/>
    <n v="452"/>
    <n v="0.2"/>
    <n v="9.0400000000000009"/>
    <s v="Medium"/>
    <s v="LK-0031873"/>
    <s v="Silva Folk"/>
    <s v="Corporate"/>
    <s v="Stuttgart"/>
    <s v="Baden-Württemberg"/>
    <s v="Germany"/>
    <x v="1"/>
    <s v="Nov"/>
  </r>
  <r>
    <x v="42182"/>
    <d v="2015-08-09T00:00:00"/>
    <d v="2015-08-19T00:00:00"/>
    <n v="10"/>
    <s v="Standard Class"/>
    <x v="3"/>
    <s v="Sneakers"/>
    <n v="62"/>
    <n v="186"/>
    <n v="3"/>
    <n v="0.01"/>
    <n v="20.666666666666668"/>
    <n v="62"/>
    <n v="0.03"/>
    <n v="2.0666666666666669"/>
    <s v="Medium"/>
    <s v="ON-0031874"/>
    <s v="Roman Monton"/>
    <s v="Consumer"/>
    <s v="Raipur"/>
    <s v="Rajasthan"/>
    <s v="India"/>
    <x v="2"/>
    <s v="Aug"/>
  </r>
  <r>
    <x v="42183"/>
    <d v="2015-10-07T00:00:00"/>
    <d v="2015-10-13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EN-0031875"/>
    <s v="Molina Nguyen"/>
    <s v="Home Office"/>
    <s v="Melbourne"/>
    <s v="Victoria"/>
    <s v="Australia"/>
    <x v="0"/>
    <s v="Oct"/>
  </r>
  <r>
    <x v="42184"/>
    <d v="2015-05-16T00:00:00"/>
    <d v="2015-05-22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EY-0031876"/>
    <s v="Alexander Brumley"/>
    <s v="Consumer"/>
    <s v="Yangon"/>
    <s v="Yangon"/>
    <s v="Myanmar (Burma)"/>
    <x v="10"/>
    <s v="May"/>
  </r>
  <r>
    <x v="42185"/>
    <d v="2015-04-06T00:00:00"/>
    <d v="2015-04-11T00:00:00"/>
    <n v="5"/>
    <s v="Standard Class"/>
    <x v="3"/>
    <s v="T - Shirts"/>
    <n v="248"/>
    <n v="992"/>
    <n v="4"/>
    <n v="0.05"/>
    <n v="118.4"/>
    <n v="473.6"/>
    <n v="0.2"/>
    <n v="11.840000000000002"/>
    <s v="Medium"/>
    <s v="EN-0031877"/>
    <s v="Molina Nguyen"/>
    <s v="Home Office"/>
    <s v="Colombo"/>
    <s v="Western"/>
    <s v="Sri Lanka"/>
    <x v="2"/>
    <s v="Apr"/>
  </r>
  <r>
    <x v="42186"/>
    <d v="2015-04-09T00:00:00"/>
    <d v="2015-04-11T00:00:00"/>
    <n v="2"/>
    <s v="Standard Class"/>
    <x v="3"/>
    <s v="Shirts"/>
    <n v="196"/>
    <n v="392"/>
    <n v="2"/>
    <n v="0.01"/>
    <n v="112.08"/>
    <n v="224.16"/>
    <n v="0.02"/>
    <n v="11.208"/>
    <s v="Medium"/>
    <s v="EN-0031878"/>
    <s v="Sexton Sorensen"/>
    <s v="Consumer"/>
    <s v="Tianjin"/>
    <s v="Tianjin"/>
    <s v="China"/>
    <x v="4"/>
    <s v="Apr"/>
  </r>
  <r>
    <x v="42187"/>
    <d v="2015-05-20T00:00:00"/>
    <d v="2015-05-26T00:00:00"/>
    <n v="6"/>
    <s v="Standard Class"/>
    <x v="3"/>
    <s v="Jeans"/>
    <n v="218"/>
    <n v="872"/>
    <n v="4"/>
    <n v="0.02"/>
    <n v="120.56"/>
    <n v="482.24"/>
    <n v="0.08"/>
    <n v="12.056000000000001"/>
    <s v="Medium"/>
    <s v="RA-0031879"/>
    <s v="Harrison Carreira"/>
    <s v="Consumer"/>
    <s v="Chennai"/>
    <s v="Tamil Nadu"/>
    <s v="India"/>
    <x v="2"/>
    <s v="May"/>
  </r>
  <r>
    <x v="42188"/>
    <d v="2015-04-06T00:00:00"/>
    <d v="2015-04-09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ER-0031880"/>
    <s v="Mills Collister"/>
    <s v="Consumer"/>
    <s v="Yancheng"/>
    <s v="Jiangsu"/>
    <s v="China"/>
    <x v="4"/>
    <s v="Apr"/>
  </r>
  <r>
    <x v="42189"/>
    <d v="2015-02-02T00:00:00"/>
    <d v="2015-02-11T00:00:00"/>
    <n v="9"/>
    <s v="Standard Class"/>
    <x v="3"/>
    <s v="Sports Wear"/>
    <n v="85"/>
    <n v="340"/>
    <n v="4"/>
    <n v="0.03"/>
    <n v="21.25"/>
    <n v="85"/>
    <n v="0.12"/>
    <n v="2.125"/>
    <s v="Low"/>
    <s v="NG-0031881"/>
    <s v="Brewer Flashing"/>
    <s v="Corporate"/>
    <s v="Yibin"/>
    <s v="Sichuan"/>
    <s v="China"/>
    <x v="4"/>
    <s v="Feb"/>
  </r>
  <r>
    <x v="42190"/>
    <d v="2015-06-12T00:00:00"/>
    <d v="2015-06-22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KE-0031882"/>
    <s v="Holt Glocke"/>
    <s v="Corporate"/>
    <s v="Gold Coast"/>
    <s v="Queensland"/>
    <s v="Australia"/>
    <x v="0"/>
    <s v="Jun"/>
  </r>
  <r>
    <x v="42191"/>
    <d v="2015-10-12T00:00:00"/>
    <d v="2015-10-22T00:00:00"/>
    <n v="10"/>
    <s v="Standard Class"/>
    <x v="3"/>
    <s v="Running Shoes"/>
    <n v="224"/>
    <n v="1120"/>
    <n v="5"/>
    <n v="0.02"/>
    <n v="121.6"/>
    <n v="608"/>
    <n v="0.1"/>
    <n v="12.16"/>
    <s v="High"/>
    <s v="EZ-0031883"/>
    <s v="Roberson Martinez"/>
    <s v="Consumer"/>
    <s v="Little Rock"/>
    <s v="Arkansas"/>
    <s v="United States"/>
    <x v="9"/>
    <s v="Oct"/>
  </r>
  <r>
    <x v="42192"/>
    <d v="2015-01-06T00:00:00"/>
    <d v="2015-01-09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EY-0031884"/>
    <s v="Robertson Coakley"/>
    <s v="Consumer"/>
    <s v="Hempstead"/>
    <s v="New York"/>
    <s v="United States"/>
    <x v="8"/>
    <s v="Jan"/>
  </r>
  <r>
    <x v="42193"/>
    <d v="2015-04-08T00:00:00"/>
    <d v="2015-04-09T00:00:00"/>
    <n v="1"/>
    <s v="Standard Class"/>
    <x v="3"/>
    <s v="Sneakers"/>
    <n v="62"/>
    <n v="62"/>
    <n v="1"/>
    <n v="0.05"/>
    <n v="62"/>
    <n v="62"/>
    <n v="0.05"/>
    <n v="6.2"/>
    <s v="Medium"/>
    <s v="ON-0031885"/>
    <s v="Livingston Thornton"/>
    <s v="Consumer"/>
    <s v="Houston"/>
    <s v="Texas"/>
    <s v="United States"/>
    <x v="1"/>
    <s v="Apr"/>
  </r>
  <r>
    <x v="42194"/>
    <d v="2015-12-03T00:00:00"/>
    <d v="2015-12-05T00:00:00"/>
    <n v="2"/>
    <s v="Standard Class"/>
    <x v="3"/>
    <s v="Titak watch"/>
    <n v="228"/>
    <n v="456"/>
    <n v="2"/>
    <n v="0.03"/>
    <n v="134.32"/>
    <n v="268.64"/>
    <n v="0.06"/>
    <n v="13.432"/>
    <s v="Medium"/>
    <s v="IS-0031886"/>
    <s v="Barton Mathis"/>
    <s v="Consumer"/>
    <s v="Poltava"/>
    <s v="Poltava"/>
    <s v="Ukraine"/>
    <x v="3"/>
    <s v="Dec"/>
  </r>
  <r>
    <x v="42195"/>
    <d v="2015-09-16T00:00:00"/>
    <d v="2015-09-20T00:00:00"/>
    <n v="4"/>
    <s v="Standard Class"/>
    <x v="3"/>
    <s v="Fossil Watch"/>
    <n v="159"/>
    <n v="636"/>
    <n v="4"/>
    <n v="0.03"/>
    <n v="59.92"/>
    <n v="239.68"/>
    <n v="0.12"/>
    <n v="5.9920000000000009"/>
    <s v="Medium"/>
    <s v="NS-0031887"/>
    <s v="Vega Hopkins"/>
    <s v="Corporate"/>
    <s v="Shahreza"/>
    <s v="Esfahan"/>
    <s v="Iran"/>
    <x v="3"/>
    <s v="Sep"/>
  </r>
  <r>
    <x v="42196"/>
    <d v="2015-03-06T00:00:00"/>
    <d v="2015-03-12T00:00:00"/>
    <n v="6"/>
    <s v="Standard Class"/>
    <x v="3"/>
    <s v="T - Shirts"/>
    <n v="248"/>
    <n v="744"/>
    <n v="3"/>
    <n v="0.02"/>
    <n v="153.12"/>
    <n v="459.36"/>
    <n v="0.06"/>
    <n v="15.312000000000001"/>
    <s v="High"/>
    <s v="AY-0031888"/>
    <s v="Dickerson Moray"/>
    <s v="Home Office"/>
    <s v="Soweto"/>
    <s v="Gauteng"/>
    <s v="South Africa"/>
    <x v="7"/>
    <s v="Mar"/>
  </r>
  <r>
    <x v="42197"/>
    <d v="2015-12-29T00:00:00"/>
    <d v="2016-01-08T00:00:00"/>
    <n v="10"/>
    <s v="Standard Class"/>
    <x v="3"/>
    <s v="Shirts"/>
    <n v="196"/>
    <n v="392"/>
    <n v="2"/>
    <n v="0.04"/>
    <n v="100.32"/>
    <n v="200.64"/>
    <n v="0.08"/>
    <n v="10.032"/>
    <s v="Medium"/>
    <s v="AS-0031889"/>
    <s v="Wise Koutras"/>
    <s v="Corporate"/>
    <s v="Poltava"/>
    <s v="Poltava"/>
    <s v="Ukraine"/>
    <x v="3"/>
    <s v="Dec"/>
  </r>
  <r>
    <x v="42198"/>
    <d v="2015-12-13T00:00:00"/>
    <d v="2015-12-23T00:00:00"/>
    <n v="10"/>
    <s v="Standard Class"/>
    <x v="3"/>
    <s v="Jeans"/>
    <n v="218"/>
    <n v="1090"/>
    <n v="5"/>
    <n v="0.04"/>
    <n v="94.4"/>
    <n v="472"/>
    <n v="0.2"/>
    <n v="9.4400000000000013"/>
    <s v="Medium"/>
    <s v="LL-0031890"/>
    <s v="Oneal Norvell"/>
    <s v="Consumer"/>
    <s v="Cluj-Napoca"/>
    <s v="Cluj"/>
    <s v="Romania"/>
    <x v="3"/>
    <s v="Dec"/>
  </r>
  <r>
    <x v="42199"/>
    <d v="2015-10-31T00:00:00"/>
    <d v="2015-11-06T00:00:00"/>
    <n v="6"/>
    <s v="Standard Class"/>
    <x v="3"/>
    <s v="Suits"/>
    <n v="109"/>
    <n v="109"/>
    <n v="1"/>
    <n v="0.04"/>
    <n v="24.64"/>
    <n v="24.64"/>
    <n v="0.04"/>
    <n v="2.4640000000000004"/>
    <s v="Low"/>
    <s v="AS-0031891"/>
    <s v="Weeks Thomas"/>
    <s v="Home Office"/>
    <s v="Jinja"/>
    <s v="Jinja"/>
    <s v="Uganda"/>
    <x v="7"/>
    <s v="Oct"/>
  </r>
  <r>
    <x v="42200"/>
    <d v="2015-03-14T00:00:00"/>
    <d v="2015-03-19T00:00:00"/>
    <n v="5"/>
    <s v="Standard Class"/>
    <x v="3"/>
    <s v="Sports Wear"/>
    <n v="85"/>
    <n v="255"/>
    <n v="3"/>
    <n v="0.03"/>
    <n v="28.333333333333332"/>
    <n v="85"/>
    <n v="0.09"/>
    <n v="2.8333333333333335"/>
    <s v="Low"/>
    <s v="DT-0031892"/>
    <s v="Wood Braunhardt"/>
    <s v="Home Office"/>
    <s v="Katowice"/>
    <s v="Silesia"/>
    <s v="Poland"/>
    <x v="3"/>
    <s v="Mar"/>
  </r>
  <r>
    <x v="42201"/>
    <d v="2015-02-14T00:00:00"/>
    <d v="2015-02-17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OR-0031893"/>
    <s v="Bridges Meador"/>
    <s v="Corporate"/>
    <s v="Juárez"/>
    <s v="Chihuahua"/>
    <s v="Mexico"/>
    <x v="5"/>
    <s v="Feb"/>
  </r>
  <r>
    <x v="42202"/>
    <d v="2015-05-10T00:00:00"/>
    <d v="2015-05-19T00:00:00"/>
    <n v="9"/>
    <s v="Standard Class"/>
    <x v="3"/>
    <s v="Running Shoes"/>
    <n v="224"/>
    <n v="672"/>
    <n v="3"/>
    <n v="0.01"/>
    <n v="137.28"/>
    <n v="411.84000000000003"/>
    <n v="0.03"/>
    <n v="13.728000000000002"/>
    <s v="Medium"/>
    <s v="AK-0031894"/>
    <s v="Wyatt Pak"/>
    <s v="Home Office"/>
    <s v="Managua"/>
    <s v="Managua"/>
    <s v="Nicaragua"/>
    <x v="1"/>
    <s v="May"/>
  </r>
  <r>
    <x v="42203"/>
    <d v="2015-06-22T00:00:00"/>
    <d v="2015-06-30T00:00:00"/>
    <n v="8"/>
    <s v="Standard Class"/>
    <x v="3"/>
    <s v="Formal Shoes"/>
    <n v="213"/>
    <n v="426"/>
    <n v="2"/>
    <n v="0.05"/>
    <n v="111.7"/>
    <n v="223.4"/>
    <n v="0.1"/>
    <n v="11.170000000000002"/>
    <s v="High"/>
    <s v="NG-0031895"/>
    <s v="Caldwell Galang"/>
    <s v="Corporate"/>
    <s v="San Luis Potosí"/>
    <s v="San Luis Potosí"/>
    <s v="Mexico"/>
    <x v="5"/>
    <s v="Jun"/>
  </r>
  <r>
    <x v="42204"/>
    <d v="2015-03-12T00:00:00"/>
    <d v="2015-03-18T00:00:00"/>
    <n v="6"/>
    <s v="Standard Class"/>
    <x v="3"/>
    <s v="Sneakers"/>
    <n v="62"/>
    <n v="124"/>
    <n v="2"/>
    <n v="0.03"/>
    <n v="31"/>
    <n v="62"/>
    <n v="0.06"/>
    <n v="3.1"/>
    <s v="Low"/>
    <s v="TY-0031896"/>
    <s v="Gutierrez Doherty"/>
    <s v="Home Office"/>
    <s v="Santo Domingo"/>
    <s v="Santo Domingo"/>
    <s v="Dominican Republic"/>
    <x v="11"/>
    <s v="Mar"/>
  </r>
  <r>
    <x v="42205"/>
    <d v="2015-10-04T00:00:00"/>
    <d v="2015-10-05T00:00:00"/>
    <n v="1"/>
    <s v="Standard Class"/>
    <x v="3"/>
    <s v="Titak watch"/>
    <n v="228"/>
    <n v="912"/>
    <n v="4"/>
    <n v="0.04"/>
    <n v="111.52"/>
    <n v="446.08"/>
    <n v="0.16"/>
    <n v="11.152000000000001"/>
    <s v="Medium"/>
    <s v="RT-0031897"/>
    <s v="Foley Stewart"/>
    <s v="Consumer"/>
    <s v="Mexico City"/>
    <s v="Distrito Federal"/>
    <s v="Mexico"/>
    <x v="5"/>
    <s v="Oct"/>
  </r>
  <r>
    <x v="42206"/>
    <d v="2015-11-14T00:00:00"/>
    <d v="2015-11-24T00:00:00"/>
    <n v="10"/>
    <s v="Standard Class"/>
    <x v="3"/>
    <s v="Fossil Watch"/>
    <n v="159"/>
    <n v="795"/>
    <n v="5"/>
    <n v="0.05"/>
    <n v="39.25"/>
    <n v="196.25"/>
    <n v="0.25"/>
    <n v="3.9250000000000003"/>
    <s v="Medium"/>
    <s v="CK-0031898"/>
    <s v="Lawson Dilbeck"/>
    <s v="Consumer"/>
    <s v="Solingen"/>
    <s v="North Rhine-Westphalia"/>
    <s v="Germany"/>
    <x v="1"/>
    <s v="Nov"/>
  </r>
  <r>
    <x v="42207"/>
    <d v="2015-05-28T00:00:00"/>
    <d v="2015-05-29T00:00:00"/>
    <n v="1"/>
    <s v="Standard Class"/>
    <x v="3"/>
    <s v="T - Shirts"/>
    <n v="248"/>
    <n v="1240"/>
    <n v="5"/>
    <n v="0.02"/>
    <n v="143.19999999999999"/>
    <n v="716"/>
    <n v="0.1"/>
    <n v="14.32"/>
    <s v="Low"/>
    <s v="AM-0031899"/>
    <s v="Bauer Sundaresam"/>
    <s v="Consumer"/>
    <s v="Villeurbanne"/>
    <s v="Rhône-Alpes"/>
    <s v="France"/>
    <x v="1"/>
    <s v="May"/>
  </r>
  <r>
    <x v="42208"/>
    <d v="2015-04-24T00:00:00"/>
    <d v="2015-05-01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ON-0031900"/>
    <s v="Henderson Braxton"/>
    <s v="Home Office"/>
    <s v="Vienna"/>
    <s v="Vienna"/>
    <s v="Austria"/>
    <x v="1"/>
    <s v="Apr"/>
  </r>
  <r>
    <x v="42209"/>
    <d v="2015-04-11T00:00:00"/>
    <d v="2015-04-13T00:00:00"/>
    <n v="2"/>
    <s v="Standard Class"/>
    <x v="3"/>
    <s v="Jeans"/>
    <n v="218"/>
    <n v="654"/>
    <n v="3"/>
    <n v="0.04"/>
    <n v="111.84"/>
    <n v="335.52"/>
    <n v="0.12"/>
    <n v="11.184000000000001"/>
    <s v="Medium"/>
    <s v="ON-0031901"/>
    <s v="Berry Creighton"/>
    <s v="Consumer"/>
    <s v="Edinburgh"/>
    <s v="Scotland"/>
    <s v="United Kingdom"/>
    <x v="5"/>
    <s v="Apr"/>
  </r>
  <r>
    <x v="42210"/>
    <d v="2015-09-30T00:00:00"/>
    <d v="2015-10-03T00:00:00"/>
    <n v="3"/>
    <s v="Standard Class"/>
    <x v="3"/>
    <s v="Suits"/>
    <n v="109"/>
    <n v="545"/>
    <n v="5"/>
    <n v="0.04"/>
    <n v="7.1999999999999993"/>
    <n v="36"/>
    <n v="0.2"/>
    <n v="0.72"/>
    <s v="Low"/>
    <s v="ER-0031902"/>
    <s v="Gray Boeckenhauer"/>
    <s v="Consumer"/>
    <s v="Kabul"/>
    <s v="Kabul"/>
    <s v="Afghanistan"/>
    <x v="2"/>
    <s v="Sep"/>
  </r>
  <r>
    <x v="42211"/>
    <d v="2015-05-23T00:00:00"/>
    <d v="2015-05-31T00:00:00"/>
    <n v="8"/>
    <s v="Standard Class"/>
    <x v="3"/>
    <s v="Sports Wear"/>
    <n v="85"/>
    <n v="255"/>
    <n v="3"/>
    <n v="0.02"/>
    <n v="28.333333333333332"/>
    <n v="85"/>
    <n v="0.06"/>
    <n v="2.8333333333333335"/>
    <s v="Medium"/>
    <s v="NN-0031903"/>
    <s v="Bruce Nunn"/>
    <s v="Home Office"/>
    <s v="Chester"/>
    <s v="Pennsylvania"/>
    <s v="United States"/>
    <x v="8"/>
    <s v="May"/>
  </r>
  <r>
    <x v="42212"/>
    <d v="2015-09-18T00:00:00"/>
    <d v="2015-09-23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GS-0031904"/>
    <s v="Harmon Hudgings"/>
    <s v="Corporate"/>
    <s v="Glendale"/>
    <s v="Arizona"/>
    <s v="United States"/>
    <x v="6"/>
    <s v="Sep"/>
  </r>
  <r>
    <x v="42213"/>
    <d v="2015-08-21T00:00:00"/>
    <d v="2015-08-31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WE-0031905"/>
    <s v="Gillespie Zewe"/>
    <s v="Consumer"/>
    <s v="New York City"/>
    <s v="New York"/>
    <s v="United States"/>
    <x v="8"/>
    <s v="Aug"/>
  </r>
  <r>
    <x v="42214"/>
    <d v="2015-06-04T00:00:00"/>
    <d v="2015-06-10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AN-0031906"/>
    <s v="Cherry Workman"/>
    <s v="Home Office"/>
    <s v="Philadelphia"/>
    <s v="Pennsylvania"/>
    <s v="United States"/>
    <x v="8"/>
    <s v="Jun"/>
  </r>
  <r>
    <x v="42215"/>
    <d v="2015-11-14T00:00:00"/>
    <d v="2015-11-17T00:00:00"/>
    <n v="3"/>
    <s v="Standard Class"/>
    <x v="3"/>
    <s v="Sneakers"/>
    <n v="62"/>
    <n v="62"/>
    <n v="1"/>
    <n v="0.01"/>
    <n v="62"/>
    <n v="62"/>
    <n v="0.01"/>
    <n v="6.2"/>
    <s v="Medium"/>
    <s v="LD-0031907"/>
    <s v="Myers Butterfield"/>
    <s v="Consumer"/>
    <s v="Seattle"/>
    <s v="Washington"/>
    <s v="United States"/>
    <x v="6"/>
    <s v="Nov"/>
  </r>
  <r>
    <x v="42216"/>
    <d v="2015-03-31T00:00:00"/>
    <d v="2015-04-02T00:00:00"/>
    <n v="2"/>
    <s v="Standard Class"/>
    <x v="3"/>
    <s v="Titak watch"/>
    <n v="228"/>
    <n v="456"/>
    <n v="2"/>
    <n v="0.02"/>
    <n v="138.88"/>
    <n v="277.76"/>
    <n v="0.04"/>
    <n v="13.888"/>
    <s v="Medium"/>
    <s v="PP-0031908"/>
    <s v="Tyler Kipp"/>
    <s v="Corporate"/>
    <s v="Springfield"/>
    <s v="Missouri"/>
    <s v="United States"/>
    <x v="1"/>
    <s v="Mar"/>
  </r>
  <r>
    <x v="42217"/>
    <d v="2015-09-14T00:00:00"/>
    <d v="2015-09-22T00:00:00"/>
    <n v="8"/>
    <s v="Standard Class"/>
    <x v="3"/>
    <s v="Fossil Watch"/>
    <n v="159"/>
    <n v="159"/>
    <n v="1"/>
    <n v="0.04"/>
    <n v="72.64"/>
    <n v="72.64"/>
    <n v="0.04"/>
    <n v="7.2640000000000002"/>
    <s v="High"/>
    <s v="ER-0031909"/>
    <s v="Nichols Collister"/>
    <s v="Consumer"/>
    <s v="Kano"/>
    <s v="Kano"/>
    <s v="Nigeria"/>
    <x v="7"/>
    <s v="Sep"/>
  </r>
  <r>
    <x v="42218"/>
    <d v="2015-11-03T00:00:00"/>
    <d v="2015-11-07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OY-0031910"/>
    <s v="Norman Joy"/>
    <s v="Home Office"/>
    <s v="Dar es Salaam"/>
    <s v="Dar Es Salaam"/>
    <s v="Tanzania"/>
    <x v="7"/>
    <s v="Nov"/>
  </r>
  <r>
    <x v="42219"/>
    <d v="2015-03-12T00:00:00"/>
    <d v="2015-03-13T00:00:00"/>
    <n v="1"/>
    <s v="Standard Class"/>
    <x v="3"/>
    <s v="Shirts"/>
    <n v="196"/>
    <n v="196"/>
    <n v="1"/>
    <n v="0.02"/>
    <n v="112.08"/>
    <n v="112.08"/>
    <n v="0.02"/>
    <n v="11.208"/>
    <s v="High"/>
    <s v="ON-0031911"/>
    <s v="Huffman Nockton"/>
    <s v="Consumer"/>
    <s v="Mississauga"/>
    <s v="Ontario"/>
    <s v="Canada"/>
    <x v="12"/>
    <s v="Mar"/>
  </r>
  <r>
    <x v="42220"/>
    <d v="2015-12-23T00:00:00"/>
    <d v="2015-12-26T00:00:00"/>
    <n v="3"/>
    <s v="Standard Class"/>
    <x v="3"/>
    <s v="Jeans"/>
    <n v="218"/>
    <n v="218"/>
    <n v="1"/>
    <n v="0.03"/>
    <n v="131.46"/>
    <n v="131.46"/>
    <n v="0.03"/>
    <n v="13.146000000000001"/>
    <s v="Medium"/>
    <s v="AN-0031912"/>
    <s v="Chapman Donovan"/>
    <s v="Consumer"/>
    <s v="Ankara"/>
    <s v="Ankara"/>
    <s v="Turkey"/>
    <x v="3"/>
    <s v="Dec"/>
  </r>
  <r>
    <x v="42221"/>
    <d v="2015-06-22T00:00:00"/>
    <d v="2015-06-25T00:00:00"/>
    <n v="3"/>
    <s v="Standard Class"/>
    <x v="3"/>
    <s v="Suits"/>
    <n v="109"/>
    <n v="218"/>
    <n v="2"/>
    <n v="0.03"/>
    <n v="22.46"/>
    <n v="44.92"/>
    <n v="0.06"/>
    <n v="2.246"/>
    <s v="Medium"/>
    <s v="LA-0031913"/>
    <s v="Young Avila"/>
    <s v="Corporate"/>
    <s v="Messaad"/>
    <s v="Djelfa"/>
    <s v="Algeria"/>
    <x v="7"/>
    <s v="Jun"/>
  </r>
  <r>
    <x v="42222"/>
    <d v="2015-07-30T00:00:00"/>
    <d v="2015-08-05T00:00:00"/>
    <n v="6"/>
    <s v="Standard Class"/>
    <x v="3"/>
    <s v="Sports Wear"/>
    <n v="85"/>
    <n v="340"/>
    <n v="4"/>
    <n v="0.05"/>
    <n v="21.25"/>
    <n v="85"/>
    <n v="0.2"/>
    <n v="2.125"/>
    <s v="Medium"/>
    <s v="ON-0031914"/>
    <s v="Kline Williamson"/>
    <s v="Home Office"/>
    <s v="Ikot Ekpene"/>
    <s v="Akwa Ibom"/>
    <s v="Nigeria"/>
    <x v="7"/>
    <s v="Jul"/>
  </r>
  <r>
    <x v="42223"/>
    <d v="2015-01-07T00:00:00"/>
    <d v="2015-01-15T00:00:00"/>
    <n v="8"/>
    <s v="Standard Class"/>
    <x v="3"/>
    <s v="Casula Shoes"/>
    <n v="122"/>
    <n v="610"/>
    <n v="5"/>
    <n v="0.01"/>
    <n v="35.9"/>
    <n v="179.5"/>
    <n v="0.05"/>
    <n v="3.59"/>
    <s v="High"/>
    <s v="LY-0031915"/>
    <s v="Winters Shonely"/>
    <s v="Consumer"/>
    <s v="Kaspiysk"/>
    <s v="Dagestan"/>
    <s v="Russia"/>
    <x v="3"/>
    <s v="Jan"/>
  </r>
  <r>
    <x v="42224"/>
    <d v="2015-04-27T00:00:00"/>
    <d v="2015-04-28T00:00:00"/>
    <n v="1"/>
    <s v="Standard Class"/>
    <x v="3"/>
    <s v="Running Shoes"/>
    <n v="224"/>
    <n v="224"/>
    <n v="1"/>
    <n v="0.01"/>
    <n v="141.76"/>
    <n v="141.76"/>
    <n v="0.01"/>
    <n v="14.176"/>
    <s v="Medium"/>
    <s v="EN-0031916"/>
    <s v="Gardner Craven"/>
    <s v="Consumer"/>
    <s v="Villa Nueva"/>
    <s v="Guatemala"/>
    <s v="Guatemala"/>
    <x v="1"/>
    <s v="Apr"/>
  </r>
  <r>
    <x v="42225"/>
    <d v="2015-03-28T00:00:00"/>
    <d v="2015-04-06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RA-0031917"/>
    <s v="Santos Herrera"/>
    <s v="Consumer"/>
    <s v="Buenos Aires"/>
    <s v="Buenos Aires"/>
    <s v="Argentina"/>
    <x v="9"/>
    <s v="Mar"/>
  </r>
  <r>
    <x v="42226"/>
    <d v="2015-06-09T00:00:00"/>
    <d v="2015-06-18T00:00:00"/>
    <n v="9"/>
    <s v="Standard Class"/>
    <x v="3"/>
    <s v="Sneakers"/>
    <n v="62"/>
    <n v="62"/>
    <n v="1"/>
    <n v="0.03"/>
    <n v="62"/>
    <n v="62"/>
    <n v="0.03"/>
    <n v="6.2"/>
    <s v="Low"/>
    <s v="ND-0031918"/>
    <s v="Dawson Granlund"/>
    <s v="Consumer"/>
    <s v="Sonsonate"/>
    <s v="Sonsonate"/>
    <s v="El Salvador"/>
    <x v="1"/>
    <s v="Jun"/>
  </r>
  <r>
    <x v="42227"/>
    <d v="2015-08-16T00:00:00"/>
    <d v="2015-08-19T00:00:00"/>
    <n v="3"/>
    <s v="Standard Class"/>
    <x v="3"/>
    <s v="Titak watch"/>
    <n v="228"/>
    <n v="684"/>
    <n v="3"/>
    <n v="0.03"/>
    <n v="127.48"/>
    <n v="382.44"/>
    <n v="0.09"/>
    <n v="12.748000000000001"/>
    <s v="Medium"/>
    <s v="SS-0031919"/>
    <s v="Austin Demoss"/>
    <s v="Home Office"/>
    <s v="Mosquera"/>
    <s v="Cundinamarca"/>
    <s v="Colombia"/>
    <x v="9"/>
    <s v="Aug"/>
  </r>
  <r>
    <x v="42228"/>
    <d v="2015-12-01T00:00:00"/>
    <d v="2015-12-11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BB-0031920"/>
    <s v="Landry Stobb"/>
    <s v="Home Office"/>
    <s v="Ilopango"/>
    <s v="San Salvador"/>
    <s v="El Salvador"/>
    <x v="1"/>
    <s v="Dec"/>
  </r>
  <r>
    <x v="42229"/>
    <d v="2015-08-30T00:00:00"/>
    <d v="2015-09-01T00:00:00"/>
    <n v="2"/>
    <s v="Standard Class"/>
    <x v="3"/>
    <s v="T - Shirts"/>
    <n v="248"/>
    <n v="248"/>
    <n v="1"/>
    <n v="0.03"/>
    <n v="160.56"/>
    <n v="160.56"/>
    <n v="0.03"/>
    <n v="16.056000000000001"/>
    <s v="High"/>
    <s v="ZA-0031921"/>
    <s v="Graves Garza"/>
    <s v="Home Office"/>
    <s v="Esquina"/>
    <s v="Corrientes"/>
    <s v="Argentina"/>
    <x v="9"/>
    <s v="Aug"/>
  </r>
  <r>
    <x v="42230"/>
    <d v="2015-02-10T00:00:00"/>
    <d v="2015-02-18T00:00:00"/>
    <n v="8"/>
    <s v="Standard Class"/>
    <x v="3"/>
    <s v="Shirts"/>
    <n v="196"/>
    <n v="980"/>
    <n v="5"/>
    <n v="0.04"/>
    <n v="76.8"/>
    <n v="384"/>
    <n v="0.2"/>
    <n v="7.68"/>
    <s v="Medium"/>
    <s v="IG-0031922"/>
    <s v="Logan Ludwig"/>
    <s v="Consumer"/>
    <s v="Dorsten"/>
    <s v="North Rhine-Westphalia"/>
    <s v="Germany"/>
    <x v="1"/>
    <s v="Feb"/>
  </r>
  <r>
    <x v="42231"/>
    <d v="2015-02-23T00:00:00"/>
    <d v="2015-03-03T00:00:00"/>
    <n v="8"/>
    <s v="Standard Class"/>
    <x v="3"/>
    <s v="Jeans"/>
    <n v="218"/>
    <n v="1090"/>
    <n v="5"/>
    <n v="0.02"/>
    <n v="116.2"/>
    <n v="581"/>
    <n v="0.1"/>
    <n v="11.620000000000001"/>
    <s v="Medium"/>
    <s v="EZ-0031923"/>
    <s v="Pena Gonzalez"/>
    <s v="Consumer"/>
    <s v="Heilbronn"/>
    <s v="Baden-Württemberg"/>
    <s v="Germany"/>
    <x v="1"/>
    <s v="Feb"/>
  </r>
  <r>
    <x v="42232"/>
    <d v="2015-04-11T00:00:00"/>
    <d v="2015-04-16T00:00:00"/>
    <n v="5"/>
    <s v="Standard Class"/>
    <x v="3"/>
    <s v="Suits"/>
    <n v="109"/>
    <n v="109"/>
    <n v="1"/>
    <n v="0.03"/>
    <n v="25.73"/>
    <n v="25.73"/>
    <n v="0.03"/>
    <n v="2.5730000000000004"/>
    <s v="Medium"/>
    <s v="EN-0031924"/>
    <s v="Skinner Nguyen"/>
    <s v="Corporate"/>
    <s v="Toulouse"/>
    <s v="Midi-Pyrénées"/>
    <s v="France"/>
    <x v="1"/>
    <s v="Apr"/>
  </r>
  <r>
    <x v="42233"/>
    <d v="2015-06-26T00:00:00"/>
    <d v="2015-07-06T00:00:00"/>
    <n v="10"/>
    <s v="Standard Class"/>
    <x v="3"/>
    <s v="Sports Wear"/>
    <n v="85"/>
    <n v="170"/>
    <n v="2"/>
    <n v="0.02"/>
    <n v="1.6"/>
    <n v="3.2"/>
    <n v="0.04"/>
    <n v="0.16000000000000003"/>
    <s v="Medium"/>
    <s v="ON-0031925"/>
    <s v="Santiago Grayson"/>
    <s v="Corporate"/>
    <s v="Suzhou"/>
    <s v="Anhui"/>
    <s v="China"/>
    <x v="4"/>
    <s v="Jun"/>
  </r>
  <r>
    <x v="42234"/>
    <d v="2015-01-15T00:00:00"/>
    <d v="2015-01-23T00:00:00"/>
    <n v="8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LD-0031926"/>
    <s v="Moreno Fjeld"/>
    <s v="Corporate"/>
    <s v="Suizhou"/>
    <s v="Hubei"/>
    <s v="China"/>
    <x v="4"/>
    <s v="Jan"/>
  </r>
  <r>
    <x v="42235"/>
    <d v="2015-12-26T00:00:00"/>
    <d v="2015-12-29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ER-0031927"/>
    <s v="Gray Boeckenhauer"/>
    <s v="Consumer"/>
    <s v="Tasikmalaya"/>
    <s v="Jawa Barat"/>
    <s v="Indonesia"/>
    <x v="10"/>
    <s v="Dec"/>
  </r>
  <r>
    <x v="42236"/>
    <d v="2015-05-24T00:00:00"/>
    <d v="2015-05-30T00:00:00"/>
    <n v="6"/>
    <s v="Standard Class"/>
    <x v="3"/>
    <s v="Formal Shoes"/>
    <n v="213"/>
    <n v="1065"/>
    <n v="5"/>
    <n v="0.04"/>
    <n v="90.4"/>
    <n v="452"/>
    <n v="0.2"/>
    <n v="9.0400000000000009"/>
    <s v="Medium"/>
    <s v="RT-0031928"/>
    <s v="Bowen Hart"/>
    <s v="Consumer"/>
    <s v="Luoyang"/>
    <s v="Fujian"/>
    <s v="China"/>
    <x v="4"/>
    <s v="May"/>
  </r>
  <r>
    <x v="42237"/>
    <d v="2015-10-07T00:00:00"/>
    <d v="2015-10-14T00:00:00"/>
    <n v="7"/>
    <s v="Standard Class"/>
    <x v="3"/>
    <s v="Sneakers"/>
    <n v="62"/>
    <n v="186"/>
    <n v="3"/>
    <n v="0.04"/>
    <n v="20.666666666666668"/>
    <n v="62"/>
    <n v="0.12"/>
    <n v="2.0666666666666669"/>
    <s v="High"/>
    <s v="LK-0031929"/>
    <s v="Lopez Balk"/>
    <s v="Consumer"/>
    <s v="Valenzuela"/>
    <s v="National Capital"/>
    <s v="Philippines"/>
    <x v="10"/>
    <s v="Oct"/>
  </r>
  <r>
    <x v="42238"/>
    <d v="2015-09-21T00:00:00"/>
    <d v="2015-09-24T00:00:00"/>
    <n v="3"/>
    <s v="Standard Class"/>
    <x v="3"/>
    <s v="Titak watch"/>
    <n v="228"/>
    <n v="912"/>
    <n v="4"/>
    <n v="0.04"/>
    <n v="111.52"/>
    <n v="446.08"/>
    <n v="0.16"/>
    <n v="11.152000000000001"/>
    <s v="High"/>
    <s v="ND-0031930"/>
    <s v="Eaton Pond"/>
    <s v="Home Office"/>
    <s v="San Francisco"/>
    <s v="California"/>
    <s v="United States"/>
    <x v="6"/>
    <s v="Sep"/>
  </r>
  <r>
    <x v="42239"/>
    <d v="2015-11-16T00:00:00"/>
    <d v="2015-11-19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ON-0031931"/>
    <s v="Harvey Ellison"/>
    <s v="Consumer"/>
    <s v="Westland"/>
    <s v="Michigan"/>
    <s v="United States"/>
    <x v="1"/>
    <s v="Nov"/>
  </r>
  <r>
    <x v="42240"/>
    <d v="2015-09-24T00:00:00"/>
    <d v="2015-09-30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RS-0031932"/>
    <s v="Maddox Watters"/>
    <s v="Consumer"/>
    <s v="New York City"/>
    <s v="New York"/>
    <s v="United States"/>
    <x v="8"/>
    <s v="Sep"/>
  </r>
  <r>
    <x v="42241"/>
    <d v="2015-07-26T00:00:00"/>
    <d v="2015-08-04T00:00:00"/>
    <n v="9"/>
    <s v="Standard Class"/>
    <x v="3"/>
    <s v="Shirts"/>
    <n v="196"/>
    <n v="784"/>
    <n v="4"/>
    <n v="0.04"/>
    <n v="84.64"/>
    <n v="338.56"/>
    <n v="0.16"/>
    <n v="8.4640000000000004"/>
    <s v="Medium"/>
    <s v="IR-0031933"/>
    <s v="Phelps Mcnair"/>
    <s v="Corporate"/>
    <s v="Philadelphia"/>
    <s v="Pennsylvania"/>
    <s v="United States"/>
    <x v="8"/>
    <s v="Jul"/>
  </r>
  <r>
    <x v="42242"/>
    <d v="2015-09-03T00:00:00"/>
    <d v="2015-09-07T00:00:00"/>
    <n v="4"/>
    <s v="Standard Class"/>
    <x v="3"/>
    <s v="Jeans"/>
    <n v="218"/>
    <n v="1090"/>
    <n v="5"/>
    <n v="0.05"/>
    <n v="83.5"/>
    <n v="417.5"/>
    <n v="0.25"/>
    <n v="8.35"/>
    <s v="Medium"/>
    <s v="IN-0031934"/>
    <s v="Terrell Zeldin"/>
    <s v="Consumer"/>
    <s v="Raleigh"/>
    <s v="North Carolina"/>
    <s v="United States"/>
    <x v="9"/>
    <s v="Sep"/>
  </r>
  <r>
    <x v="42243"/>
    <d v="2015-07-15T00:00:00"/>
    <d v="2015-07-16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SS-0031935"/>
    <s v="Steele Gross"/>
    <s v="Consumer"/>
    <s v="Baku"/>
    <s v="Baki"/>
    <s v="Azerbaijan"/>
    <x v="3"/>
    <s v="Jul"/>
  </r>
  <r>
    <x v="42244"/>
    <d v="2015-11-03T00:00:00"/>
    <d v="2015-11-13T00:00:00"/>
    <n v="10"/>
    <s v="Standard Class"/>
    <x v="3"/>
    <s v="Sports Wear"/>
    <n v="85"/>
    <n v="340"/>
    <n v="4"/>
    <n v="0.01"/>
    <n v="1.6"/>
    <n v="6.4"/>
    <n v="0.04"/>
    <n v="0.16000000000000003"/>
    <s v="Medium"/>
    <s v="ER-0031936"/>
    <s v="Elliott Deggeller"/>
    <s v="Consumer"/>
    <s v="Zahedan"/>
    <s v="Sistan Va Baluchestan"/>
    <s v="Iran"/>
    <x v="3"/>
    <s v="Nov"/>
  </r>
  <r>
    <x v="42245"/>
    <d v="2015-01-19T00:00:00"/>
    <d v="2015-01-23T00:00:00"/>
    <n v="4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NG-0031937"/>
    <s v="Hickman Schnelling"/>
    <s v="Consumer"/>
    <s v="Aswan"/>
    <s v="Aswan"/>
    <s v="Egypt"/>
    <x v="7"/>
    <s v="Jan"/>
  </r>
  <r>
    <x v="42246"/>
    <d v="2015-10-08T00:00:00"/>
    <d v="2015-10-17T00:00:00"/>
    <n v="9"/>
    <s v="Standard Class"/>
    <x v="3"/>
    <s v="Running Shoes"/>
    <n v="224"/>
    <n v="448"/>
    <n v="2"/>
    <n v="0.03"/>
    <n v="130.56"/>
    <n v="261.12"/>
    <n v="0.06"/>
    <n v="13.056000000000001"/>
    <s v="Medium"/>
    <s v="ER-0031938"/>
    <s v="Curtis Fuller"/>
    <s v="Consumer"/>
    <s v="Abidjan"/>
    <s v="Lagunes"/>
    <s v="Cote d'Ivoire"/>
    <x v="7"/>
    <s v="Oct"/>
  </r>
  <r>
    <x v="42247"/>
    <d v="2015-05-09T00:00:00"/>
    <d v="2015-05-17T00:00:00"/>
    <n v="8"/>
    <s v="Standard Class"/>
    <x v="3"/>
    <s v="Formal Shoes"/>
    <n v="213"/>
    <n v="1065"/>
    <n v="5"/>
    <n v="0.02"/>
    <n v="111.7"/>
    <n v="558.5"/>
    <n v="0.1"/>
    <n v="11.170000000000002"/>
    <s v="Low"/>
    <s v="ON-0031939"/>
    <s v="Ross Braxton"/>
    <s v="Consumer"/>
    <s v="Lagos"/>
    <s v="Lagos"/>
    <s v="Nigeria"/>
    <x v="7"/>
    <s v="May"/>
  </r>
  <r>
    <x v="42248"/>
    <d v="2015-02-02T00:00:00"/>
    <d v="2015-02-05T00:00:00"/>
    <n v="3"/>
    <s v="Standard Class"/>
    <x v="3"/>
    <s v="Sneakers"/>
    <n v="62"/>
    <n v="310"/>
    <n v="5"/>
    <n v="0.01"/>
    <n v="12.4"/>
    <n v="62"/>
    <n v="0.05"/>
    <n v="1.2400000000000002"/>
    <s v="High"/>
    <s v="IN-0031940"/>
    <s v="Miles Gilpin"/>
    <s v="Consumer"/>
    <s v="Tipitapa"/>
    <s v="Managua"/>
    <s v="Nicaragua"/>
    <x v="1"/>
    <s v="Feb"/>
  </r>
  <r>
    <x v="42249"/>
    <d v="2015-03-15T00:00:00"/>
    <d v="2015-03-17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ER-0031941"/>
    <s v="Russo Webber"/>
    <s v="Consumer"/>
    <s v="Curitiba"/>
    <s v="Parana"/>
    <s v="Brazil"/>
    <x v="9"/>
    <s v="Mar"/>
  </r>
  <r>
    <x v="42250"/>
    <d v="2015-12-23T00:00:00"/>
    <d v="2015-12-30T00:00:00"/>
    <n v="7"/>
    <s v="Standard Class"/>
    <x v="3"/>
    <s v="Fossil Watch"/>
    <n v="159"/>
    <n v="795"/>
    <n v="5"/>
    <n v="0.04"/>
    <n v="47.2"/>
    <n v="236"/>
    <n v="0.2"/>
    <n v="4.7200000000000006"/>
    <s v="Medium"/>
    <s v="KY-0031942"/>
    <s v="Mccullough Visinsky"/>
    <s v="Consumer"/>
    <s v="Mejicanos"/>
    <s v="San Salvador"/>
    <s v="El Salvador"/>
    <x v="1"/>
    <s v="Dec"/>
  </r>
  <r>
    <x v="42251"/>
    <d v="2015-02-04T00:00:00"/>
    <d v="2015-02-06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ER-0031943"/>
    <s v="Soto Fritzler"/>
    <s v="Consumer"/>
    <s v="Salvador"/>
    <s v="Bahia"/>
    <s v="Brazil"/>
    <x v="9"/>
    <s v="Feb"/>
  </r>
  <r>
    <x v="42252"/>
    <d v="2015-08-02T00:00:00"/>
    <d v="2015-08-08T00:00:00"/>
    <n v="6"/>
    <s v="Standard Class"/>
    <x v="3"/>
    <s v="Shirts"/>
    <n v="196"/>
    <n v="196"/>
    <n v="1"/>
    <n v="0.02"/>
    <n v="112.08"/>
    <n v="112.08"/>
    <n v="0.02"/>
    <n v="11.208"/>
    <s v="High"/>
    <s v="DT-0031944"/>
    <s v="Lawrence Degenhardt"/>
    <s v="Corporate"/>
    <s v="Managua"/>
    <s v="Managua"/>
    <s v="Nicaragua"/>
    <x v="1"/>
    <s v="Aug"/>
  </r>
  <r>
    <x v="42253"/>
    <d v="2015-12-17T00:00:00"/>
    <d v="2015-12-25T00:00:00"/>
    <n v="8"/>
    <s v="Standard Class"/>
    <x v="3"/>
    <s v="Jeans"/>
    <n v="218"/>
    <n v="436"/>
    <n v="2"/>
    <n v="0.05"/>
    <n v="116.2"/>
    <n v="232.4"/>
    <n v="0.1"/>
    <n v="11.620000000000001"/>
    <s v="Medium"/>
    <s v="RS-0031945"/>
    <s v="Hernandez Badders"/>
    <s v="Home Office"/>
    <s v="Barcelona"/>
    <s v="Anzoátegui"/>
    <s v="Venezuela"/>
    <x v="9"/>
    <s v="Dec"/>
  </r>
  <r>
    <x v="42254"/>
    <d v="2015-05-15T00:00:00"/>
    <d v="2015-05-24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High"/>
    <s v="AN-0031946"/>
    <s v="Sharp Harrigan"/>
    <s v="Consumer"/>
    <s v="La Ceiba"/>
    <s v="Atlántida"/>
    <s v="Honduras"/>
    <x v="1"/>
    <s v="May"/>
  </r>
  <r>
    <x v="42255"/>
    <d v="2015-08-18T00:00:00"/>
    <d v="2015-08-25T00:00:00"/>
    <n v="7"/>
    <s v="Standard Class"/>
    <x v="3"/>
    <s v="Sports Wear"/>
    <n v="85"/>
    <n v="170"/>
    <n v="2"/>
    <n v="0.04"/>
    <n v="42.5"/>
    <n v="85"/>
    <n v="0.08"/>
    <n v="4.25"/>
    <s v="Low"/>
    <s v="DY-0031947"/>
    <s v="Guerrero Kennedy"/>
    <s v="Corporate"/>
    <s v="Cuernavaca"/>
    <s v="Morelos"/>
    <s v="Mexico"/>
    <x v="5"/>
    <s v="Aug"/>
  </r>
  <r>
    <x v="42256"/>
    <d v="2015-10-30T00:00:00"/>
    <d v="2015-11-09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ON-0031948"/>
    <s v="Horne Wilson"/>
    <s v="Consumer"/>
    <s v="Goiânia"/>
    <s v="Goiás"/>
    <s v="Brazil"/>
    <x v="9"/>
    <s v="Oct"/>
  </r>
  <r>
    <x v="42257"/>
    <d v="2015-11-26T00:00:00"/>
    <d v="2015-12-02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NA-0031949"/>
    <s v="Cunningham Dana"/>
    <s v="Home Office"/>
    <s v="Juárez"/>
    <s v="Chihuahua"/>
    <s v="Mexico"/>
    <x v="5"/>
    <s v="Nov"/>
  </r>
  <r>
    <x v="42258"/>
    <d v="2015-05-05T00:00:00"/>
    <d v="2015-05-15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IN-0031950"/>
    <s v="Love Grinstein"/>
    <s v="Consumer"/>
    <s v="Modena"/>
    <s v="Emilia-Romagna"/>
    <s v="Italy"/>
    <x v="9"/>
    <s v="May"/>
  </r>
  <r>
    <x v="42259"/>
    <d v="2015-03-15T00:00:00"/>
    <d v="2015-03-17T00:00:00"/>
    <n v="2"/>
    <s v="Standard Class"/>
    <x v="3"/>
    <s v="Sneakers"/>
    <n v="62"/>
    <n v="124"/>
    <n v="2"/>
    <n v="0.03"/>
    <n v="31"/>
    <n v="62"/>
    <n v="0.06"/>
    <n v="3.1"/>
    <s v="High"/>
    <s v="AK-0031951"/>
    <s v="Wyatt Pak"/>
    <s v="Home Office"/>
    <s v="Kidderminster"/>
    <s v="England"/>
    <s v="United Kingdom"/>
    <x v="5"/>
    <s v="Mar"/>
  </r>
  <r>
    <x v="42260"/>
    <d v="2015-05-20T00:00:00"/>
    <d v="2015-05-30T00:00:00"/>
    <n v="10"/>
    <s v="Standard Class"/>
    <x v="3"/>
    <s v="Titak watch"/>
    <n v="228"/>
    <n v="1140"/>
    <n v="5"/>
    <n v="0.03"/>
    <n v="113.8"/>
    <n v="569"/>
    <n v="0.15"/>
    <n v="11.38"/>
    <s v="High"/>
    <s v="TH-0031952"/>
    <s v="Kent Smith"/>
    <s v="Corporate"/>
    <s v="Toulouse"/>
    <s v="Midi-Pyrénées"/>
    <s v="France"/>
    <x v="1"/>
    <s v="May"/>
  </r>
  <r>
    <x v="42261"/>
    <d v="2015-12-13T00:00:00"/>
    <d v="2015-12-16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ON-0031953"/>
    <s v="James Bolton"/>
    <s v="Consumer"/>
    <s v="Catania"/>
    <s v="Sicily"/>
    <s v="Italy"/>
    <x v="9"/>
    <s v="Dec"/>
  </r>
  <r>
    <x v="42262"/>
    <d v="2015-06-04T00:00:00"/>
    <d v="2015-06-06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ON-0031954"/>
    <s v="Livingston Thornton"/>
    <s v="Consumer"/>
    <s v="Changzhou"/>
    <s v="Jiangsu"/>
    <s v="China"/>
    <x v="4"/>
    <s v="Jun"/>
  </r>
  <r>
    <x v="42263"/>
    <d v="2015-09-10T00:00:00"/>
    <d v="2015-09-20T00:00:00"/>
    <n v="10"/>
    <s v="Standard Class"/>
    <x v="3"/>
    <s v="Shirts"/>
    <n v="196"/>
    <n v="392"/>
    <n v="2"/>
    <n v="0.04"/>
    <n v="100.32"/>
    <n v="200.64"/>
    <n v="0.08"/>
    <n v="10.032"/>
    <s v="Medium"/>
    <s v="GA-0031955"/>
    <s v="Stephens Crebagga"/>
    <s v="Consumer"/>
    <s v="Jakarta"/>
    <s v="Jakarta"/>
    <s v="Indonesia"/>
    <x v="10"/>
    <s v="Sep"/>
  </r>
  <r>
    <x v="42264"/>
    <d v="2015-10-03T00:00:00"/>
    <d v="2015-10-07T00:00:00"/>
    <n v="4"/>
    <s v="Standard Class"/>
    <x v="3"/>
    <s v="Jeans"/>
    <n v="218"/>
    <n v="872"/>
    <n v="4"/>
    <n v="0.01"/>
    <n v="129.28"/>
    <n v="517.12"/>
    <n v="0.04"/>
    <n v="12.928000000000001"/>
    <s v="Medium"/>
    <s v="CH-0031956"/>
    <s v="Parsons Leinenbach"/>
    <s v="Corporate"/>
    <s v="Puducherry"/>
    <s v="Puducherry"/>
    <s v="India"/>
    <x v="2"/>
    <s v="Oct"/>
  </r>
  <r>
    <x v="42265"/>
    <d v="2015-12-14T00:00:00"/>
    <d v="2015-12-21T00:00:00"/>
    <n v="7"/>
    <s v="Standard Class"/>
    <x v="3"/>
    <s v="Suits"/>
    <n v="109"/>
    <n v="109"/>
    <n v="1"/>
    <n v="0.05"/>
    <n v="23.55"/>
    <n v="23.55"/>
    <n v="0.05"/>
    <n v="2.355"/>
    <s v="Medium"/>
    <s v="TE-0031957"/>
    <s v="Powers Gute"/>
    <s v="Consumer"/>
    <s v="Lakeville"/>
    <s v="Minnesota"/>
    <s v="United States"/>
    <x v="1"/>
    <s v="Dec"/>
  </r>
  <r>
    <x v="42266"/>
    <d v="2015-08-14T00:00:00"/>
    <d v="2015-08-19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A-0031958"/>
    <s v="Mcbride Lawera"/>
    <s v="Corporate"/>
    <s v="Fayetteville"/>
    <s v="North Carolina"/>
    <s v="United States"/>
    <x v="9"/>
    <s v="Aug"/>
  </r>
  <r>
    <x v="42267"/>
    <d v="2015-01-10T00:00:00"/>
    <d v="2015-01-17T00:00:00"/>
    <n v="7"/>
    <s v="Standard Class"/>
    <x v="3"/>
    <s v="Casula Shoes"/>
    <n v="122"/>
    <n v="610"/>
    <n v="5"/>
    <n v="0.02"/>
    <n v="29.8"/>
    <n v="149"/>
    <n v="0.1"/>
    <n v="2.9800000000000004"/>
    <s v="Low"/>
    <s v="NE-0031959"/>
    <s v="Norris Greene"/>
    <s v="Corporate"/>
    <s v="New York City"/>
    <s v="New York"/>
    <s v="United States"/>
    <x v="8"/>
    <s v="Jan"/>
  </r>
  <r>
    <x v="42268"/>
    <d v="2015-06-07T00:00:00"/>
    <d v="2015-06-10T00:00:00"/>
    <n v="3"/>
    <s v="Standard Class"/>
    <x v="3"/>
    <s v="Running Shoes"/>
    <n v="224"/>
    <n v="448"/>
    <n v="2"/>
    <n v="0.03"/>
    <n v="130.56"/>
    <n v="261.12"/>
    <n v="0.06"/>
    <n v="13.056000000000001"/>
    <s v="Low"/>
    <s v="NG-0031960"/>
    <s v="Brewer Flashing"/>
    <s v="Corporate"/>
    <s v="Seattle"/>
    <s v="Washington"/>
    <s v="United States"/>
    <x v="6"/>
    <s v="Jun"/>
  </r>
  <r>
    <x v="42269"/>
    <d v="2015-09-21T00:00:00"/>
    <d v="2015-09-29T00:00:00"/>
    <n v="8"/>
    <s v="Standard Class"/>
    <x v="3"/>
    <s v="Formal Shoes"/>
    <n v="213"/>
    <n v="852"/>
    <n v="4"/>
    <n v="0.03"/>
    <n v="107.44"/>
    <n v="429.76"/>
    <n v="0.12"/>
    <n v="10.744"/>
    <s v="Medium"/>
    <s v="ER-0031961"/>
    <s v="Wilcox Miller"/>
    <s v="Corporate"/>
    <s v="Mopti"/>
    <s v="Mopti"/>
    <s v="Mali"/>
    <x v="7"/>
    <s v="Sep"/>
  </r>
  <r>
    <x v="42270"/>
    <d v="2015-09-22T00:00:00"/>
    <d v="2015-09-24T00:00:00"/>
    <n v="2"/>
    <s v="Standard Class"/>
    <x v="3"/>
    <s v="Sneakers"/>
    <n v="62"/>
    <n v="248"/>
    <n v="4"/>
    <n v="0.05"/>
    <n v="15.5"/>
    <n v="62"/>
    <n v="0.2"/>
    <n v="1.55"/>
    <s v="Medium"/>
    <s v="ON-0031962"/>
    <s v="Higgins Huston"/>
    <s v="Home Office"/>
    <s v="Ibadan"/>
    <s v="Oyo"/>
    <s v="Nigeria"/>
    <x v="7"/>
    <s v="Sep"/>
  </r>
  <r>
    <x v="42271"/>
    <d v="2015-06-22T00:00:00"/>
    <d v="2015-06-26T00:00:00"/>
    <n v="4"/>
    <s v="Standard Class"/>
    <x v="3"/>
    <s v="Titak watch"/>
    <n v="228"/>
    <n v="1140"/>
    <n v="5"/>
    <n v="0.03"/>
    <n v="113.8"/>
    <n v="569"/>
    <n v="0.15"/>
    <n v="11.38"/>
    <s v="Medium"/>
    <s v="RR-0031963"/>
    <s v="Peters Derr"/>
    <s v="Corporate"/>
    <s v="Mississauga"/>
    <s v="Ontario"/>
    <s v="Canada"/>
    <x v="12"/>
    <s v="Jun"/>
  </r>
  <r>
    <x v="42272"/>
    <d v="2015-03-04T00:00:00"/>
    <d v="2015-03-08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R-0031964"/>
    <s v="Golden Ritter"/>
    <s v="Consumer"/>
    <s v="Al Mubarraz"/>
    <s v="Ash Sharqiyah"/>
    <s v="Saudi Arabia"/>
    <x v="3"/>
    <s v="Mar"/>
  </r>
  <r>
    <x v="42273"/>
    <d v="2015-05-15T00:00:00"/>
    <d v="2015-05-18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G-0031965"/>
    <s v="Logan Ludwig"/>
    <s v="Consumer"/>
    <s v="Katowice"/>
    <s v="Silesia"/>
    <s v="Poland"/>
    <x v="3"/>
    <s v="May"/>
  </r>
  <r>
    <x v="42274"/>
    <d v="2015-11-14T00:00:00"/>
    <d v="2015-11-24T00:00:00"/>
    <n v="10"/>
    <s v="Standard Class"/>
    <x v="3"/>
    <s v="Shirts"/>
    <n v="196"/>
    <n v="588"/>
    <n v="3"/>
    <n v="0.03"/>
    <n v="98.36"/>
    <n v="295.08"/>
    <n v="0.09"/>
    <n v="9.8360000000000003"/>
    <s v="Medium"/>
    <s v="AN-0031966"/>
    <s v="Leon Sissman"/>
    <s v="Home Office"/>
    <s v="Magnitogorsk"/>
    <s v="Chelyabinsk"/>
    <s v="Russia"/>
    <x v="3"/>
    <s v="Nov"/>
  </r>
  <r>
    <x v="42275"/>
    <d v="2015-11-28T00:00:00"/>
    <d v="2015-12-08T00:00:00"/>
    <n v="10"/>
    <s v="Standard Class"/>
    <x v="3"/>
    <s v="Jeans"/>
    <n v="218"/>
    <n v="436"/>
    <n v="2"/>
    <n v="0.04"/>
    <n v="120.56"/>
    <n v="241.12"/>
    <n v="0.08"/>
    <n v="12.056000000000001"/>
    <s v="High"/>
    <s v="NG-0031967"/>
    <s v="Harris Armstrong"/>
    <s v="Corporate"/>
    <s v="Regina"/>
    <s v="Saskatchewan"/>
    <s v="Canada"/>
    <x v="12"/>
    <s v="Nov"/>
  </r>
  <r>
    <x v="42276"/>
    <d v="2015-07-28T00:00:00"/>
    <d v="2015-08-06T00:00:00"/>
    <n v="9"/>
    <s v="Standard Class"/>
    <x v="3"/>
    <s v="Suits"/>
    <n v="109"/>
    <n v="109"/>
    <n v="1"/>
    <n v="0.04"/>
    <n v="24.64"/>
    <n v="24.64"/>
    <n v="0.04"/>
    <n v="2.4640000000000004"/>
    <s v="Medium"/>
    <s v="UM-0031968"/>
    <s v="Davenport Mitchum"/>
    <s v="Corporate"/>
    <s v="Mexico City"/>
    <s v="Distrito Federal"/>
    <s v="Mexico"/>
    <x v="5"/>
    <s v="Jul"/>
  </r>
  <r>
    <x v="42277"/>
    <d v="2015-03-28T00:00:00"/>
    <d v="2015-03-29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ON-0031969"/>
    <s v="Quinn Karlsson"/>
    <s v="Consumer"/>
    <s v="Chihuahua"/>
    <s v="Chihuahua"/>
    <s v="Mexico"/>
    <x v="5"/>
    <s v="Mar"/>
  </r>
  <r>
    <x v="42278"/>
    <d v="2015-10-03T00:00:00"/>
    <d v="2015-10-06T00:00:00"/>
    <n v="3"/>
    <s v="Standard Class"/>
    <x v="3"/>
    <s v="Casula Shoes"/>
    <n v="122"/>
    <n v="122"/>
    <n v="1"/>
    <n v="0.01"/>
    <n v="40.78"/>
    <n v="40.78"/>
    <n v="0.01"/>
    <n v="4.0780000000000003"/>
    <s v="Medium"/>
    <s v="ON-0031970"/>
    <s v="Bean Thompson"/>
    <s v="Corporate"/>
    <s v="Santo Domingo"/>
    <s v="Santo Domingo"/>
    <s v="Dominican Republic"/>
    <x v="11"/>
    <s v="Oct"/>
  </r>
  <r>
    <x v="42279"/>
    <d v="2015-10-12T00:00:00"/>
    <d v="2015-10-18T00:00:00"/>
    <n v="6"/>
    <s v="Standard Class"/>
    <x v="3"/>
    <s v="Running Shoes"/>
    <n v="224"/>
    <n v="1120"/>
    <n v="5"/>
    <n v="0.02"/>
    <n v="121.6"/>
    <n v="608"/>
    <n v="0.1"/>
    <n v="12.16"/>
    <s v="Medium"/>
    <s v="ON-0031971"/>
    <s v="Pierce Creighton"/>
    <s v="Consumer"/>
    <s v="Managua"/>
    <s v="Managua"/>
    <s v="Nicaragua"/>
    <x v="1"/>
    <s v="Oct"/>
  </r>
  <r>
    <x v="42280"/>
    <d v="2015-06-13T00:00:00"/>
    <d v="2015-06-23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Medium"/>
    <s v="EK-0031972"/>
    <s v="Hamilton Bzostek"/>
    <s v="Corporate"/>
    <s v="Reggio nell'Emilia"/>
    <s v="Emilia-Romagna"/>
    <s v="Italy"/>
    <x v="9"/>
    <s v="Jun"/>
  </r>
  <r>
    <x v="42281"/>
    <d v="2015-09-07T00:00:00"/>
    <d v="2015-09-09T00:00:00"/>
    <n v="2"/>
    <s v="Standard Class"/>
    <x v="3"/>
    <s v="Sneakers"/>
    <n v="62"/>
    <n v="248"/>
    <n v="4"/>
    <n v="0.05"/>
    <n v="15.5"/>
    <n v="62"/>
    <n v="0.2"/>
    <n v="1.55"/>
    <s v="High"/>
    <s v="IS-0031973"/>
    <s v="Riley Davis"/>
    <s v="Corporate"/>
    <s v="Ludwigshafen am Rhein"/>
    <s v="Rhineland-Palatinate"/>
    <s v="Germany"/>
    <x v="1"/>
    <s v="Sep"/>
  </r>
  <r>
    <x v="42282"/>
    <d v="2015-12-10T00:00:00"/>
    <d v="2015-12-12T00:00:00"/>
    <n v="2"/>
    <s v="Standard Class"/>
    <x v="3"/>
    <s v="Titak watch"/>
    <n v="228"/>
    <n v="1140"/>
    <n v="5"/>
    <n v="0.02"/>
    <n v="125.19999999999999"/>
    <n v="626"/>
    <n v="0.1"/>
    <n v="12.52"/>
    <s v="Medium"/>
    <s v="CK-0031974"/>
    <s v="Morton Mackendrick"/>
    <s v="Corporate"/>
    <s v="Porto"/>
    <s v="Porto"/>
    <s v="Portugal"/>
    <x v="9"/>
    <s v="Dec"/>
  </r>
  <r>
    <x v="42283"/>
    <d v="2015-07-27T00:00:00"/>
    <d v="2015-08-03T00:00:00"/>
    <n v="7"/>
    <s v="Standard Class"/>
    <x v="3"/>
    <s v="Fossil Watch"/>
    <n v="159"/>
    <n v="636"/>
    <n v="4"/>
    <n v="0.01"/>
    <n v="72.64"/>
    <n v="290.56"/>
    <n v="0.04"/>
    <n v="7.2640000000000002"/>
    <s v="High"/>
    <s v="RE-0031975"/>
    <s v="Singleton Mcclure"/>
    <s v="Consumer"/>
    <s v="Berlin"/>
    <s v="Berlin"/>
    <s v="Germany"/>
    <x v="1"/>
    <s v="Jul"/>
  </r>
  <r>
    <x v="42284"/>
    <d v="2015-08-25T00:00:00"/>
    <d v="2015-08-28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TE-0031976"/>
    <s v="Sheppard Tate"/>
    <s v="Corporate"/>
    <s v="Jakarta"/>
    <s v="Jakarta"/>
    <s v="Indonesia"/>
    <x v="10"/>
    <s v="Aug"/>
  </r>
  <r>
    <x v="42285"/>
    <d v="2015-02-14T00:00:00"/>
    <d v="2015-02-16T00:00:00"/>
    <n v="2"/>
    <s v="Standard Class"/>
    <x v="3"/>
    <s v="Shirts"/>
    <n v="196"/>
    <n v="392"/>
    <n v="2"/>
    <n v="0.04"/>
    <n v="100.32"/>
    <n v="200.64"/>
    <n v="0.08"/>
    <n v="10.032"/>
    <s v="Medium"/>
    <s v="EN-0031977"/>
    <s v="Hodge Moren"/>
    <s v="Consumer"/>
    <s v="Jakarta"/>
    <s v="Jakarta"/>
    <s v="Indonesia"/>
    <x v="10"/>
    <s v="Feb"/>
  </r>
  <r>
    <x v="42286"/>
    <d v="2015-01-09T00:00:00"/>
    <d v="2015-01-19T00:00:00"/>
    <n v="10"/>
    <s v="Standard Class"/>
    <x v="3"/>
    <s v="Jeans"/>
    <n v="218"/>
    <n v="1090"/>
    <n v="5"/>
    <n v="0.02"/>
    <n v="116.2"/>
    <n v="581"/>
    <n v="0.1"/>
    <n v="11.620000000000001"/>
    <s v="Medium"/>
    <s v="ER-0031978"/>
    <s v="Petersen Pelletier"/>
    <s v="Corporate"/>
    <s v="Adelaide"/>
    <s v="South Australia"/>
    <s v="Australia"/>
    <x v="0"/>
    <s v="Jan"/>
  </r>
  <r>
    <x v="42287"/>
    <d v="2015-05-30T00:00:00"/>
    <d v="2015-06-09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LK-0031979"/>
    <s v="Silva Folk"/>
    <s v="Corporate"/>
    <s v="Caloundra"/>
    <s v="Queensland"/>
    <s v="Australia"/>
    <x v="0"/>
    <s v="May"/>
  </r>
  <r>
    <x v="42288"/>
    <d v="2015-12-04T00:00:00"/>
    <d v="2015-12-13T00:00:00"/>
    <n v="9"/>
    <s v="Standard Class"/>
    <x v="3"/>
    <s v="Sports Wear"/>
    <n v="85"/>
    <n v="425"/>
    <n v="5"/>
    <n v="0.03"/>
    <n v="17"/>
    <n v="85"/>
    <n v="0.15"/>
    <n v="1.7000000000000002"/>
    <s v="Medium"/>
    <s v="EY-0031980"/>
    <s v="Carpenter Decherney"/>
    <s v="Corporate"/>
    <s v="Waitakere"/>
    <s v="Auckland"/>
    <s v="New Zealand"/>
    <x v="0"/>
    <s v="Dec"/>
  </r>
  <r>
    <x v="42289"/>
    <d v="2015-04-04T00:00:00"/>
    <d v="2015-04-11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ST-0031981"/>
    <s v="Chan West"/>
    <s v="Home Office"/>
    <s v="Aurora"/>
    <s v="Illinois"/>
    <s v="United States"/>
    <x v="1"/>
    <s v="Apr"/>
  </r>
  <r>
    <x v="42290"/>
    <d v="2015-03-21T00:00:00"/>
    <d v="2015-03-28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31982"/>
    <s v="Walters Fritzler"/>
    <s v="Corporate"/>
    <s v="Chicago"/>
    <s v="Illinois"/>
    <s v="United States"/>
    <x v="1"/>
    <s v="Mar"/>
  </r>
  <r>
    <x v="42291"/>
    <d v="2015-05-07T00:00:00"/>
    <d v="2015-05-10T00:00:00"/>
    <n v="3"/>
    <s v="Standard Class"/>
    <x v="3"/>
    <s v="Formal Shoes"/>
    <n v="213"/>
    <n v="639"/>
    <n v="3"/>
    <n v="0.02"/>
    <n v="120.22"/>
    <n v="360.65999999999997"/>
    <n v="0.06"/>
    <n v="12.022"/>
    <s v="High"/>
    <s v="AN-0031983"/>
    <s v="Merritt Ryan"/>
    <s v="Consumer"/>
    <s v="Orlando"/>
    <s v="Florida"/>
    <s v="United States"/>
    <x v="9"/>
    <s v="May"/>
  </r>
  <r>
    <x v="42292"/>
    <d v="2015-03-19T00:00:00"/>
    <d v="2015-03-26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DE-0031984"/>
    <s v="Watts Gnade"/>
    <s v="Home Office"/>
    <s v="Houston"/>
    <s v="Texas"/>
    <s v="United States"/>
    <x v="1"/>
    <s v="Mar"/>
  </r>
  <r>
    <x v="42293"/>
    <d v="2015-12-14T00:00:00"/>
    <d v="2015-12-16T00:00:00"/>
    <n v="2"/>
    <s v="Standard Class"/>
    <x v="3"/>
    <s v="Titak watch"/>
    <n v="228"/>
    <n v="912"/>
    <n v="4"/>
    <n v="0.03"/>
    <n v="120.64"/>
    <n v="482.56"/>
    <n v="0.12"/>
    <n v="12.064"/>
    <s v="Medium"/>
    <s v="IN-0031985"/>
    <s v="Guzman Haberlin"/>
    <s v="Consumer"/>
    <s v="Long Beach"/>
    <s v="California"/>
    <s v="United States"/>
    <x v="6"/>
    <s v="Dec"/>
  </r>
  <r>
    <x v="42294"/>
    <d v="2015-04-29T00:00:00"/>
    <d v="2015-05-09T00:00:00"/>
    <n v="10"/>
    <s v="Standard Class"/>
    <x v="3"/>
    <s v="Fossil Watch"/>
    <n v="159"/>
    <n v="636"/>
    <n v="4"/>
    <n v="0.01"/>
    <n v="72.64"/>
    <n v="290.56"/>
    <n v="0.04"/>
    <n v="7.2640000000000002"/>
    <s v="High"/>
    <s v="KA-0031986"/>
    <s v="Deleon Pisteka"/>
    <s v="Corporate"/>
    <s v="Rockford"/>
    <s v="Illinois"/>
    <s v="United States"/>
    <x v="1"/>
    <s v="Apr"/>
  </r>
  <r>
    <x v="42295"/>
    <d v="2015-08-08T00:00:00"/>
    <d v="2015-08-18T00:00:00"/>
    <n v="10"/>
    <s v="Standard Class"/>
    <x v="3"/>
    <s v="T - Shirts"/>
    <n v="248"/>
    <n v="992"/>
    <n v="4"/>
    <n v="0.02"/>
    <n v="148.16"/>
    <n v="592.64"/>
    <n v="0.08"/>
    <n v="14.816000000000001"/>
    <s v="High"/>
    <s v="EK-0031987"/>
    <s v="Mueller Pistek"/>
    <s v="Home Office"/>
    <s v="San Francisco"/>
    <s v="California"/>
    <s v="United States"/>
    <x v="6"/>
    <s v="Aug"/>
  </r>
  <r>
    <x v="42296"/>
    <d v="2015-11-29T00:00:00"/>
    <d v="2015-12-05T00:00:00"/>
    <n v="6"/>
    <s v="Standard Class"/>
    <x v="3"/>
    <s v="Shirts"/>
    <n v="196"/>
    <n v="980"/>
    <n v="5"/>
    <n v="0.05"/>
    <n v="67"/>
    <n v="335"/>
    <n v="0.25"/>
    <n v="6.7"/>
    <s v="High"/>
    <s v="DE-0031988"/>
    <s v="Fletcher Gnade"/>
    <s v="Corporate"/>
    <s v="Huntsville"/>
    <s v="Alabama"/>
    <s v="United States"/>
    <x v="9"/>
    <s v="Nov"/>
  </r>
  <r>
    <x v="42297"/>
    <d v="2015-08-21T00:00:00"/>
    <d v="2015-08-27T00:00:00"/>
    <n v="6"/>
    <s v="Standard Class"/>
    <x v="3"/>
    <s v="Jeans"/>
    <n v="218"/>
    <n v="654"/>
    <n v="3"/>
    <n v="0.04"/>
    <n v="111.84"/>
    <n v="335.52"/>
    <n v="0.12"/>
    <n v="11.184000000000001"/>
    <s v="Medium"/>
    <s v="EZ-0031989"/>
    <s v="Burgess Hernandez"/>
    <s v="Consumer"/>
    <s v="Warsaw"/>
    <s v="Masovia"/>
    <s v="Poland"/>
    <x v="3"/>
    <s v="Aug"/>
  </r>
  <r>
    <x v="42298"/>
    <d v="2015-08-17T00:00:00"/>
    <d v="2015-08-26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Medium"/>
    <s v="GA-0031990"/>
    <s v="Stephens Crebagga"/>
    <s v="Consumer"/>
    <s v="Luanda"/>
    <s v="Luanda"/>
    <s v="Angola"/>
    <x v="7"/>
    <s v="Aug"/>
  </r>
  <r>
    <x v="42299"/>
    <d v="2015-12-17T00:00:00"/>
    <d v="2015-12-27T00:00:00"/>
    <n v="10"/>
    <s v="Standard Class"/>
    <x v="3"/>
    <s v="Sports Wear"/>
    <n v="85"/>
    <n v="340"/>
    <n v="4"/>
    <n v="0.03"/>
    <n v="21.25"/>
    <n v="85"/>
    <n v="0.12"/>
    <n v="2.125"/>
    <s v="Medium"/>
    <s v="OS-0031991"/>
    <s v="Browning Staavos"/>
    <s v="Corporate"/>
    <s v="Budapest"/>
    <s v="Budapest"/>
    <s v="Hungary"/>
    <x v="3"/>
    <s v="Dec"/>
  </r>
  <r>
    <x v="42300"/>
    <d v="2015-10-11T00:00:00"/>
    <d v="2015-10-18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Y-0031992"/>
    <s v="Weber Halladay"/>
    <s v="Consumer"/>
    <s v="Luanda"/>
    <s v="Luanda"/>
    <s v="Angola"/>
    <x v="7"/>
    <s v="Oct"/>
  </r>
  <r>
    <x v="42301"/>
    <d v="2015-07-03T00:00:00"/>
    <d v="2015-07-07T00:00:00"/>
    <n v="4"/>
    <s v="Standard Class"/>
    <x v="3"/>
    <s v="Running Shoes"/>
    <n v="224"/>
    <n v="224"/>
    <n v="1"/>
    <n v="0.01"/>
    <n v="141.76"/>
    <n v="141.76"/>
    <n v="0.01"/>
    <n v="14.176"/>
    <s v="Medium"/>
    <s v="ST-0031993"/>
    <s v="Chan West"/>
    <s v="Home Office"/>
    <s v="Port Harcourt"/>
    <s v="Rivers"/>
    <s v="Nigeria"/>
    <x v="7"/>
    <s v="Jul"/>
  </r>
  <r>
    <x v="42302"/>
    <d v="2015-09-01T00:00:00"/>
    <d v="2015-09-08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AN-0031994"/>
    <s v="Dennis Holloman"/>
    <s v="Corporate"/>
    <s v="David"/>
    <s v="Chiriquí"/>
    <s v="Panama"/>
    <x v="1"/>
    <s v="Sep"/>
  </r>
  <r>
    <x v="42303"/>
    <d v="2015-09-29T00:00:00"/>
    <d v="2015-10-03T00:00:00"/>
    <n v="4"/>
    <s v="Standard Class"/>
    <x v="3"/>
    <s v="Sneakers"/>
    <n v="62"/>
    <n v="62"/>
    <n v="1"/>
    <n v="0.01"/>
    <n v="62"/>
    <n v="62"/>
    <n v="0.01"/>
    <n v="6.2"/>
    <s v="Low"/>
    <s v="LE-0031995"/>
    <s v="Leach Steele"/>
    <s v="Corporate"/>
    <s v="San Juan"/>
    <s v="San Juan"/>
    <s v="Argentina"/>
    <x v="9"/>
    <s v="Sep"/>
  </r>
  <r>
    <x v="42304"/>
    <d v="2015-01-12T00:00:00"/>
    <d v="2015-01-17T00:00:00"/>
    <n v="5"/>
    <s v="Standard Class"/>
    <x v="3"/>
    <s v="Titak watch"/>
    <n v="228"/>
    <n v="456"/>
    <n v="2"/>
    <n v="0.01"/>
    <n v="143.44"/>
    <n v="286.88"/>
    <n v="0.02"/>
    <n v="14.344000000000001"/>
    <s v="Medium"/>
    <s v="EZ-0031996"/>
    <s v="Stevenson Hernandez"/>
    <s v="Home Office"/>
    <s v="Villa Nueva"/>
    <s v="Guatemala"/>
    <s v="Guatemala"/>
    <x v="1"/>
    <s v="Jan"/>
  </r>
  <r>
    <x v="42305"/>
    <d v="2015-06-14T00:00:00"/>
    <d v="2015-06-22T00:00:00"/>
    <n v="8"/>
    <s v="Standard Class"/>
    <x v="3"/>
    <s v="Fossil Watch"/>
    <n v="159"/>
    <n v="477"/>
    <n v="3"/>
    <n v="0.01"/>
    <n v="74.23"/>
    <n v="222.69"/>
    <n v="0.03"/>
    <n v="7.4230000000000009"/>
    <s v="Low"/>
    <s v="ER-0031997"/>
    <s v="Mills Collister"/>
    <s v="Consumer"/>
    <s v="Santa Cruz do Sul"/>
    <s v="Rio Grande do Sul"/>
    <s v="Brazil"/>
    <x v="9"/>
    <s v="Jun"/>
  </r>
  <r>
    <x v="42306"/>
    <d v="2015-02-19T00:00:00"/>
    <d v="2015-02-23T00:00:00"/>
    <n v="4"/>
    <s v="Standard Class"/>
    <x v="3"/>
    <s v="T - Shirts"/>
    <n v="248"/>
    <n v="248"/>
    <n v="1"/>
    <n v="0.05"/>
    <n v="155.6"/>
    <n v="155.6"/>
    <n v="0.05"/>
    <n v="15.56"/>
    <s v="High"/>
    <s v="KY-0031998"/>
    <s v="Mccullough Visinsky"/>
    <s v="Consumer"/>
    <s v="San Francisco de Macorís"/>
    <s v="Duarte"/>
    <s v="Dominican Republic"/>
    <x v="11"/>
    <s v="Feb"/>
  </r>
  <r>
    <x v="42307"/>
    <d v="2015-10-30T00:00:00"/>
    <d v="2015-10-31T00:00:00"/>
    <n v="1"/>
    <s v="Standard Class"/>
    <x v="3"/>
    <s v="Shirts"/>
    <n v="196"/>
    <n v="196"/>
    <n v="1"/>
    <n v="0.02"/>
    <n v="112.08"/>
    <n v="112.08"/>
    <n v="0.02"/>
    <n v="11.208"/>
    <s v="Medium"/>
    <s v="ON-0031999"/>
    <s v="Christensen Lebron"/>
    <s v="Consumer"/>
    <s v="Hamburg"/>
    <s v="Hamburg"/>
    <s v="Germany"/>
    <x v="1"/>
    <s v="Oct"/>
  </r>
  <r>
    <x v="42308"/>
    <d v="2015-04-04T00:00:00"/>
    <d v="2015-04-10T00:00:00"/>
    <n v="6"/>
    <s v="Standard Class"/>
    <x v="3"/>
    <s v="Jeans"/>
    <n v="218"/>
    <n v="218"/>
    <n v="1"/>
    <n v="0.01"/>
    <n v="135.82"/>
    <n v="135.82"/>
    <n v="0.01"/>
    <n v="13.582000000000001"/>
    <s v="Medium"/>
    <s v="SA-0032000"/>
    <s v="Payne Crebassa"/>
    <s v="Corporate"/>
    <s v="Gothenburg"/>
    <s v="Västra Götaland"/>
    <s v="Sweden"/>
    <x v="5"/>
    <s v="Apr"/>
  </r>
  <r>
    <x v="42309"/>
    <d v="2015-11-02T00:00:00"/>
    <d v="2015-11-05T00:00:00"/>
    <n v="3"/>
    <s v="Standard Class"/>
    <x v="3"/>
    <s v="Suits"/>
    <n v="109"/>
    <n v="109"/>
    <n v="1"/>
    <n v="0.05"/>
    <n v="23.55"/>
    <n v="23.55"/>
    <n v="0.05"/>
    <n v="2.355"/>
    <s v="Medium"/>
    <s v="ER-0032001"/>
    <s v="Whitehead Pelletier"/>
    <s v="Corporate"/>
    <s v="Rome"/>
    <s v="Lazio"/>
    <s v="Italy"/>
    <x v="9"/>
    <s v="Nov"/>
  </r>
  <r>
    <x v="42310"/>
    <d v="2015-06-10T00:00:00"/>
    <d v="2015-06-19T00:00:00"/>
    <n v="9"/>
    <s v="Standard Class"/>
    <x v="3"/>
    <s v="Sports Wear"/>
    <n v="85"/>
    <n v="170"/>
    <n v="2"/>
    <n v="0.05"/>
    <n v="42.5"/>
    <n v="85"/>
    <n v="0.1"/>
    <n v="4.25"/>
    <s v="Medium"/>
    <s v="NT-0032002"/>
    <s v="Pugh Swint"/>
    <s v="Home Office"/>
    <s v="Gateshead"/>
    <s v="England"/>
    <s v="United Kingdom"/>
    <x v="5"/>
    <s v="Jun"/>
  </r>
  <r>
    <x v="42311"/>
    <d v="2015-06-14T00:00:00"/>
    <d v="2015-06-22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LE-0032003"/>
    <s v="Jacobs Engle"/>
    <s v="Consumer"/>
    <s v="Coventry"/>
    <s v="England"/>
    <s v="United Kingdom"/>
    <x v="5"/>
    <s v="Jun"/>
  </r>
  <r>
    <x v="42312"/>
    <d v="2015-01-12T00:00:00"/>
    <d v="2015-01-16T00:00:00"/>
    <n v="4"/>
    <s v="Standard Class"/>
    <x v="3"/>
    <s v="Running Shoes"/>
    <n v="224"/>
    <n v="448"/>
    <n v="2"/>
    <n v="0.02"/>
    <n v="135.04"/>
    <n v="270.08"/>
    <n v="0.04"/>
    <n v="13.504"/>
    <s v="Medium"/>
    <s v="AN-0032004"/>
    <s v="Rodgers Huffman"/>
    <s v="Consumer"/>
    <s v="Montreuil"/>
    <s v="Ile-de-France"/>
    <s v="France"/>
    <x v="1"/>
    <s v="Jan"/>
  </r>
  <r>
    <x v="42313"/>
    <d v="2015-06-01T00:00:00"/>
    <d v="2015-06-09T00:00:00"/>
    <n v="8"/>
    <s v="Standard Class"/>
    <x v="3"/>
    <s v="Formal Shoes"/>
    <n v="213"/>
    <n v="213"/>
    <n v="1"/>
    <n v="0.04"/>
    <n v="124.48"/>
    <n v="124.48"/>
    <n v="0.04"/>
    <n v="12.448"/>
    <s v="Medium"/>
    <s v="AN-0032005"/>
    <s v="Gay Willman"/>
    <s v="Consumer"/>
    <s v="Toulon"/>
    <s v="Provence-Alpes-Côte d'Azur"/>
    <s v="France"/>
    <x v="1"/>
    <s v="Jun"/>
  </r>
  <r>
    <x v="42314"/>
    <d v="2015-12-19T00:00:00"/>
    <d v="2015-12-24T00:00:00"/>
    <n v="5"/>
    <s v="Standard Class"/>
    <x v="3"/>
    <s v="Sneakers"/>
    <n v="62"/>
    <n v="62"/>
    <n v="1"/>
    <n v="0.02"/>
    <n v="62"/>
    <n v="62"/>
    <n v="0.02"/>
    <n v="6.2"/>
    <s v="High"/>
    <s v="EL-0032006"/>
    <s v="Ellis Carmichael"/>
    <s v="Consumer"/>
    <s v="Padang"/>
    <s v="Sumatera Barat"/>
    <s v="Indonesia"/>
    <x v="10"/>
    <s v="Dec"/>
  </r>
  <r>
    <x v="42315"/>
    <d v="2015-05-25T00:00:00"/>
    <d v="2015-05-27T00:00:00"/>
    <n v="2"/>
    <s v="Standard Class"/>
    <x v="3"/>
    <s v="Titak watch"/>
    <n v="228"/>
    <n v="684"/>
    <n v="3"/>
    <n v="0.02"/>
    <n v="134.32"/>
    <n v="402.96"/>
    <n v="0.06"/>
    <n v="13.432"/>
    <s v="Medium"/>
    <s v="AN-0032007"/>
    <s v="Valentine Wasserman"/>
    <s v="Corporate"/>
    <s v="Manila"/>
    <s v="National Capital"/>
    <s v="Philippines"/>
    <x v="10"/>
    <s v="May"/>
  </r>
  <r>
    <x v="42316"/>
    <d v="2015-12-05T00:00:00"/>
    <d v="2015-12-06T00:00:00"/>
    <n v="1"/>
    <s v="Standard Class"/>
    <x v="3"/>
    <s v="Fossil Watch"/>
    <n v="159"/>
    <n v="636"/>
    <n v="4"/>
    <n v="0.05"/>
    <n v="47.2"/>
    <n v="188.8"/>
    <n v="0.2"/>
    <n v="4.7200000000000006"/>
    <s v="Medium"/>
    <s v="KE-0032008"/>
    <s v="Frank Ludtke"/>
    <s v="Home Office"/>
    <s v="Ratlam"/>
    <s v="Madhya Pradesh"/>
    <s v="India"/>
    <x v="2"/>
    <s v="Dec"/>
  </r>
  <r>
    <x v="42317"/>
    <d v="2015-08-07T00:00:00"/>
    <d v="2015-08-14T00:00:00"/>
    <n v="7"/>
    <s v="Standard Class"/>
    <x v="3"/>
    <s v="T - Shirts"/>
    <n v="248"/>
    <n v="496"/>
    <n v="2"/>
    <n v="0.05"/>
    <n v="143.19999999999999"/>
    <n v="286.39999999999998"/>
    <n v="0.1"/>
    <n v="14.32"/>
    <s v="Low"/>
    <s v="TY-0032009"/>
    <s v="Osborne Kelty"/>
    <s v="Corporate"/>
    <s v="Rochester"/>
    <s v="New York"/>
    <s v="United States"/>
    <x v="8"/>
    <s v="Aug"/>
  </r>
  <r>
    <x v="42318"/>
    <d v="2015-08-28T00:00:00"/>
    <d v="2015-09-01T00:00:00"/>
    <n v="4"/>
    <s v="Standard Class"/>
    <x v="3"/>
    <s v="Shirts"/>
    <n v="196"/>
    <n v="784"/>
    <n v="4"/>
    <n v="0.01"/>
    <n v="108.16"/>
    <n v="432.64"/>
    <n v="0.04"/>
    <n v="10.816000000000001"/>
    <s v="Medium"/>
    <s v="ON-0032010"/>
    <s v="Mcdaniel Gordon"/>
    <s v="Corporate"/>
    <s v="Newark"/>
    <s v="Ohio"/>
    <s v="United States"/>
    <x v="8"/>
    <s v="Aug"/>
  </r>
  <r>
    <x v="42319"/>
    <d v="2015-12-13T00:00:00"/>
    <d v="2015-12-18T00:00:00"/>
    <n v="5"/>
    <s v="Standard Class"/>
    <x v="3"/>
    <s v="Jeans"/>
    <n v="218"/>
    <n v="872"/>
    <n v="4"/>
    <n v="0.04"/>
    <n v="103.12"/>
    <n v="412.48"/>
    <n v="0.16"/>
    <n v="10.312000000000001"/>
    <s v="Medium"/>
    <s v="AU-0032011"/>
    <s v="Shelton Gastineau"/>
    <s v="Consumer"/>
    <s v="Philadelphia"/>
    <s v="Pennsylvania"/>
    <s v="United States"/>
    <x v="8"/>
    <s v="Dec"/>
  </r>
  <r>
    <x v="42320"/>
    <d v="2015-06-06T00:00:00"/>
    <d v="2015-06-12T00:00:00"/>
    <n v="6"/>
    <s v="Standard Class"/>
    <x v="3"/>
    <s v="Suits"/>
    <n v="109"/>
    <n v="109"/>
    <n v="1"/>
    <n v="0.05"/>
    <n v="23.55"/>
    <n v="23.55"/>
    <n v="0.05"/>
    <n v="2.355"/>
    <s v="Medium"/>
    <s v="UM-0032012"/>
    <s v="Davenport Mitchum"/>
    <s v="Corporate"/>
    <s v="Richmond"/>
    <s v="Indiana"/>
    <s v="United States"/>
    <x v="1"/>
    <s v="Jun"/>
  </r>
  <r>
    <x v="42321"/>
    <d v="2015-04-24T00:00:00"/>
    <d v="2015-04-28T00:00:00"/>
    <n v="4"/>
    <s v="Standard Class"/>
    <x v="3"/>
    <s v="Sports Wear"/>
    <n v="85"/>
    <n v="425"/>
    <n v="5"/>
    <n v="0.02"/>
    <n v="17"/>
    <n v="85"/>
    <n v="0.1"/>
    <n v="1.7000000000000002"/>
    <s v="High"/>
    <s v="OW-0032013"/>
    <s v="Price Brandow"/>
    <s v="Consumer"/>
    <s v="Istanbul"/>
    <s v="Istanbul"/>
    <s v="Turkey"/>
    <x v="3"/>
    <s v="Apr"/>
  </r>
  <r>
    <x v="42322"/>
    <d v="2015-07-13T00:00:00"/>
    <d v="2015-07-21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EZ-0032014"/>
    <s v="Burgess Hernandez"/>
    <s v="Consumer"/>
    <s v="Cape Coast"/>
    <s v="Central"/>
    <s v="Ghana"/>
    <x v="7"/>
    <s v="Jul"/>
  </r>
  <r>
    <x v="42323"/>
    <d v="2015-11-15T00:00:00"/>
    <d v="2015-11-16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TT-0032015"/>
    <s v="Nelson Barnett"/>
    <s v="Consumer"/>
    <s v="Qom"/>
    <s v="Qom"/>
    <s v="Iran"/>
    <x v="3"/>
    <s v="Nov"/>
  </r>
  <r>
    <x v="42324"/>
    <d v="2015-09-05T00:00:00"/>
    <d v="2015-09-12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NN-0032016"/>
    <s v="Morris Bergmann"/>
    <s v="Corporate"/>
    <s v="Kinshasa"/>
    <s v="Kinshasa"/>
    <s v="Democratic Republic of the Congo"/>
    <x v="7"/>
    <s v="Sep"/>
  </r>
  <r>
    <x v="42325"/>
    <d v="2015-07-11T00:00:00"/>
    <d v="2015-07-14T00:00:00"/>
    <n v="3"/>
    <s v="Standard Class"/>
    <x v="3"/>
    <s v="Sneakers"/>
    <n v="62"/>
    <n v="62"/>
    <n v="1"/>
    <n v="0.03"/>
    <n v="62"/>
    <n v="62"/>
    <n v="0.03"/>
    <n v="6.2"/>
    <s v="Low"/>
    <s v="NG-0032017"/>
    <s v="Brewer Flashing"/>
    <s v="Corporate"/>
    <s v="Ilorin"/>
    <s v="Kwara"/>
    <s v="Nigeria"/>
    <x v="7"/>
    <s v="Jul"/>
  </r>
  <r>
    <x v="42326"/>
    <d v="2015-11-08T00:00:00"/>
    <d v="2015-11-18T00:00:00"/>
    <n v="10"/>
    <s v="Standard Class"/>
    <x v="3"/>
    <s v="Titak watch"/>
    <n v="228"/>
    <n v="684"/>
    <n v="3"/>
    <n v="0.01"/>
    <n v="141.16"/>
    <n v="423.48"/>
    <n v="0.03"/>
    <n v="14.116"/>
    <s v="Medium"/>
    <s v="DA-0032018"/>
    <s v="Taylor Andreada"/>
    <s v="Consumer"/>
    <s v="Tegucigalpa"/>
    <s v="Francisco Morazán"/>
    <s v="Honduras"/>
    <x v="1"/>
    <s v="Nov"/>
  </r>
  <r>
    <x v="42327"/>
    <d v="2015-02-15T00:00:00"/>
    <d v="2015-02-17T00:00:00"/>
    <n v="2"/>
    <s v="Standard Class"/>
    <x v="3"/>
    <s v="Fossil Watch"/>
    <n v="159"/>
    <n v="477"/>
    <n v="3"/>
    <n v="0.05"/>
    <n v="55.15"/>
    <n v="165.45"/>
    <n v="0.15000000000000002"/>
    <n v="5.5150000000000006"/>
    <s v="Low"/>
    <s v="EY-0032019"/>
    <s v="Massey Marley"/>
    <s v="Corporate"/>
    <s v="Ilopango"/>
    <s v="San Salvador"/>
    <s v="El Salvador"/>
    <x v="1"/>
    <s v="Feb"/>
  </r>
  <r>
    <x v="42328"/>
    <d v="2015-03-06T00:00:00"/>
    <d v="2015-03-15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EN-0032020"/>
    <s v="Wall Olsen"/>
    <s v="Consumer"/>
    <s v="Holguín"/>
    <s v="Holguín"/>
    <s v="Cuba"/>
    <x v="11"/>
    <s v="Mar"/>
  </r>
  <r>
    <x v="42329"/>
    <d v="2015-06-11T00:00:00"/>
    <d v="2015-06-13T00:00:00"/>
    <n v="2"/>
    <s v="Standard Class"/>
    <x v="3"/>
    <s v="Shirts"/>
    <n v="196"/>
    <n v="784"/>
    <n v="4"/>
    <n v="0.04"/>
    <n v="84.64"/>
    <n v="338.56"/>
    <n v="0.16"/>
    <n v="8.4640000000000004"/>
    <s v="Medium"/>
    <s v="MS-0032021"/>
    <s v="Cortez Mcadams"/>
    <s v="Consumer"/>
    <s v="Recife"/>
    <s v="Pernambuco"/>
    <s v="Brazil"/>
    <x v="9"/>
    <s v="Jun"/>
  </r>
  <r>
    <x v="42330"/>
    <d v="2015-09-27T00:00:00"/>
    <d v="2015-10-06T00:00:00"/>
    <n v="9"/>
    <s v="Standard Class"/>
    <x v="3"/>
    <s v="Jeans"/>
    <n v="218"/>
    <n v="436"/>
    <n v="2"/>
    <n v="0.05"/>
    <n v="116.2"/>
    <n v="232.4"/>
    <n v="0.1"/>
    <n v="11.620000000000001"/>
    <s v="High"/>
    <s v="EY-0032022"/>
    <s v="Weaver Decherney"/>
    <s v="Consumer"/>
    <s v="Lima"/>
    <s v="Lima (city)"/>
    <s v="Peru"/>
    <x v="9"/>
    <s v="Sep"/>
  </r>
  <r>
    <x v="42331"/>
    <d v="2015-10-17T00:00:00"/>
    <d v="2015-10-22T00:00:00"/>
    <n v="5"/>
    <s v="Standard Class"/>
    <x v="3"/>
    <s v="Suits"/>
    <n v="109"/>
    <n v="109"/>
    <n v="1"/>
    <n v="0.01"/>
    <n v="27.91"/>
    <n v="27.91"/>
    <n v="0.01"/>
    <n v="2.7910000000000004"/>
    <s v="Medium"/>
    <s v="LL-0032023"/>
    <s v="Cochran Mitchell"/>
    <s v="Corporate"/>
    <s v="Mexico City"/>
    <s v="Distrito Federal"/>
    <s v="Mexico"/>
    <x v="5"/>
    <s v="Oct"/>
  </r>
  <r>
    <x v="42332"/>
    <d v="2015-11-24T00:00:00"/>
    <d v="2015-12-03T00:00:00"/>
    <n v="9"/>
    <s v="Standard Class"/>
    <x v="3"/>
    <s v="Sports Wear"/>
    <n v="85"/>
    <n v="340"/>
    <n v="4"/>
    <n v="0.04"/>
    <n v="21.25"/>
    <n v="85"/>
    <n v="0.16"/>
    <n v="2.125"/>
    <s v="High"/>
    <s v="AN-0032024"/>
    <s v="Ashley Tran"/>
    <s v="Consumer"/>
    <s v="Buenos Aires"/>
    <s v="Buenos Aires"/>
    <s v="Argentina"/>
    <x v="9"/>
    <s v="Nov"/>
  </r>
  <r>
    <x v="42333"/>
    <d v="2015-05-28T00:00:00"/>
    <d v="2015-06-06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LL-0032025"/>
    <s v="Dominguez Norvell"/>
    <s v="Consumer"/>
    <s v="Guarulhos"/>
    <s v="São Paulo"/>
    <s v="Brazil"/>
    <x v="9"/>
    <s v="May"/>
  </r>
  <r>
    <x v="42334"/>
    <d v="2015-11-16T00:00:00"/>
    <d v="2015-11-25T00:00:00"/>
    <n v="9"/>
    <s v="Standard Class"/>
    <x v="3"/>
    <s v="Running Shoes"/>
    <n v="224"/>
    <n v="1120"/>
    <n v="5"/>
    <n v="0.05"/>
    <n v="88"/>
    <n v="440"/>
    <n v="0.25"/>
    <n v="8.8000000000000007"/>
    <s v="Medium"/>
    <s v="EN-0032026"/>
    <s v="Koch Vanderzanden"/>
    <s v="Home Office"/>
    <s v="Avellaneda"/>
    <s v="Santa Fe"/>
    <s v="Argentina"/>
    <x v="9"/>
    <s v="Nov"/>
  </r>
  <r>
    <x v="42335"/>
    <d v="2015-05-09T00:00:00"/>
    <d v="2015-05-14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AS-0032027"/>
    <s v="Poole Lucas"/>
    <s v="Corporate"/>
    <s v="Nice"/>
    <s v="Provence-Alpes-Côte d'Azur"/>
    <s v="France"/>
    <x v="1"/>
    <s v="May"/>
  </r>
  <r>
    <x v="42336"/>
    <d v="2015-08-17T00:00:00"/>
    <d v="2015-08-27T00:00:00"/>
    <n v="10"/>
    <s v="Standard Class"/>
    <x v="3"/>
    <s v="Sneakers"/>
    <n v="62"/>
    <n v="248"/>
    <n v="4"/>
    <n v="0.04"/>
    <n v="15.5"/>
    <n v="62"/>
    <n v="0.16"/>
    <n v="1.55"/>
    <s v="Medium"/>
    <s v="NI-0032028"/>
    <s v="Arnold Crestani"/>
    <s v="Consumer"/>
    <s v="Stockholm"/>
    <s v="Stockholm"/>
    <s v="Sweden"/>
    <x v="5"/>
    <s v="Aug"/>
  </r>
  <r>
    <x v="42337"/>
    <d v="2015-01-11T00:00:00"/>
    <d v="2015-01-18T00:00:00"/>
    <n v="7"/>
    <s v="Standard Class"/>
    <x v="3"/>
    <s v="Titak watch"/>
    <n v="228"/>
    <n v="456"/>
    <n v="2"/>
    <n v="0.04"/>
    <n v="129.76"/>
    <n v="259.52"/>
    <n v="0.08"/>
    <n v="12.975999999999999"/>
    <s v="Low"/>
    <s v="ON-0032029"/>
    <s v="Matthews Creighton"/>
    <s v="Corporate"/>
    <s v="Kiel"/>
    <s v="Schleswig-Holstein"/>
    <s v="Germany"/>
    <x v="1"/>
    <s v="Jan"/>
  </r>
  <r>
    <x v="42338"/>
    <d v="2015-11-04T00:00:00"/>
    <d v="2015-11-12T00:00:00"/>
    <n v="8"/>
    <s v="Standard Class"/>
    <x v="3"/>
    <s v="Fossil Watch"/>
    <n v="159"/>
    <n v="477"/>
    <n v="3"/>
    <n v="0.04"/>
    <n v="59.92"/>
    <n v="179.76"/>
    <n v="0.12"/>
    <n v="5.9920000000000009"/>
    <s v="Medium"/>
    <s v="EL-0032030"/>
    <s v="Ellis Carmichael"/>
    <s v="Consumer"/>
    <s v="Istres"/>
    <s v="Provence-Alpes-Côte d'Azur"/>
    <s v="France"/>
    <x v="1"/>
    <s v="Nov"/>
  </r>
  <r>
    <x v="42339"/>
    <d v="2015-10-28T00:00:00"/>
    <d v="2015-11-03T00:00:00"/>
    <n v="6"/>
    <s v="Standard Class"/>
    <x v="3"/>
    <s v="T - Shirts"/>
    <n v="248"/>
    <n v="1240"/>
    <n v="5"/>
    <n v="0.01"/>
    <n v="155.6"/>
    <n v="778"/>
    <n v="0.05"/>
    <n v="15.56"/>
    <s v="Medium"/>
    <s v="CH-0032031"/>
    <s v="Boyer Skach"/>
    <s v="Consumer"/>
    <s v="Berlin"/>
    <s v="Berlin"/>
    <s v="Germany"/>
    <x v="1"/>
    <s v="Oct"/>
  </r>
  <r>
    <x v="42340"/>
    <d v="2015-06-24T00:00:00"/>
    <d v="2015-06-25T00:00:00"/>
    <n v="1"/>
    <s v="Standard Class"/>
    <x v="3"/>
    <s v="Shirts"/>
    <n v="196"/>
    <n v="980"/>
    <n v="5"/>
    <n v="0.02"/>
    <n v="96.4"/>
    <n v="482"/>
    <n v="0.1"/>
    <n v="9.64"/>
    <s v="Medium"/>
    <s v="RN-0032032"/>
    <s v="Hansen Eichhorn"/>
    <s v="Consumer"/>
    <s v="Lowestoft"/>
    <s v="England"/>
    <s v="United Kingdom"/>
    <x v="5"/>
    <s v="Jun"/>
  </r>
  <r>
    <x v="42341"/>
    <d v="2015-03-16T00:00:00"/>
    <d v="2015-03-20T00:00:00"/>
    <n v="4"/>
    <s v="Standard Class"/>
    <x v="3"/>
    <s v="Jeans"/>
    <n v="218"/>
    <n v="218"/>
    <n v="1"/>
    <n v="0.04"/>
    <n v="129.28"/>
    <n v="129.28"/>
    <n v="0.04"/>
    <n v="12.928000000000001"/>
    <s v="Medium"/>
    <s v="ER-0032033"/>
    <s v="Tate Hightower"/>
    <s v="Corporate"/>
    <s v="Drammen"/>
    <s v="Buskerud"/>
    <s v="Norway"/>
    <x v="5"/>
    <s v="Mar"/>
  </r>
  <r>
    <x v="42342"/>
    <d v="2015-03-07T00:00:00"/>
    <d v="2015-03-10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AM-0032034"/>
    <s v="Ochoa Willingham"/>
    <s v="Consumer"/>
    <s v="Troisdorf"/>
    <s v="North Rhine-Westphalia"/>
    <s v="Germany"/>
    <x v="1"/>
    <s v="Mar"/>
  </r>
  <r>
    <x v="42343"/>
    <d v="2015-11-26T00:00:00"/>
    <d v="2015-12-03T00:00:00"/>
    <n v="7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RE-0032035"/>
    <s v="Knox Sayre"/>
    <s v="Consumer"/>
    <s v="Aksu"/>
    <s v="Xinjiang Uygur"/>
    <s v="China"/>
    <x v="4"/>
    <s v="Nov"/>
  </r>
  <r>
    <x v="42344"/>
    <d v="2015-07-11T00:00:00"/>
    <d v="2015-07-15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NK-0032036"/>
    <s v="Randolph Sink"/>
    <s v="Home Office"/>
    <s v="Adelaide"/>
    <s v="South Australia"/>
    <s v="Australia"/>
    <x v="0"/>
    <s v="Jul"/>
  </r>
  <r>
    <x v="42345"/>
    <d v="2015-12-14T00:00:00"/>
    <d v="2015-12-22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ON-0032037"/>
    <s v="James Bolton"/>
    <s v="Consumer"/>
    <s v="Murray Bridge"/>
    <s v="South Australia"/>
    <s v="Australia"/>
    <x v="0"/>
    <s v="Dec"/>
  </r>
  <r>
    <x v="42346"/>
    <d v="2015-07-28T00:00:00"/>
    <d v="2015-08-05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AN-0032038"/>
    <s v="Savage Phan"/>
    <s v="Consumer"/>
    <s v="Kathmandu"/>
    <s v="Central"/>
    <s v="Nepal"/>
    <x v="2"/>
    <s v="Jul"/>
  </r>
  <r>
    <x v="42347"/>
    <d v="2015-09-26T00:00:00"/>
    <d v="2015-09-27T00:00:00"/>
    <n v="1"/>
    <s v="Standard Class"/>
    <x v="3"/>
    <s v="Sneakers"/>
    <n v="62"/>
    <n v="248"/>
    <n v="4"/>
    <n v="0.02"/>
    <n v="15.5"/>
    <n v="62"/>
    <n v="0.08"/>
    <n v="1.55"/>
    <s v="Medium"/>
    <s v="ON-0032039"/>
    <s v="Bean Thompson"/>
    <s v="Corporate"/>
    <s v="Mysore"/>
    <s v="Karnataka"/>
    <s v="India"/>
    <x v="2"/>
    <s v="Sep"/>
  </r>
  <r>
    <x v="42348"/>
    <d v="2015-09-27T00:00:00"/>
    <d v="2015-10-05T00:00:00"/>
    <n v="8"/>
    <s v="Standard Class"/>
    <x v="3"/>
    <s v="Titak watch"/>
    <n v="228"/>
    <n v="228"/>
    <n v="1"/>
    <n v="0.03"/>
    <n v="141.16"/>
    <n v="141.16"/>
    <n v="0.03"/>
    <n v="14.116"/>
    <s v="Medium"/>
    <s v="RS-0032040"/>
    <s v="Mercado Stivers"/>
    <s v="Consumer"/>
    <s v="Huaiyin"/>
    <s v="Jiangsu"/>
    <s v="China"/>
    <x v="4"/>
    <s v="Sep"/>
  </r>
  <r>
    <x v="42349"/>
    <d v="2015-09-02T00:00:00"/>
    <d v="2015-09-12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AS-0032041"/>
    <s v="Lamb Matthias"/>
    <s v="Consumer"/>
    <s v="Waitakere"/>
    <s v="Auckland"/>
    <s v="New Zealand"/>
    <x v="0"/>
    <s v="Sep"/>
  </r>
  <r>
    <x v="42350"/>
    <d v="2015-02-10T00:00:00"/>
    <d v="2015-02-14T00:00:00"/>
    <n v="4"/>
    <s v="Standard Class"/>
    <x v="3"/>
    <s v="T - Shirts"/>
    <n v="248"/>
    <n v="496"/>
    <n v="2"/>
    <n v="0.03"/>
    <n v="153.12"/>
    <n v="306.24"/>
    <n v="0.06"/>
    <n v="15.312000000000001"/>
    <s v="Medium"/>
    <s v="ES-0032042"/>
    <s v="Erickson Jones"/>
    <s v="Consumer"/>
    <s v="Seattle"/>
    <s v="Washington"/>
    <s v="United States"/>
    <x v="6"/>
    <s v="Feb"/>
  </r>
  <r>
    <x v="42351"/>
    <d v="2015-10-25T00:00:00"/>
    <d v="2015-11-03T00:00:00"/>
    <n v="9"/>
    <s v="Standard Class"/>
    <x v="3"/>
    <s v="Shirts"/>
    <n v="196"/>
    <n v="392"/>
    <n v="2"/>
    <n v="0.03"/>
    <